256" s="39">
        <v>1</v>
      </c>
      <c r="BB256" s="39">
        <v>1</v>
      </c>
      <c r="BC256" s="39">
        <v>0</v>
      </c>
      <c r="BD256" s="39">
        <v>1</v>
      </c>
      <c r="BE256" s="39">
        <v>0</v>
      </c>
      <c r="BF256" s="39">
        <v>0</v>
      </c>
      <c r="BG256" s="39">
        <v>1</v>
      </c>
      <c r="BH256" s="39">
        <v>0</v>
      </c>
      <c r="BI256" s="39">
        <v>0</v>
      </c>
      <c r="BJ256" s="39">
        <v>0</v>
      </c>
      <c r="BK256" s="39">
        <v>1</v>
      </c>
      <c r="BL256" s="39">
        <v>0</v>
      </c>
      <c r="BM256" s="39">
        <v>0</v>
      </c>
      <c r="BN256" s="39">
        <v>0</v>
      </c>
      <c r="BO256" s="39">
        <v>0</v>
      </c>
      <c r="BP256" s="39">
        <v>0</v>
      </c>
      <c r="BQ256" s="39">
        <v>0</v>
      </c>
      <c r="BR256" s="39">
        <v>0</v>
      </c>
      <c r="BS256" s="66">
        <v>1</v>
      </c>
      <c r="BT256" s="67">
        <v>0</v>
      </c>
      <c r="BU256" s="128">
        <f t="shared" si="69"/>
        <v>1</v>
      </c>
      <c r="BV256" s="46">
        <f t="shared" si="70"/>
        <v>1</v>
      </c>
      <c r="BW256" s="46">
        <f t="shared" si="71"/>
        <v>0.99961818693989535</v>
      </c>
      <c r="BX256" s="130">
        <f t="shared" si="72"/>
        <v>0.99961818693989535</v>
      </c>
      <c r="BY256" s="128">
        <f t="shared" si="73"/>
        <v>3.818130601046521E-4</v>
      </c>
      <c r="BZ256" s="130">
        <f t="shared" si="74"/>
        <v>-3.8188596927012368E-4</v>
      </c>
      <c r="CA256" s="128">
        <f t="shared" si="75"/>
        <v>100</v>
      </c>
      <c r="CB256" s="46">
        <f t="shared" si="76"/>
        <v>3.8195889699994985E-4</v>
      </c>
      <c r="DK256" s="39">
        <v>0.94041271627219292</v>
      </c>
      <c r="DL256" s="39">
        <v>0</v>
      </c>
      <c r="DM256" s="39">
        <v>1</v>
      </c>
      <c r="DN256" s="39">
        <f t="shared" si="86"/>
        <v>493</v>
      </c>
      <c r="DO256" s="39">
        <f t="shared" si="86"/>
        <v>297</v>
      </c>
      <c r="DP256" s="46">
        <f t="shared" si="77"/>
        <v>1.4000000000000012E-2</v>
      </c>
      <c r="DQ256" s="46">
        <f t="shared" si="77"/>
        <v>0.40600000000000003</v>
      </c>
      <c r="DR256" s="153">
        <f t="shared" si="78"/>
        <v>0</v>
      </c>
    </row>
    <row r="257" spans="3:122" ht="15.5">
      <c r="C257" s="52">
        <v>0</v>
      </c>
      <c r="D257" s="52">
        <v>1</v>
      </c>
      <c r="E257" s="52">
        <v>0</v>
      </c>
      <c r="F257" s="52">
        <v>1</v>
      </c>
      <c r="G257" s="52">
        <v>0</v>
      </c>
      <c r="H257" s="52">
        <v>0</v>
      </c>
      <c r="I257" s="52">
        <v>0</v>
      </c>
      <c r="J257" s="52">
        <v>0</v>
      </c>
      <c r="K257" s="52">
        <v>0</v>
      </c>
      <c r="L257" s="52">
        <v>0</v>
      </c>
      <c r="M257" s="52">
        <v>0</v>
      </c>
      <c r="N257" s="52">
        <v>0</v>
      </c>
      <c r="O257" s="52">
        <v>0</v>
      </c>
      <c r="P257" s="52">
        <v>0</v>
      </c>
      <c r="Q257" s="52">
        <v>0</v>
      </c>
      <c r="R257" s="52">
        <v>0</v>
      </c>
      <c r="S257" s="52">
        <v>0</v>
      </c>
      <c r="T257" s="52">
        <v>0</v>
      </c>
      <c r="U257" s="52">
        <v>0</v>
      </c>
      <c r="V257" s="39">
        <v>1</v>
      </c>
      <c r="W257" s="39">
        <v>1</v>
      </c>
      <c r="Z257" s="38">
        <f t="shared" si="83"/>
        <v>0.44410251290086722</v>
      </c>
      <c r="AC257" s="39">
        <f t="shared" si="82"/>
        <v>0</v>
      </c>
      <c r="AD257" s="39">
        <f t="shared" si="82"/>
        <v>1</v>
      </c>
      <c r="AE257" s="39">
        <f t="shared" si="82"/>
        <v>0</v>
      </c>
      <c r="AF257" s="39">
        <f t="shared" si="82"/>
        <v>1</v>
      </c>
      <c r="AG257" s="39">
        <f t="shared" si="82"/>
        <v>0</v>
      </c>
      <c r="AH257" s="39">
        <f t="shared" si="82"/>
        <v>0</v>
      </c>
      <c r="AI257" s="39">
        <f t="shared" si="82"/>
        <v>0</v>
      </c>
      <c r="AJ257" s="39">
        <f t="shared" si="82"/>
        <v>0</v>
      </c>
      <c r="AK257" s="39">
        <f t="shared" si="82"/>
        <v>0</v>
      </c>
      <c r="AL257" s="39">
        <f t="shared" si="87"/>
        <v>0</v>
      </c>
      <c r="AM257" s="39">
        <f t="shared" si="87"/>
        <v>0</v>
      </c>
      <c r="AN257" s="39">
        <f t="shared" si="85"/>
        <v>0</v>
      </c>
      <c r="AO257" s="39">
        <f t="shared" si="85"/>
        <v>0</v>
      </c>
      <c r="AP257" s="39">
        <f t="shared" si="85"/>
        <v>0</v>
      </c>
      <c r="AQ257" s="39">
        <f t="shared" si="85"/>
        <v>0</v>
      </c>
      <c r="AR257" s="39">
        <f t="shared" si="85"/>
        <v>0</v>
      </c>
      <c r="AS257" s="39">
        <f t="shared" si="68"/>
        <v>0</v>
      </c>
      <c r="AT257" s="39">
        <f t="shared" si="68"/>
        <v>0</v>
      </c>
      <c r="AU257" s="39">
        <f t="shared" si="68"/>
        <v>0</v>
      </c>
      <c r="AV257" s="39">
        <f t="shared" si="81"/>
        <v>1</v>
      </c>
      <c r="AZ257" s="39">
        <v>0</v>
      </c>
      <c r="BA257" s="39">
        <v>1</v>
      </c>
      <c r="BB257" s="39">
        <v>1</v>
      </c>
      <c r="BC257" s="39">
        <v>0</v>
      </c>
      <c r="BD257" s="39">
        <v>1</v>
      </c>
      <c r="BE257" s="39">
        <v>0</v>
      </c>
      <c r="BF257" s="39">
        <v>1</v>
      </c>
      <c r="BG257" s="39">
        <v>0</v>
      </c>
      <c r="BH257" s="39">
        <v>1</v>
      </c>
      <c r="BI257" s="39">
        <v>0</v>
      </c>
      <c r="BJ257" s="39">
        <v>0</v>
      </c>
      <c r="BK257" s="39">
        <v>0</v>
      </c>
      <c r="BL257" s="39">
        <v>0</v>
      </c>
      <c r="BM257" s="39">
        <v>0</v>
      </c>
      <c r="BN257" s="39">
        <v>0</v>
      </c>
      <c r="BO257" s="39">
        <v>0</v>
      </c>
      <c r="BP257" s="39">
        <v>1</v>
      </c>
      <c r="BQ257" s="39">
        <v>0</v>
      </c>
      <c r="BR257" s="39">
        <v>0</v>
      </c>
      <c r="BS257" s="66">
        <v>1</v>
      </c>
      <c r="BT257" s="67">
        <v>0</v>
      </c>
      <c r="BU257" s="128">
        <f t="shared" si="69"/>
        <v>1</v>
      </c>
      <c r="BV257" s="46">
        <f t="shared" si="70"/>
        <v>1</v>
      </c>
      <c r="BW257" s="46">
        <f t="shared" si="71"/>
        <v>0.97560853936742253</v>
      </c>
      <c r="BX257" s="130">
        <f t="shared" si="72"/>
        <v>0.97560853936742253</v>
      </c>
      <c r="BY257" s="128">
        <f t="shared" si="73"/>
        <v>2.4391460632577466E-2</v>
      </c>
      <c r="BZ257" s="130">
        <f t="shared" si="74"/>
        <v>-2.4693859739541094E-2</v>
      </c>
      <c r="CA257" s="128">
        <f t="shared" si="75"/>
        <v>100</v>
      </c>
      <c r="CB257" s="46">
        <f t="shared" si="76"/>
        <v>2.5001278328695961E-2</v>
      </c>
      <c r="DK257" s="39">
        <v>0.94103859364817921</v>
      </c>
      <c r="DL257" s="39">
        <v>0</v>
      </c>
      <c r="DM257" s="39">
        <v>2</v>
      </c>
      <c r="DN257" s="39">
        <f t="shared" ref="DN257:DO272" si="88">DN256+DL257</f>
        <v>493</v>
      </c>
      <c r="DO257" s="39">
        <f t="shared" si="88"/>
        <v>299</v>
      </c>
      <c r="DP257" s="46">
        <f t="shared" si="77"/>
        <v>1.4000000000000012E-2</v>
      </c>
      <c r="DQ257" s="46">
        <f t="shared" si="77"/>
        <v>0.40200000000000002</v>
      </c>
      <c r="DR257" s="153">
        <f t="shared" si="78"/>
        <v>0</v>
      </c>
    </row>
    <row r="258" spans="3:122" ht="15.5">
      <c r="C258" s="52">
        <v>0</v>
      </c>
      <c r="D258" s="52">
        <v>0</v>
      </c>
      <c r="E258" s="52">
        <v>1</v>
      </c>
      <c r="F258" s="52">
        <v>0</v>
      </c>
      <c r="G258" s="52">
        <v>0</v>
      </c>
      <c r="H258" s="52">
        <v>0</v>
      </c>
      <c r="I258" s="52">
        <v>0</v>
      </c>
      <c r="J258" s="52">
        <v>1</v>
      </c>
      <c r="K258" s="52">
        <v>0</v>
      </c>
      <c r="L258" s="52">
        <v>0</v>
      </c>
      <c r="M258" s="52">
        <v>0</v>
      </c>
      <c r="N258" s="52">
        <v>0</v>
      </c>
      <c r="O258" s="52">
        <v>0</v>
      </c>
      <c r="P258" s="52">
        <v>0</v>
      </c>
      <c r="Q258" s="52">
        <v>0</v>
      </c>
      <c r="R258" s="52">
        <v>0</v>
      </c>
      <c r="S258" s="52">
        <v>0</v>
      </c>
      <c r="T258" s="52">
        <v>0</v>
      </c>
      <c r="U258" s="52">
        <v>0</v>
      </c>
      <c r="V258" s="39">
        <v>1</v>
      </c>
      <c r="W258" s="39">
        <v>1</v>
      </c>
      <c r="Z258" s="38">
        <f t="shared" si="83"/>
        <v>0.8018758653399447</v>
      </c>
      <c r="AC258" s="39">
        <f t="shared" si="82"/>
        <v>0</v>
      </c>
      <c r="AD258" s="39">
        <f t="shared" si="82"/>
        <v>0</v>
      </c>
      <c r="AE258" s="39">
        <f t="shared" si="82"/>
        <v>1</v>
      </c>
      <c r="AF258" s="39">
        <f t="shared" si="82"/>
        <v>0</v>
      </c>
      <c r="AG258" s="39">
        <f t="shared" si="82"/>
        <v>0</v>
      </c>
      <c r="AH258" s="39">
        <f t="shared" si="82"/>
        <v>0</v>
      </c>
      <c r="AI258" s="39">
        <f t="shared" si="82"/>
        <v>0</v>
      </c>
      <c r="AJ258" s="39">
        <f t="shared" si="82"/>
        <v>1</v>
      </c>
      <c r="AK258" s="39">
        <f t="shared" si="82"/>
        <v>0</v>
      </c>
      <c r="AL258" s="39">
        <f t="shared" si="87"/>
        <v>0</v>
      </c>
      <c r="AM258" s="39">
        <f t="shared" si="87"/>
        <v>0</v>
      </c>
      <c r="AN258" s="39">
        <f t="shared" si="85"/>
        <v>0</v>
      </c>
      <c r="AO258" s="39">
        <f t="shared" si="85"/>
        <v>0</v>
      </c>
      <c r="AP258" s="39">
        <f t="shared" si="85"/>
        <v>0</v>
      </c>
      <c r="AQ258" s="39">
        <f t="shared" si="85"/>
        <v>0</v>
      </c>
      <c r="AR258" s="39">
        <f t="shared" si="85"/>
        <v>0</v>
      </c>
      <c r="AS258" s="39">
        <f t="shared" si="68"/>
        <v>0</v>
      </c>
      <c r="AT258" s="39">
        <f t="shared" si="68"/>
        <v>0</v>
      </c>
      <c r="AU258" s="39">
        <f t="shared" si="68"/>
        <v>0</v>
      </c>
      <c r="AV258" s="39">
        <f t="shared" si="81"/>
        <v>1</v>
      </c>
      <c r="AZ258" s="39">
        <v>0</v>
      </c>
      <c r="BA258" s="39">
        <v>1</v>
      </c>
      <c r="BB258" s="39">
        <v>1</v>
      </c>
      <c r="BC258" s="39">
        <v>0</v>
      </c>
      <c r="BD258" s="39">
        <v>1</v>
      </c>
      <c r="BE258" s="39">
        <v>1</v>
      </c>
      <c r="BF258" s="39">
        <v>0</v>
      </c>
      <c r="BG258" s="39">
        <v>0</v>
      </c>
      <c r="BH258" s="39">
        <v>1</v>
      </c>
      <c r="BI258" s="39">
        <v>0</v>
      </c>
      <c r="BJ258" s="39">
        <v>0</v>
      </c>
      <c r="BK258" s="39">
        <v>0</v>
      </c>
      <c r="BL258" s="39">
        <v>0</v>
      </c>
      <c r="BM258" s="39">
        <v>0</v>
      </c>
      <c r="BN258" s="39">
        <v>0</v>
      </c>
      <c r="BO258" s="39">
        <v>0</v>
      </c>
      <c r="BP258" s="39">
        <v>1</v>
      </c>
      <c r="BQ258" s="39">
        <v>0</v>
      </c>
      <c r="BR258" s="39">
        <v>0</v>
      </c>
      <c r="BS258" s="66">
        <v>1</v>
      </c>
      <c r="BT258" s="67">
        <v>0</v>
      </c>
      <c r="BU258" s="128">
        <f t="shared" si="69"/>
        <v>1</v>
      </c>
      <c r="BV258" s="46">
        <f t="shared" si="70"/>
        <v>1</v>
      </c>
      <c r="BW258" s="46">
        <f t="shared" si="71"/>
        <v>0.96823514209305228</v>
      </c>
      <c r="BX258" s="130">
        <f t="shared" si="72"/>
        <v>0.96823514209305228</v>
      </c>
      <c r="BY258" s="128">
        <f t="shared" si="73"/>
        <v>3.1764857906947719E-2</v>
      </c>
      <c r="BZ258" s="130">
        <f t="shared" si="74"/>
        <v>-3.228030581934057E-2</v>
      </c>
      <c r="CA258" s="128">
        <f t="shared" si="75"/>
        <v>100</v>
      </c>
      <c r="CB258" s="46">
        <f t="shared" si="76"/>
        <v>3.2806966537365111E-2</v>
      </c>
      <c r="DK258" s="39">
        <v>0.94109135635867813</v>
      </c>
      <c r="DL258" s="39">
        <v>0</v>
      </c>
      <c r="DM258" s="39">
        <v>1</v>
      </c>
      <c r="DN258" s="39">
        <f t="shared" si="88"/>
        <v>493</v>
      </c>
      <c r="DO258" s="39">
        <f t="shared" si="88"/>
        <v>300</v>
      </c>
      <c r="DP258" s="46">
        <f t="shared" si="77"/>
        <v>1.4000000000000012E-2</v>
      </c>
      <c r="DQ258" s="46">
        <f t="shared" si="77"/>
        <v>0.4</v>
      </c>
      <c r="DR258" s="153">
        <f t="shared" si="78"/>
        <v>0</v>
      </c>
    </row>
    <row r="259" spans="3:122" ht="15.5">
      <c r="C259" s="52">
        <v>0</v>
      </c>
      <c r="D259" s="52">
        <v>1</v>
      </c>
      <c r="E259" s="52">
        <v>0</v>
      </c>
      <c r="F259" s="52">
        <v>1</v>
      </c>
      <c r="G259" s="52">
        <v>0</v>
      </c>
      <c r="H259" s="52">
        <v>0</v>
      </c>
      <c r="I259" s="52">
        <v>0</v>
      </c>
      <c r="J259" s="52">
        <v>0</v>
      </c>
      <c r="K259" s="52">
        <v>1</v>
      </c>
      <c r="L259" s="52">
        <v>0</v>
      </c>
      <c r="M259" s="52">
        <v>0</v>
      </c>
      <c r="N259" s="52">
        <v>0</v>
      </c>
      <c r="O259" s="52">
        <v>0</v>
      </c>
      <c r="P259" s="52">
        <v>0</v>
      </c>
      <c r="Q259" s="52">
        <v>0</v>
      </c>
      <c r="R259" s="52">
        <v>0</v>
      </c>
      <c r="S259" s="52">
        <v>0</v>
      </c>
      <c r="T259" s="52">
        <v>1</v>
      </c>
      <c r="U259" s="52">
        <v>0</v>
      </c>
      <c r="V259" s="39">
        <v>1</v>
      </c>
      <c r="W259" s="39">
        <v>1</v>
      </c>
      <c r="Z259" s="38">
        <f t="shared" si="83"/>
        <v>0.53076811865847418</v>
      </c>
      <c r="AC259" s="39">
        <f t="shared" si="82"/>
        <v>0</v>
      </c>
      <c r="AD259" s="39">
        <f t="shared" si="82"/>
        <v>1</v>
      </c>
      <c r="AE259" s="39">
        <f t="shared" si="82"/>
        <v>0</v>
      </c>
      <c r="AF259" s="39">
        <f t="shared" si="82"/>
        <v>1</v>
      </c>
      <c r="AG259" s="39">
        <f t="shared" si="82"/>
        <v>0</v>
      </c>
      <c r="AH259" s="39">
        <f t="shared" si="82"/>
        <v>0</v>
      </c>
      <c r="AI259" s="39">
        <f t="shared" si="82"/>
        <v>0</v>
      </c>
      <c r="AJ259" s="39">
        <f t="shared" si="82"/>
        <v>0</v>
      </c>
      <c r="AK259" s="39">
        <f t="shared" si="82"/>
        <v>1</v>
      </c>
      <c r="AL259" s="39">
        <f t="shared" si="87"/>
        <v>0</v>
      </c>
      <c r="AM259" s="39">
        <f t="shared" si="87"/>
        <v>0</v>
      </c>
      <c r="AN259" s="39">
        <f t="shared" si="85"/>
        <v>0</v>
      </c>
      <c r="AO259" s="39">
        <f t="shared" si="85"/>
        <v>0</v>
      </c>
      <c r="AP259" s="39">
        <f t="shared" si="85"/>
        <v>0</v>
      </c>
      <c r="AQ259" s="39">
        <f t="shared" si="85"/>
        <v>0</v>
      </c>
      <c r="AR259" s="39">
        <f t="shared" si="85"/>
        <v>0</v>
      </c>
      <c r="AS259" s="39">
        <f t="shared" si="68"/>
        <v>0</v>
      </c>
      <c r="AT259" s="39">
        <f t="shared" si="68"/>
        <v>1</v>
      </c>
      <c r="AU259" s="39">
        <f t="shared" si="68"/>
        <v>0</v>
      </c>
      <c r="AV259" s="39">
        <f t="shared" si="81"/>
        <v>1</v>
      </c>
      <c r="AZ259" s="39">
        <v>0</v>
      </c>
      <c r="BA259" s="39">
        <v>1</v>
      </c>
      <c r="BB259" s="39">
        <v>1</v>
      </c>
      <c r="BC259" s="39">
        <v>0</v>
      </c>
      <c r="BD259" s="39">
        <v>1</v>
      </c>
      <c r="BE259" s="39">
        <v>1</v>
      </c>
      <c r="BF259" s="39">
        <v>0</v>
      </c>
      <c r="BG259" s="39">
        <v>0</v>
      </c>
      <c r="BH259" s="39">
        <v>1</v>
      </c>
      <c r="BI259" s="39">
        <v>0</v>
      </c>
      <c r="BJ259" s="39">
        <v>0</v>
      </c>
      <c r="BK259" s="39">
        <v>0</v>
      </c>
      <c r="BL259" s="39">
        <v>0</v>
      </c>
      <c r="BM259" s="39">
        <v>0</v>
      </c>
      <c r="BN259" s="39">
        <v>0</v>
      </c>
      <c r="BO259" s="39">
        <v>1</v>
      </c>
      <c r="BP259" s="39">
        <v>0</v>
      </c>
      <c r="BQ259" s="39">
        <v>0</v>
      </c>
      <c r="BR259" s="39">
        <v>1</v>
      </c>
      <c r="BS259" s="66">
        <v>1</v>
      </c>
      <c r="BT259" s="67">
        <v>0</v>
      </c>
      <c r="BU259" s="128">
        <f t="shared" si="69"/>
        <v>1</v>
      </c>
      <c r="BV259" s="46">
        <f t="shared" si="70"/>
        <v>1</v>
      </c>
      <c r="BW259" s="46">
        <f t="shared" si="71"/>
        <v>0.99727404850744028</v>
      </c>
      <c r="BX259" s="130">
        <f t="shared" si="72"/>
        <v>0.99727404850744028</v>
      </c>
      <c r="BY259" s="128">
        <f t="shared" si="73"/>
        <v>2.7259514925597195E-3</v>
      </c>
      <c r="BZ259" s="130">
        <f t="shared" si="74"/>
        <v>-2.7296736641746287E-3</v>
      </c>
      <c r="CA259" s="128">
        <f t="shared" si="75"/>
        <v>100</v>
      </c>
      <c r="CB259" s="46">
        <f t="shared" si="76"/>
        <v>2.7334026154992061E-3</v>
      </c>
      <c r="DK259" s="39">
        <v>0.94210694119008154</v>
      </c>
      <c r="DL259" s="39">
        <v>0</v>
      </c>
      <c r="DM259" s="39">
        <v>1</v>
      </c>
      <c r="DN259" s="39">
        <f t="shared" si="88"/>
        <v>493</v>
      </c>
      <c r="DO259" s="39">
        <f t="shared" si="88"/>
        <v>301</v>
      </c>
      <c r="DP259" s="46">
        <f t="shared" si="77"/>
        <v>1.4000000000000012E-2</v>
      </c>
      <c r="DQ259" s="46">
        <f t="shared" si="77"/>
        <v>0.39800000000000002</v>
      </c>
      <c r="DR259" s="153">
        <f t="shared" si="78"/>
        <v>0</v>
      </c>
    </row>
    <row r="260" spans="3:122" ht="15.5">
      <c r="C260" s="52">
        <v>0</v>
      </c>
      <c r="D260" s="52">
        <v>1</v>
      </c>
      <c r="E260" s="52">
        <v>1</v>
      </c>
      <c r="F260" s="52">
        <v>0</v>
      </c>
      <c r="G260" s="52">
        <v>0</v>
      </c>
      <c r="H260" s="52">
        <v>0</v>
      </c>
      <c r="I260" s="52">
        <v>0</v>
      </c>
      <c r="J260" s="52">
        <v>0</v>
      </c>
      <c r="K260" s="52">
        <v>0</v>
      </c>
      <c r="L260" s="52">
        <v>0</v>
      </c>
      <c r="M260" s="52">
        <v>0</v>
      </c>
      <c r="N260" s="52">
        <v>1</v>
      </c>
      <c r="O260" s="52">
        <v>0</v>
      </c>
      <c r="P260" s="52">
        <v>0</v>
      </c>
      <c r="Q260" s="52">
        <v>0</v>
      </c>
      <c r="R260" s="52">
        <v>0</v>
      </c>
      <c r="S260" s="52">
        <v>0</v>
      </c>
      <c r="T260" s="52">
        <v>0</v>
      </c>
      <c r="U260" s="52">
        <v>0</v>
      </c>
      <c r="V260" s="39">
        <v>1</v>
      </c>
      <c r="W260" s="39">
        <v>1</v>
      </c>
      <c r="Z260" s="38">
        <f t="shared" si="83"/>
        <v>0.659394414506417</v>
      </c>
      <c r="AC260" s="39">
        <f t="shared" si="82"/>
        <v>0</v>
      </c>
      <c r="AD260" s="39">
        <f t="shared" si="82"/>
        <v>1</v>
      </c>
      <c r="AE260" s="39">
        <f t="shared" si="82"/>
        <v>1</v>
      </c>
      <c r="AF260" s="39">
        <f t="shared" si="82"/>
        <v>0</v>
      </c>
      <c r="AG260" s="39">
        <f t="shared" si="82"/>
        <v>0</v>
      </c>
      <c r="AH260" s="39">
        <f t="shared" si="82"/>
        <v>0</v>
      </c>
      <c r="AI260" s="39">
        <f t="shared" si="82"/>
        <v>0</v>
      </c>
      <c r="AJ260" s="39">
        <f t="shared" si="82"/>
        <v>0</v>
      </c>
      <c r="AK260" s="39">
        <f t="shared" si="82"/>
        <v>0</v>
      </c>
      <c r="AL260" s="39">
        <f t="shared" si="87"/>
        <v>0</v>
      </c>
      <c r="AM260" s="39">
        <f t="shared" si="87"/>
        <v>0</v>
      </c>
      <c r="AN260" s="39">
        <f t="shared" si="85"/>
        <v>1</v>
      </c>
      <c r="AO260" s="39">
        <f t="shared" si="85"/>
        <v>0</v>
      </c>
      <c r="AP260" s="39">
        <f t="shared" si="85"/>
        <v>0</v>
      </c>
      <c r="AQ260" s="39">
        <f t="shared" si="85"/>
        <v>0</v>
      </c>
      <c r="AR260" s="39">
        <f t="shared" si="85"/>
        <v>0</v>
      </c>
      <c r="AS260" s="39">
        <f t="shared" si="68"/>
        <v>0</v>
      </c>
      <c r="AT260" s="39">
        <f t="shared" si="68"/>
        <v>0</v>
      </c>
      <c r="AU260" s="39">
        <f t="shared" si="68"/>
        <v>0</v>
      </c>
      <c r="AV260" s="39">
        <f t="shared" si="81"/>
        <v>1</v>
      </c>
      <c r="AZ260" s="39">
        <v>1</v>
      </c>
      <c r="BA260" s="39">
        <v>0</v>
      </c>
      <c r="BB260" s="39">
        <v>0</v>
      </c>
      <c r="BC260" s="39">
        <v>0</v>
      </c>
      <c r="BD260" s="39">
        <v>0</v>
      </c>
      <c r="BE260" s="39">
        <v>0</v>
      </c>
      <c r="BF260" s="39">
        <v>0</v>
      </c>
      <c r="BG260" s="39">
        <v>0</v>
      </c>
      <c r="BH260" s="39">
        <v>0</v>
      </c>
      <c r="BI260" s="39">
        <v>0</v>
      </c>
      <c r="BJ260" s="39">
        <v>0</v>
      </c>
      <c r="BK260" s="39">
        <v>0</v>
      </c>
      <c r="BL260" s="39">
        <v>0</v>
      </c>
      <c r="BM260" s="39">
        <v>0</v>
      </c>
      <c r="BN260" s="39">
        <v>0</v>
      </c>
      <c r="BO260" s="39">
        <v>0</v>
      </c>
      <c r="BP260" s="39">
        <v>0</v>
      </c>
      <c r="BQ260" s="39">
        <v>0</v>
      </c>
      <c r="BR260" s="39">
        <v>0</v>
      </c>
      <c r="BS260" s="66">
        <v>2</v>
      </c>
      <c r="BT260" s="67">
        <v>3</v>
      </c>
      <c r="BU260" s="128">
        <f t="shared" si="69"/>
        <v>5</v>
      </c>
      <c r="BV260" s="46">
        <f t="shared" si="70"/>
        <v>0.4</v>
      </c>
      <c r="BW260" s="46">
        <f t="shared" si="71"/>
        <v>0.30996350705937509</v>
      </c>
      <c r="BX260" s="130">
        <f t="shared" si="72"/>
        <v>1.5498175352968755</v>
      </c>
      <c r="BY260" s="128">
        <f t="shared" si="73"/>
        <v>3.4501824647031247</v>
      </c>
      <c r="BZ260" s="130">
        <f t="shared" si="74"/>
        <v>-3.455633798600263</v>
      </c>
      <c r="CA260" s="128">
        <f t="shared" si="75"/>
        <v>60</v>
      </c>
      <c r="CB260" s="46">
        <f t="shared" si="76"/>
        <v>0.18950667838650925</v>
      </c>
      <c r="DK260" s="39">
        <v>0.94299197755648179</v>
      </c>
      <c r="DL260" s="39">
        <v>0</v>
      </c>
      <c r="DM260" s="39">
        <v>2</v>
      </c>
      <c r="DN260" s="39">
        <f t="shared" si="88"/>
        <v>493</v>
      </c>
      <c r="DO260" s="39">
        <f t="shared" si="88"/>
        <v>303</v>
      </c>
      <c r="DP260" s="46">
        <f t="shared" si="77"/>
        <v>1.4000000000000012E-2</v>
      </c>
      <c r="DQ260" s="46">
        <f t="shared" si="77"/>
        <v>0.39400000000000002</v>
      </c>
      <c r="DR260" s="153">
        <f t="shared" si="78"/>
        <v>7.8800000000000072E-4</v>
      </c>
    </row>
    <row r="261" spans="3:122" ht="15.5">
      <c r="C261" s="52">
        <v>0</v>
      </c>
      <c r="D261" s="52">
        <v>1</v>
      </c>
      <c r="E261" s="52">
        <v>0</v>
      </c>
      <c r="F261" s="52">
        <v>1</v>
      </c>
      <c r="G261" s="52">
        <v>0</v>
      </c>
      <c r="H261" s="52">
        <v>0</v>
      </c>
      <c r="I261" s="52">
        <v>0</v>
      </c>
      <c r="J261" s="52">
        <v>0</v>
      </c>
      <c r="K261" s="52">
        <v>0</v>
      </c>
      <c r="L261" s="52">
        <v>0</v>
      </c>
      <c r="M261" s="52">
        <v>0</v>
      </c>
      <c r="N261" s="52">
        <v>0</v>
      </c>
      <c r="O261" s="52">
        <v>0</v>
      </c>
      <c r="P261" s="52">
        <v>0</v>
      </c>
      <c r="Q261" s="52">
        <v>0</v>
      </c>
      <c r="R261" s="52">
        <v>0</v>
      </c>
      <c r="S261" s="52">
        <v>0</v>
      </c>
      <c r="T261" s="52">
        <v>0</v>
      </c>
      <c r="U261" s="52">
        <v>0</v>
      </c>
      <c r="V261" s="39">
        <v>1</v>
      </c>
      <c r="W261" s="39">
        <v>1</v>
      </c>
      <c r="Z261" s="38">
        <f t="shared" si="83"/>
        <v>0.44410251290086722</v>
      </c>
      <c r="AC261" s="39">
        <f t="shared" si="82"/>
        <v>0</v>
      </c>
      <c r="AD261" s="39">
        <f t="shared" si="82"/>
        <v>1</v>
      </c>
      <c r="AE261" s="39">
        <f t="shared" si="82"/>
        <v>0</v>
      </c>
      <c r="AF261" s="39">
        <f t="shared" si="82"/>
        <v>1</v>
      </c>
      <c r="AG261" s="39">
        <f t="shared" si="82"/>
        <v>0</v>
      </c>
      <c r="AH261" s="39">
        <f t="shared" si="82"/>
        <v>0</v>
      </c>
      <c r="AI261" s="39">
        <f t="shared" si="82"/>
        <v>0</v>
      </c>
      <c r="AJ261" s="39">
        <f t="shared" si="82"/>
        <v>0</v>
      </c>
      <c r="AK261" s="39">
        <f t="shared" si="82"/>
        <v>0</v>
      </c>
      <c r="AL261" s="39">
        <f t="shared" si="87"/>
        <v>0</v>
      </c>
      <c r="AM261" s="39">
        <f t="shared" si="87"/>
        <v>0</v>
      </c>
      <c r="AN261" s="39">
        <f t="shared" si="85"/>
        <v>0</v>
      </c>
      <c r="AO261" s="39">
        <f t="shared" si="85"/>
        <v>0</v>
      </c>
      <c r="AP261" s="39">
        <f t="shared" si="85"/>
        <v>0</v>
      </c>
      <c r="AQ261" s="39">
        <f t="shared" si="85"/>
        <v>0</v>
      </c>
      <c r="AR261" s="39">
        <f t="shared" si="85"/>
        <v>0</v>
      </c>
      <c r="AS261" s="39">
        <f t="shared" si="68"/>
        <v>0</v>
      </c>
      <c r="AT261" s="39">
        <f t="shared" si="68"/>
        <v>0</v>
      </c>
      <c r="AU261" s="39">
        <f t="shared" si="68"/>
        <v>0</v>
      </c>
      <c r="AV261" s="39">
        <f t="shared" si="81"/>
        <v>1</v>
      </c>
      <c r="AZ261" s="39">
        <v>1</v>
      </c>
      <c r="BA261" s="39">
        <v>0</v>
      </c>
      <c r="BB261" s="39">
        <v>0</v>
      </c>
      <c r="BC261" s="39">
        <v>0</v>
      </c>
      <c r="BD261" s="39">
        <v>0</v>
      </c>
      <c r="BE261" s="39">
        <v>0</v>
      </c>
      <c r="BF261" s="39">
        <v>0</v>
      </c>
      <c r="BG261" s="39">
        <v>0</v>
      </c>
      <c r="BH261" s="39">
        <v>0</v>
      </c>
      <c r="BI261" s="39">
        <v>0</v>
      </c>
      <c r="BJ261" s="39">
        <v>0</v>
      </c>
      <c r="BK261" s="39">
        <v>0</v>
      </c>
      <c r="BL261" s="39">
        <v>0</v>
      </c>
      <c r="BM261" s="39">
        <v>0</v>
      </c>
      <c r="BN261" s="39">
        <v>0</v>
      </c>
      <c r="BO261" s="39">
        <v>0</v>
      </c>
      <c r="BP261" s="39">
        <v>0</v>
      </c>
      <c r="BQ261" s="39">
        <v>0</v>
      </c>
      <c r="BR261" s="39">
        <v>1</v>
      </c>
      <c r="BS261" s="66">
        <v>2</v>
      </c>
      <c r="BT261" s="67">
        <v>0</v>
      </c>
      <c r="BU261" s="128">
        <f t="shared" si="69"/>
        <v>2</v>
      </c>
      <c r="BV261" s="46">
        <f t="shared" si="70"/>
        <v>1</v>
      </c>
      <c r="BW261" s="46">
        <f t="shared" si="71"/>
        <v>0.78209423303405345</v>
      </c>
      <c r="BX261" s="130">
        <f t="shared" si="72"/>
        <v>1.5641884660681069</v>
      </c>
      <c r="BY261" s="128">
        <f t="shared" si="73"/>
        <v>0.43581153393189309</v>
      </c>
      <c r="BZ261" s="130">
        <f t="shared" si="74"/>
        <v>-0.49156008619117963</v>
      </c>
      <c r="CA261" s="128">
        <f t="shared" si="75"/>
        <v>100</v>
      </c>
      <c r="CB261" s="46">
        <f t="shared" si="76"/>
        <v>0.55723660337093583</v>
      </c>
      <c r="DK261" s="39">
        <v>0.94603275049819302</v>
      </c>
      <c r="DL261" s="39">
        <v>1</v>
      </c>
      <c r="DM261" s="39">
        <v>2</v>
      </c>
      <c r="DN261" s="39">
        <f t="shared" si="88"/>
        <v>494</v>
      </c>
      <c r="DO261" s="39">
        <f t="shared" si="88"/>
        <v>305</v>
      </c>
      <c r="DP261" s="46">
        <f t="shared" si="77"/>
        <v>1.2000000000000011E-2</v>
      </c>
      <c r="DQ261" s="46">
        <f t="shared" si="77"/>
        <v>0.39</v>
      </c>
      <c r="DR261" s="153">
        <f t="shared" si="78"/>
        <v>0</v>
      </c>
    </row>
    <row r="262" spans="3:122" ht="15.5">
      <c r="C262" s="52">
        <v>1</v>
      </c>
      <c r="D262" s="52">
        <v>0</v>
      </c>
      <c r="E262" s="52">
        <v>0</v>
      </c>
      <c r="F262" s="52">
        <v>1</v>
      </c>
      <c r="G262" s="52">
        <v>0</v>
      </c>
      <c r="H262" s="52">
        <v>0</v>
      </c>
      <c r="I262" s="52">
        <v>0</v>
      </c>
      <c r="J262" s="52">
        <v>0</v>
      </c>
      <c r="K262" s="52">
        <v>0</v>
      </c>
      <c r="L262" s="52">
        <v>0</v>
      </c>
      <c r="M262" s="52">
        <v>0</v>
      </c>
      <c r="N262" s="52">
        <v>0</v>
      </c>
      <c r="O262" s="52">
        <v>0</v>
      </c>
      <c r="P262" s="52">
        <v>0</v>
      </c>
      <c r="Q262" s="52">
        <v>0</v>
      </c>
      <c r="R262" s="52">
        <v>0</v>
      </c>
      <c r="S262" s="52">
        <v>0</v>
      </c>
      <c r="T262" s="52">
        <v>0</v>
      </c>
      <c r="U262" s="52">
        <v>0</v>
      </c>
      <c r="V262" s="39">
        <v>1</v>
      </c>
      <c r="W262" s="39">
        <v>1</v>
      </c>
      <c r="Z262" s="38">
        <f t="shared" si="83"/>
        <v>0.37261311056279028</v>
      </c>
      <c r="AC262" s="39">
        <f t="shared" si="82"/>
        <v>1</v>
      </c>
      <c r="AD262" s="39">
        <f t="shared" si="82"/>
        <v>0</v>
      </c>
      <c r="AE262" s="39">
        <f t="shared" si="82"/>
        <v>0</v>
      </c>
      <c r="AF262" s="39">
        <f t="shared" si="82"/>
        <v>1</v>
      </c>
      <c r="AG262" s="39">
        <f t="shared" si="82"/>
        <v>0</v>
      </c>
      <c r="AH262" s="39">
        <f t="shared" si="82"/>
        <v>0</v>
      </c>
      <c r="AI262" s="39">
        <f t="shared" si="82"/>
        <v>0</v>
      </c>
      <c r="AJ262" s="39">
        <f t="shared" si="82"/>
        <v>0</v>
      </c>
      <c r="AK262" s="39">
        <f t="shared" si="82"/>
        <v>0</v>
      </c>
      <c r="AL262" s="39">
        <f t="shared" si="87"/>
        <v>0</v>
      </c>
      <c r="AM262" s="39">
        <f t="shared" si="87"/>
        <v>0</v>
      </c>
      <c r="AN262" s="39">
        <f t="shared" si="85"/>
        <v>0</v>
      </c>
      <c r="AO262" s="39">
        <f t="shared" si="85"/>
        <v>0</v>
      </c>
      <c r="AP262" s="39">
        <f t="shared" si="85"/>
        <v>0</v>
      </c>
      <c r="AQ262" s="39">
        <f t="shared" si="85"/>
        <v>0</v>
      </c>
      <c r="AR262" s="39">
        <f t="shared" si="85"/>
        <v>0</v>
      </c>
      <c r="AS262" s="39">
        <f t="shared" si="68"/>
        <v>0</v>
      </c>
      <c r="AT262" s="39">
        <f t="shared" si="68"/>
        <v>0</v>
      </c>
      <c r="AU262" s="39">
        <f t="shared" si="68"/>
        <v>0</v>
      </c>
      <c r="AV262" s="39">
        <f t="shared" si="81"/>
        <v>1</v>
      </c>
      <c r="AZ262" s="39">
        <v>1</v>
      </c>
      <c r="BA262" s="39">
        <v>0</v>
      </c>
      <c r="BB262" s="39">
        <v>0</v>
      </c>
      <c r="BC262" s="39">
        <v>0</v>
      </c>
      <c r="BD262" s="39">
        <v>0</v>
      </c>
      <c r="BE262" s="39">
        <v>0</v>
      </c>
      <c r="BF262" s="39">
        <v>0</v>
      </c>
      <c r="BG262" s="39">
        <v>0</v>
      </c>
      <c r="BH262" s="39">
        <v>0</v>
      </c>
      <c r="BI262" s="39">
        <v>0</v>
      </c>
      <c r="BJ262" s="39">
        <v>0</v>
      </c>
      <c r="BK262" s="39">
        <v>0</v>
      </c>
      <c r="BL262" s="39">
        <v>0</v>
      </c>
      <c r="BM262" s="39">
        <v>0</v>
      </c>
      <c r="BN262" s="39">
        <v>0</v>
      </c>
      <c r="BO262" s="39">
        <v>0</v>
      </c>
      <c r="BP262" s="39">
        <v>0</v>
      </c>
      <c r="BQ262" s="39">
        <v>1</v>
      </c>
      <c r="BR262" s="39">
        <v>0</v>
      </c>
      <c r="BS262" s="66">
        <v>0</v>
      </c>
      <c r="BT262" s="67">
        <v>2</v>
      </c>
      <c r="BU262" s="128">
        <f t="shared" si="69"/>
        <v>2</v>
      </c>
      <c r="BV262" s="46">
        <f t="shared" si="70"/>
        <v>0</v>
      </c>
      <c r="BW262" s="46">
        <f t="shared" si="71"/>
        <v>8.5815767787455685E-2</v>
      </c>
      <c r="BX262" s="130">
        <f t="shared" si="72"/>
        <v>0.17163153557491137</v>
      </c>
      <c r="BY262" s="128">
        <f t="shared" si="73"/>
        <v>1.8283684644250886</v>
      </c>
      <c r="BZ262" s="130">
        <f t="shared" si="74"/>
        <v>-0.17944632173546124</v>
      </c>
      <c r="CA262" s="128">
        <f t="shared" si="75"/>
        <v>100</v>
      </c>
      <c r="CB262" s="46">
        <f t="shared" si="76"/>
        <v>0.18774283074159137</v>
      </c>
      <c r="DK262" s="39">
        <v>0.95005351705137142</v>
      </c>
      <c r="DL262" s="39">
        <v>0</v>
      </c>
      <c r="DM262" s="39">
        <v>2</v>
      </c>
      <c r="DN262" s="39">
        <f t="shared" si="88"/>
        <v>494</v>
      </c>
      <c r="DO262" s="39">
        <f t="shared" si="88"/>
        <v>307</v>
      </c>
      <c r="DP262" s="46">
        <f t="shared" si="77"/>
        <v>1.2000000000000011E-2</v>
      </c>
      <c r="DQ262" s="46">
        <f t="shared" si="77"/>
        <v>0.38600000000000001</v>
      </c>
      <c r="DR262" s="153">
        <f t="shared" si="78"/>
        <v>0</v>
      </c>
    </row>
    <row r="263" spans="3:122" ht="15.5">
      <c r="C263" s="52">
        <v>0</v>
      </c>
      <c r="D263" s="52">
        <v>1</v>
      </c>
      <c r="E263" s="52">
        <v>0</v>
      </c>
      <c r="F263" s="52">
        <v>1</v>
      </c>
      <c r="G263" s="52">
        <v>0</v>
      </c>
      <c r="H263" s="52">
        <v>0</v>
      </c>
      <c r="I263" s="52">
        <v>0</v>
      </c>
      <c r="J263" s="52">
        <v>0</v>
      </c>
      <c r="K263" s="52">
        <v>1</v>
      </c>
      <c r="L263" s="52">
        <v>0</v>
      </c>
      <c r="M263" s="52">
        <v>0</v>
      </c>
      <c r="N263" s="52">
        <v>0</v>
      </c>
      <c r="O263" s="52">
        <v>0</v>
      </c>
      <c r="P263" s="52">
        <v>0</v>
      </c>
      <c r="Q263" s="52">
        <v>0</v>
      </c>
      <c r="R263" s="52">
        <v>0</v>
      </c>
      <c r="S263" s="52">
        <v>0</v>
      </c>
      <c r="T263" s="52">
        <v>0</v>
      </c>
      <c r="U263" s="52">
        <v>1</v>
      </c>
      <c r="V263" s="39">
        <v>1</v>
      </c>
      <c r="W263" s="39">
        <v>1</v>
      </c>
      <c r="Z263" s="38">
        <f t="shared" si="83"/>
        <v>0.97813589421727276</v>
      </c>
      <c r="AC263" s="39">
        <f t="shared" si="82"/>
        <v>0</v>
      </c>
      <c r="AD263" s="39">
        <f t="shared" si="82"/>
        <v>1</v>
      </c>
      <c r="AE263" s="39">
        <f t="shared" si="82"/>
        <v>0</v>
      </c>
      <c r="AF263" s="39">
        <f t="shared" si="82"/>
        <v>1</v>
      </c>
      <c r="AG263" s="39">
        <f t="shared" si="82"/>
        <v>0</v>
      </c>
      <c r="AH263" s="39">
        <f t="shared" si="82"/>
        <v>0</v>
      </c>
      <c r="AI263" s="39">
        <f t="shared" si="82"/>
        <v>0</v>
      </c>
      <c r="AJ263" s="39">
        <f t="shared" si="82"/>
        <v>0</v>
      </c>
      <c r="AK263" s="39">
        <f t="shared" si="82"/>
        <v>1</v>
      </c>
      <c r="AL263" s="39">
        <f t="shared" si="87"/>
        <v>0</v>
      </c>
      <c r="AM263" s="39">
        <f t="shared" si="87"/>
        <v>0</v>
      </c>
      <c r="AN263" s="39">
        <f t="shared" si="85"/>
        <v>0</v>
      </c>
      <c r="AO263" s="39">
        <f t="shared" si="85"/>
        <v>0</v>
      </c>
      <c r="AP263" s="39">
        <f t="shared" si="85"/>
        <v>0</v>
      </c>
      <c r="AQ263" s="39">
        <f t="shared" si="85"/>
        <v>0</v>
      </c>
      <c r="AR263" s="39">
        <f t="shared" si="85"/>
        <v>0</v>
      </c>
      <c r="AS263" s="39">
        <f t="shared" si="68"/>
        <v>0</v>
      </c>
      <c r="AT263" s="39">
        <f t="shared" si="68"/>
        <v>0</v>
      </c>
      <c r="AU263" s="39">
        <f t="shared" si="68"/>
        <v>1</v>
      </c>
      <c r="AV263" s="39">
        <f t="shared" si="81"/>
        <v>1</v>
      </c>
      <c r="AZ263" s="39">
        <v>1</v>
      </c>
      <c r="BA263" s="39">
        <v>0</v>
      </c>
      <c r="BB263" s="39">
        <v>0</v>
      </c>
      <c r="BC263" s="39">
        <v>0</v>
      </c>
      <c r="BD263" s="39">
        <v>0</v>
      </c>
      <c r="BE263" s="39">
        <v>0</v>
      </c>
      <c r="BF263" s="39">
        <v>0</v>
      </c>
      <c r="BG263" s="39">
        <v>0</v>
      </c>
      <c r="BH263" s="39">
        <v>0</v>
      </c>
      <c r="BI263" s="39">
        <v>0</v>
      </c>
      <c r="BJ263" s="39">
        <v>0</v>
      </c>
      <c r="BK263" s="39">
        <v>0</v>
      </c>
      <c r="BL263" s="39">
        <v>0</v>
      </c>
      <c r="BM263" s="39">
        <v>0</v>
      </c>
      <c r="BN263" s="39">
        <v>0</v>
      </c>
      <c r="BO263" s="39">
        <v>0</v>
      </c>
      <c r="BP263" s="39">
        <v>1</v>
      </c>
      <c r="BQ263" s="39">
        <v>0</v>
      </c>
      <c r="BR263" s="39">
        <v>0</v>
      </c>
      <c r="BS263" s="66">
        <v>1</v>
      </c>
      <c r="BT263" s="67">
        <v>1</v>
      </c>
      <c r="BU263" s="128">
        <f t="shared" si="69"/>
        <v>2</v>
      </c>
      <c r="BV263" s="46">
        <f t="shared" si="70"/>
        <v>0.5</v>
      </c>
      <c r="BW263" s="46">
        <f t="shared" si="71"/>
        <v>0.64189492451506225</v>
      </c>
      <c r="BX263" s="130">
        <f t="shared" si="72"/>
        <v>1.2837898490301245</v>
      </c>
      <c r="BY263" s="128">
        <f t="shared" si="73"/>
        <v>0.7162101509698755</v>
      </c>
      <c r="BZ263" s="130">
        <f t="shared" si="74"/>
        <v>-1.4702594863720646</v>
      </c>
      <c r="CA263" s="128">
        <f t="shared" si="75"/>
        <v>50</v>
      </c>
      <c r="CB263" s="46">
        <f t="shared" si="76"/>
        <v>0.17518192737366353</v>
      </c>
      <c r="DK263" s="39">
        <v>0.95015964905475647</v>
      </c>
      <c r="DL263" s="39">
        <v>0</v>
      </c>
      <c r="DM263" s="39">
        <v>1</v>
      </c>
      <c r="DN263" s="39">
        <f t="shared" si="88"/>
        <v>494</v>
      </c>
      <c r="DO263" s="39">
        <f t="shared" si="88"/>
        <v>308</v>
      </c>
      <c r="DP263" s="46">
        <f t="shared" si="77"/>
        <v>1.2000000000000011E-2</v>
      </c>
      <c r="DQ263" s="46">
        <f t="shared" si="77"/>
        <v>0.38400000000000001</v>
      </c>
      <c r="DR263" s="153">
        <f t="shared" si="78"/>
        <v>0</v>
      </c>
    </row>
    <row r="264" spans="3:122" ht="15.5">
      <c r="C264" s="52">
        <v>0</v>
      </c>
      <c r="D264" s="52">
        <v>1</v>
      </c>
      <c r="E264" s="52">
        <v>1</v>
      </c>
      <c r="F264" s="52">
        <v>0</v>
      </c>
      <c r="G264" s="52">
        <v>0</v>
      </c>
      <c r="H264" s="52">
        <v>0</v>
      </c>
      <c r="I264" s="52">
        <v>1</v>
      </c>
      <c r="J264" s="52">
        <v>0</v>
      </c>
      <c r="K264" s="52">
        <v>1</v>
      </c>
      <c r="L264" s="52">
        <v>0</v>
      </c>
      <c r="M264" s="52">
        <v>0</v>
      </c>
      <c r="N264" s="52">
        <v>0</v>
      </c>
      <c r="O264" s="52">
        <v>0</v>
      </c>
      <c r="P264" s="52">
        <v>0</v>
      </c>
      <c r="Q264" s="52">
        <v>0</v>
      </c>
      <c r="R264" s="52">
        <v>0</v>
      </c>
      <c r="S264" s="52">
        <v>1</v>
      </c>
      <c r="T264" s="52">
        <v>0</v>
      </c>
      <c r="U264" s="52">
        <v>0</v>
      </c>
      <c r="V264" s="39">
        <v>1</v>
      </c>
      <c r="W264" s="39">
        <v>1</v>
      </c>
      <c r="Z264" s="38">
        <f t="shared" si="83"/>
        <v>0.6733098417083514</v>
      </c>
      <c r="AC264" s="39">
        <f t="shared" si="82"/>
        <v>0</v>
      </c>
      <c r="AD264" s="39">
        <f t="shared" si="82"/>
        <v>1</v>
      </c>
      <c r="AE264" s="39">
        <f t="shared" si="82"/>
        <v>1</v>
      </c>
      <c r="AF264" s="39">
        <f t="shared" si="82"/>
        <v>0</v>
      </c>
      <c r="AG264" s="39">
        <f t="shared" si="82"/>
        <v>0</v>
      </c>
      <c r="AH264" s="39">
        <f t="shared" si="82"/>
        <v>0</v>
      </c>
      <c r="AI264" s="39">
        <f t="shared" si="82"/>
        <v>1</v>
      </c>
      <c r="AJ264" s="39">
        <f t="shared" si="82"/>
        <v>0</v>
      </c>
      <c r="AK264" s="39">
        <f t="shared" si="82"/>
        <v>1</v>
      </c>
      <c r="AL264" s="39">
        <f t="shared" si="87"/>
        <v>0</v>
      </c>
      <c r="AM264" s="39">
        <f t="shared" si="87"/>
        <v>0</v>
      </c>
      <c r="AN264" s="39">
        <f t="shared" si="85"/>
        <v>0</v>
      </c>
      <c r="AO264" s="39">
        <f t="shared" si="85"/>
        <v>0</v>
      </c>
      <c r="AP264" s="39">
        <f t="shared" si="85"/>
        <v>0</v>
      </c>
      <c r="AQ264" s="39">
        <f t="shared" si="85"/>
        <v>0</v>
      </c>
      <c r="AR264" s="39">
        <f t="shared" si="85"/>
        <v>0</v>
      </c>
      <c r="AS264" s="39">
        <f t="shared" si="68"/>
        <v>1</v>
      </c>
      <c r="AT264" s="39">
        <f t="shared" si="68"/>
        <v>0</v>
      </c>
      <c r="AU264" s="39">
        <f t="shared" si="68"/>
        <v>0</v>
      </c>
      <c r="AV264" s="39">
        <f t="shared" si="81"/>
        <v>1</v>
      </c>
      <c r="AZ264" s="39">
        <v>1</v>
      </c>
      <c r="BA264" s="39">
        <v>0</v>
      </c>
      <c r="BB264" s="39">
        <v>0</v>
      </c>
      <c r="BC264" s="39">
        <v>0</v>
      </c>
      <c r="BD264" s="39">
        <v>0</v>
      </c>
      <c r="BE264" s="39">
        <v>0</v>
      </c>
      <c r="BF264" s="39">
        <v>0</v>
      </c>
      <c r="BG264" s="39">
        <v>0</v>
      </c>
      <c r="BH264" s="39">
        <v>0</v>
      </c>
      <c r="BI264" s="39">
        <v>0</v>
      </c>
      <c r="BJ264" s="39">
        <v>0</v>
      </c>
      <c r="BK264" s="39">
        <v>0</v>
      </c>
      <c r="BL264" s="39">
        <v>0</v>
      </c>
      <c r="BM264" s="39">
        <v>1</v>
      </c>
      <c r="BN264" s="39">
        <v>0</v>
      </c>
      <c r="BO264" s="39">
        <v>0</v>
      </c>
      <c r="BP264" s="39">
        <v>0</v>
      </c>
      <c r="BQ264" s="39">
        <v>0</v>
      </c>
      <c r="BR264" s="39">
        <v>0</v>
      </c>
      <c r="BS264" s="66">
        <v>3</v>
      </c>
      <c r="BT264" s="67">
        <v>0</v>
      </c>
      <c r="BU264" s="128">
        <f t="shared" si="69"/>
        <v>3</v>
      </c>
      <c r="BV264" s="46">
        <f t="shared" si="70"/>
        <v>1</v>
      </c>
      <c r="BW264" s="46">
        <f t="shared" si="71"/>
        <v>0.62291319494202424</v>
      </c>
      <c r="BX264" s="130">
        <f t="shared" si="72"/>
        <v>1.8687395848260726</v>
      </c>
      <c r="BY264" s="128">
        <f t="shared" si="73"/>
        <v>1.1312604151739274</v>
      </c>
      <c r="BZ264" s="130">
        <f t="shared" si="74"/>
        <v>-1.4200443115919996</v>
      </c>
      <c r="CA264" s="128">
        <f t="shared" si="75"/>
        <v>100</v>
      </c>
      <c r="CB264" s="46">
        <f t="shared" si="76"/>
        <v>1.8160803533455669</v>
      </c>
      <c r="DK264" s="39">
        <v>0.95095154224977263</v>
      </c>
      <c r="DL264" s="39">
        <v>0</v>
      </c>
      <c r="DM264" s="39">
        <v>1</v>
      </c>
      <c r="DN264" s="39">
        <f t="shared" si="88"/>
        <v>494</v>
      </c>
      <c r="DO264" s="39">
        <f t="shared" si="88"/>
        <v>309</v>
      </c>
      <c r="DP264" s="46">
        <f t="shared" si="77"/>
        <v>1.2000000000000011E-2</v>
      </c>
      <c r="DQ264" s="46">
        <f t="shared" si="77"/>
        <v>0.38200000000000001</v>
      </c>
      <c r="DR264" s="153">
        <f t="shared" si="78"/>
        <v>0</v>
      </c>
    </row>
    <row r="265" spans="3:122" ht="15.5">
      <c r="C265" s="52">
        <v>1</v>
      </c>
      <c r="D265" s="52">
        <v>0</v>
      </c>
      <c r="E265" s="52">
        <v>0</v>
      </c>
      <c r="F265" s="52">
        <v>1</v>
      </c>
      <c r="G265" s="52">
        <v>0</v>
      </c>
      <c r="H265" s="52">
        <v>0</v>
      </c>
      <c r="I265" s="52">
        <v>0</v>
      </c>
      <c r="J265" s="52">
        <v>0</v>
      </c>
      <c r="K265" s="52">
        <v>0</v>
      </c>
      <c r="L265" s="52">
        <v>0</v>
      </c>
      <c r="M265" s="52">
        <v>0</v>
      </c>
      <c r="N265" s="52">
        <v>0</v>
      </c>
      <c r="O265" s="52">
        <v>0</v>
      </c>
      <c r="P265" s="52">
        <v>0</v>
      </c>
      <c r="Q265" s="52">
        <v>0</v>
      </c>
      <c r="R265" s="52">
        <v>0</v>
      </c>
      <c r="S265" s="52">
        <v>0</v>
      </c>
      <c r="T265" s="52">
        <v>0</v>
      </c>
      <c r="U265" s="52">
        <v>0</v>
      </c>
      <c r="V265" s="39">
        <v>1</v>
      </c>
      <c r="W265" s="39">
        <v>1</v>
      </c>
      <c r="Z265" s="38">
        <f t="shared" si="83"/>
        <v>0.37261311056279028</v>
      </c>
      <c r="AC265" s="39">
        <f t="shared" si="82"/>
        <v>1</v>
      </c>
      <c r="AD265" s="39">
        <f t="shared" si="82"/>
        <v>0</v>
      </c>
      <c r="AE265" s="39">
        <f t="shared" si="82"/>
        <v>0</v>
      </c>
      <c r="AF265" s="39">
        <f t="shared" ref="AF265:AK328" si="89">F265</f>
        <v>1</v>
      </c>
      <c r="AG265" s="39">
        <f t="shared" si="89"/>
        <v>0</v>
      </c>
      <c r="AH265" s="39">
        <f t="shared" si="89"/>
        <v>0</v>
      </c>
      <c r="AI265" s="39">
        <f t="shared" si="89"/>
        <v>0</v>
      </c>
      <c r="AJ265" s="39">
        <f t="shared" si="89"/>
        <v>0</v>
      </c>
      <c r="AK265" s="39">
        <f t="shared" si="89"/>
        <v>0</v>
      </c>
      <c r="AL265" s="39">
        <f t="shared" si="87"/>
        <v>0</v>
      </c>
      <c r="AM265" s="39">
        <f t="shared" si="87"/>
        <v>0</v>
      </c>
      <c r="AN265" s="39">
        <f t="shared" si="85"/>
        <v>0</v>
      </c>
      <c r="AO265" s="39">
        <f t="shared" si="85"/>
        <v>0</v>
      </c>
      <c r="AP265" s="39">
        <f t="shared" si="85"/>
        <v>0</v>
      </c>
      <c r="AQ265" s="39">
        <f t="shared" si="85"/>
        <v>0</v>
      </c>
      <c r="AR265" s="39">
        <f t="shared" si="85"/>
        <v>0</v>
      </c>
      <c r="AS265" s="39">
        <f t="shared" si="68"/>
        <v>0</v>
      </c>
      <c r="AT265" s="39">
        <f t="shared" si="68"/>
        <v>0</v>
      </c>
      <c r="AU265" s="39">
        <f t="shared" si="68"/>
        <v>0</v>
      </c>
      <c r="AV265" s="39">
        <f t="shared" si="81"/>
        <v>1</v>
      </c>
      <c r="AZ265" s="39">
        <v>1</v>
      </c>
      <c r="BA265" s="39">
        <v>0</v>
      </c>
      <c r="BB265" s="39">
        <v>0</v>
      </c>
      <c r="BC265" s="39">
        <v>0</v>
      </c>
      <c r="BD265" s="39">
        <v>0</v>
      </c>
      <c r="BE265" s="39">
        <v>0</v>
      </c>
      <c r="BF265" s="39">
        <v>0</v>
      </c>
      <c r="BG265" s="39">
        <v>0</v>
      </c>
      <c r="BH265" s="39">
        <v>0</v>
      </c>
      <c r="BI265" s="39">
        <v>0</v>
      </c>
      <c r="BJ265" s="39">
        <v>0</v>
      </c>
      <c r="BK265" s="39">
        <v>1</v>
      </c>
      <c r="BL265" s="39">
        <v>0</v>
      </c>
      <c r="BM265" s="39">
        <v>0</v>
      </c>
      <c r="BN265" s="39">
        <v>0</v>
      </c>
      <c r="BO265" s="39">
        <v>0</v>
      </c>
      <c r="BP265" s="39">
        <v>1</v>
      </c>
      <c r="BQ265" s="39">
        <v>0</v>
      </c>
      <c r="BR265" s="39">
        <v>0</v>
      </c>
      <c r="BS265" s="66">
        <v>1</v>
      </c>
      <c r="BT265" s="67">
        <v>0</v>
      </c>
      <c r="BU265" s="128">
        <f t="shared" si="69"/>
        <v>1</v>
      </c>
      <c r="BV265" s="46">
        <f t="shared" si="70"/>
        <v>1</v>
      </c>
      <c r="BW265" s="46">
        <f t="shared" si="71"/>
        <v>0.92567667371426954</v>
      </c>
      <c r="BX265" s="130">
        <f t="shared" si="72"/>
        <v>0.92567667371426954</v>
      </c>
      <c r="BY265" s="128">
        <f t="shared" si="73"/>
        <v>7.4323326285730462E-2</v>
      </c>
      <c r="BZ265" s="130">
        <f t="shared" si="74"/>
        <v>-7.7230269763491871E-2</v>
      </c>
      <c r="CA265" s="128">
        <f t="shared" si="75"/>
        <v>100</v>
      </c>
      <c r="CB265" s="46">
        <f t="shared" si="76"/>
        <v>8.0290806062454576E-2</v>
      </c>
      <c r="DK265" s="39">
        <v>0.95160682890969872</v>
      </c>
      <c r="DL265" s="39">
        <v>0</v>
      </c>
      <c r="DM265" s="39">
        <v>1</v>
      </c>
      <c r="DN265" s="39">
        <f t="shared" si="88"/>
        <v>494</v>
      </c>
      <c r="DO265" s="39">
        <f t="shared" si="88"/>
        <v>310</v>
      </c>
      <c r="DP265" s="46">
        <f t="shared" si="77"/>
        <v>1.2000000000000011E-2</v>
      </c>
      <c r="DQ265" s="46">
        <f t="shared" si="77"/>
        <v>0.38</v>
      </c>
      <c r="DR265" s="153">
        <f t="shared" si="78"/>
        <v>0</v>
      </c>
    </row>
    <row r="266" spans="3:122" ht="15.5">
      <c r="C266" s="52">
        <v>1</v>
      </c>
      <c r="D266" s="52">
        <v>0</v>
      </c>
      <c r="E266" s="52">
        <v>1</v>
      </c>
      <c r="F266" s="52">
        <v>0</v>
      </c>
      <c r="G266" s="52">
        <v>0</v>
      </c>
      <c r="H266" s="52">
        <v>0</v>
      </c>
      <c r="I266" s="52">
        <v>0</v>
      </c>
      <c r="J266" s="52">
        <v>0</v>
      </c>
      <c r="K266" s="52">
        <v>0</v>
      </c>
      <c r="L266" s="52">
        <v>0</v>
      </c>
      <c r="M266" s="52">
        <v>0</v>
      </c>
      <c r="N266" s="52">
        <v>0</v>
      </c>
      <c r="O266" s="52">
        <v>0</v>
      </c>
      <c r="P266" s="52">
        <v>1</v>
      </c>
      <c r="Q266" s="52">
        <v>0</v>
      </c>
      <c r="R266" s="52">
        <v>1</v>
      </c>
      <c r="S266" s="52">
        <v>0</v>
      </c>
      <c r="T266" s="52">
        <v>0</v>
      </c>
      <c r="U266" s="52">
        <v>0</v>
      </c>
      <c r="V266" s="39">
        <v>1</v>
      </c>
      <c r="W266" s="39">
        <v>1</v>
      </c>
      <c r="Z266" s="38">
        <f t="shared" si="83"/>
        <v>0.68320188349761379</v>
      </c>
      <c r="AC266" s="39">
        <f t="shared" ref="AC266:AH329" si="90">C266</f>
        <v>1</v>
      </c>
      <c r="AD266" s="39">
        <f t="shared" si="90"/>
        <v>0</v>
      </c>
      <c r="AE266" s="39">
        <f t="shared" si="90"/>
        <v>1</v>
      </c>
      <c r="AF266" s="39">
        <f t="shared" si="89"/>
        <v>0</v>
      </c>
      <c r="AG266" s="39">
        <f t="shared" si="89"/>
        <v>0</v>
      </c>
      <c r="AH266" s="39">
        <f t="shared" si="89"/>
        <v>0</v>
      </c>
      <c r="AI266" s="39">
        <f t="shared" si="89"/>
        <v>0</v>
      </c>
      <c r="AJ266" s="39">
        <f t="shared" si="89"/>
        <v>0</v>
      </c>
      <c r="AK266" s="39">
        <f t="shared" si="89"/>
        <v>0</v>
      </c>
      <c r="AL266" s="39">
        <f t="shared" si="87"/>
        <v>0</v>
      </c>
      <c r="AM266" s="39">
        <f t="shared" si="87"/>
        <v>0</v>
      </c>
      <c r="AN266" s="39">
        <f t="shared" si="85"/>
        <v>0</v>
      </c>
      <c r="AO266" s="39">
        <f t="shared" si="85"/>
        <v>0</v>
      </c>
      <c r="AP266" s="39">
        <f t="shared" si="85"/>
        <v>1</v>
      </c>
      <c r="AQ266" s="39">
        <f t="shared" si="85"/>
        <v>0</v>
      </c>
      <c r="AR266" s="39">
        <f t="shared" si="85"/>
        <v>1</v>
      </c>
      <c r="AS266" s="39">
        <f t="shared" si="68"/>
        <v>0</v>
      </c>
      <c r="AT266" s="39">
        <f t="shared" si="68"/>
        <v>0</v>
      </c>
      <c r="AU266" s="39">
        <f t="shared" si="68"/>
        <v>0</v>
      </c>
      <c r="AV266" s="39">
        <f t="shared" si="81"/>
        <v>1</v>
      </c>
      <c r="AZ266" s="39">
        <v>1</v>
      </c>
      <c r="BA266" s="39">
        <v>0</v>
      </c>
      <c r="BB266" s="39">
        <v>0</v>
      </c>
      <c r="BC266" s="39">
        <v>0</v>
      </c>
      <c r="BD266" s="39">
        <v>0</v>
      </c>
      <c r="BE266" s="39">
        <v>0</v>
      </c>
      <c r="BF266" s="39">
        <v>0</v>
      </c>
      <c r="BG266" s="39">
        <v>0</v>
      </c>
      <c r="BH266" s="39">
        <v>1</v>
      </c>
      <c r="BI266" s="39">
        <v>0</v>
      </c>
      <c r="BJ266" s="39">
        <v>0</v>
      </c>
      <c r="BK266" s="39">
        <v>0</v>
      </c>
      <c r="BL266" s="39">
        <v>0</v>
      </c>
      <c r="BM266" s="39">
        <v>1</v>
      </c>
      <c r="BN266" s="39">
        <v>0</v>
      </c>
      <c r="BO266" s="39">
        <v>0</v>
      </c>
      <c r="BP266" s="39">
        <v>0</v>
      </c>
      <c r="BQ266" s="39">
        <v>1</v>
      </c>
      <c r="BR266" s="39">
        <v>0</v>
      </c>
      <c r="BS266" s="66">
        <v>1</v>
      </c>
      <c r="BT266" s="67">
        <v>0</v>
      </c>
      <c r="BU266" s="128">
        <f t="shared" si="69"/>
        <v>1</v>
      </c>
      <c r="BV266" s="46">
        <f t="shared" si="70"/>
        <v>1</v>
      </c>
      <c r="BW266" s="46">
        <f t="shared" si="71"/>
        <v>0.80468875397582496</v>
      </c>
      <c r="BX266" s="130">
        <f t="shared" si="72"/>
        <v>0.80468875397582496</v>
      </c>
      <c r="BY266" s="128">
        <f t="shared" si="73"/>
        <v>0.19531124602417504</v>
      </c>
      <c r="BZ266" s="130">
        <f t="shared" si="74"/>
        <v>-0.21729971735230633</v>
      </c>
      <c r="CA266" s="128">
        <f t="shared" si="75"/>
        <v>100</v>
      </c>
      <c r="CB266" s="46">
        <f t="shared" si="76"/>
        <v>0.24271651002847583</v>
      </c>
      <c r="DK266" s="39">
        <v>0.95462250798900072</v>
      </c>
      <c r="DL266" s="39">
        <v>0</v>
      </c>
      <c r="DM266" s="39">
        <v>2</v>
      </c>
      <c r="DN266" s="39">
        <f t="shared" si="88"/>
        <v>494</v>
      </c>
      <c r="DO266" s="39">
        <f t="shared" si="88"/>
        <v>312</v>
      </c>
      <c r="DP266" s="46">
        <f t="shared" si="77"/>
        <v>1.2000000000000011E-2</v>
      </c>
      <c r="DQ266" s="46">
        <f t="shared" si="77"/>
        <v>0.376</v>
      </c>
      <c r="DR266" s="153">
        <f t="shared" si="78"/>
        <v>0</v>
      </c>
    </row>
    <row r="267" spans="3:122" ht="15.5">
      <c r="C267" s="52">
        <v>1</v>
      </c>
      <c r="D267" s="52">
        <v>0</v>
      </c>
      <c r="E267" s="52">
        <v>1</v>
      </c>
      <c r="F267" s="52">
        <v>0</v>
      </c>
      <c r="G267" s="52">
        <v>1</v>
      </c>
      <c r="H267" s="52">
        <v>0</v>
      </c>
      <c r="I267" s="52">
        <v>0</v>
      </c>
      <c r="J267" s="52">
        <v>0</v>
      </c>
      <c r="K267" s="52">
        <v>1</v>
      </c>
      <c r="L267" s="52">
        <v>0</v>
      </c>
      <c r="M267" s="52">
        <v>0</v>
      </c>
      <c r="N267" s="52">
        <v>0</v>
      </c>
      <c r="O267" s="52">
        <v>0</v>
      </c>
      <c r="P267" s="52">
        <v>0</v>
      </c>
      <c r="Q267" s="52">
        <v>0</v>
      </c>
      <c r="R267" s="52">
        <v>1</v>
      </c>
      <c r="S267" s="52">
        <v>1</v>
      </c>
      <c r="T267" s="52">
        <v>0</v>
      </c>
      <c r="U267" s="52">
        <v>0</v>
      </c>
      <c r="V267" s="39">
        <v>1</v>
      </c>
      <c r="W267" s="39">
        <v>1</v>
      </c>
      <c r="Z267" s="38">
        <f t="shared" si="83"/>
        <v>1.2209702350438216</v>
      </c>
      <c r="AC267" s="39">
        <f t="shared" si="90"/>
        <v>1</v>
      </c>
      <c r="AD267" s="39">
        <f t="shared" si="90"/>
        <v>0</v>
      </c>
      <c r="AE267" s="39">
        <f t="shared" si="90"/>
        <v>1</v>
      </c>
      <c r="AF267" s="39">
        <f t="shared" si="89"/>
        <v>0</v>
      </c>
      <c r="AG267" s="39">
        <f t="shared" si="89"/>
        <v>1</v>
      </c>
      <c r="AH267" s="39">
        <f t="shared" si="89"/>
        <v>0</v>
      </c>
      <c r="AI267" s="39">
        <f t="shared" si="89"/>
        <v>0</v>
      </c>
      <c r="AJ267" s="39">
        <f t="shared" si="89"/>
        <v>0</v>
      </c>
      <c r="AK267" s="39">
        <f t="shared" si="89"/>
        <v>1</v>
      </c>
      <c r="AL267" s="39">
        <f t="shared" si="87"/>
        <v>0</v>
      </c>
      <c r="AM267" s="39">
        <f t="shared" si="87"/>
        <v>0</v>
      </c>
      <c r="AN267" s="39">
        <f t="shared" si="85"/>
        <v>0</v>
      </c>
      <c r="AO267" s="39">
        <f t="shared" si="85"/>
        <v>0</v>
      </c>
      <c r="AP267" s="39">
        <f t="shared" si="85"/>
        <v>0</v>
      </c>
      <c r="AQ267" s="39">
        <f t="shared" si="85"/>
        <v>0</v>
      </c>
      <c r="AR267" s="39">
        <f t="shared" si="85"/>
        <v>1</v>
      </c>
      <c r="AS267" s="39">
        <f t="shared" si="68"/>
        <v>1</v>
      </c>
      <c r="AT267" s="39">
        <f t="shared" si="68"/>
        <v>0</v>
      </c>
      <c r="AU267" s="39">
        <f t="shared" si="68"/>
        <v>0</v>
      </c>
      <c r="AV267" s="39">
        <f t="shared" si="81"/>
        <v>1</v>
      </c>
      <c r="AZ267" s="39">
        <v>1</v>
      </c>
      <c r="BA267" s="39">
        <v>0</v>
      </c>
      <c r="BB267" s="39">
        <v>0</v>
      </c>
      <c r="BC267" s="39">
        <v>0</v>
      </c>
      <c r="BD267" s="39">
        <v>0</v>
      </c>
      <c r="BE267" s="39">
        <v>0</v>
      </c>
      <c r="BF267" s="39">
        <v>0</v>
      </c>
      <c r="BG267" s="39">
        <v>1</v>
      </c>
      <c r="BH267" s="39">
        <v>0</v>
      </c>
      <c r="BI267" s="39">
        <v>0</v>
      </c>
      <c r="BJ267" s="39">
        <v>0</v>
      </c>
      <c r="BK267" s="39">
        <v>0</v>
      </c>
      <c r="BL267" s="39">
        <v>0</v>
      </c>
      <c r="BM267" s="39">
        <v>0</v>
      </c>
      <c r="BN267" s="39">
        <v>0</v>
      </c>
      <c r="BO267" s="39">
        <v>0</v>
      </c>
      <c r="BP267" s="39">
        <v>1</v>
      </c>
      <c r="BQ267" s="39">
        <v>0</v>
      </c>
      <c r="BR267" s="39">
        <v>0</v>
      </c>
      <c r="BS267" s="66">
        <v>1</v>
      </c>
      <c r="BT267" s="67">
        <v>0</v>
      </c>
      <c r="BU267" s="128">
        <f t="shared" si="69"/>
        <v>1</v>
      </c>
      <c r="BV267" s="46">
        <f t="shared" si="70"/>
        <v>1</v>
      </c>
      <c r="BW267" s="46">
        <f t="shared" si="71"/>
        <v>0.99063404457497906</v>
      </c>
      <c r="BX267" s="130">
        <f t="shared" si="72"/>
        <v>0.99063404457497906</v>
      </c>
      <c r="BY267" s="128">
        <f t="shared" si="73"/>
        <v>9.3659554250209442E-3</v>
      </c>
      <c r="BZ267" s="130">
        <f t="shared" si="74"/>
        <v>-9.4100917878455082E-3</v>
      </c>
      <c r="CA267" s="128">
        <f t="shared" si="75"/>
        <v>100</v>
      </c>
      <c r="CB267" s="46">
        <f t="shared" si="76"/>
        <v>9.4545059059012119E-3</v>
      </c>
      <c r="DK267" s="39">
        <v>0.95470159675659216</v>
      </c>
      <c r="DL267" s="39">
        <v>0</v>
      </c>
      <c r="DM267" s="39">
        <v>1</v>
      </c>
      <c r="DN267" s="39">
        <f t="shared" si="88"/>
        <v>494</v>
      </c>
      <c r="DO267" s="39">
        <f t="shared" si="88"/>
        <v>313</v>
      </c>
      <c r="DP267" s="46">
        <f t="shared" si="77"/>
        <v>1.2000000000000011E-2</v>
      </c>
      <c r="DQ267" s="46">
        <f t="shared" si="77"/>
        <v>0.374</v>
      </c>
      <c r="DR267" s="153">
        <f t="shared" si="78"/>
        <v>0</v>
      </c>
    </row>
    <row r="268" spans="3:122" ht="15.5">
      <c r="C268" s="52">
        <v>1</v>
      </c>
      <c r="D268" s="52">
        <v>0</v>
      </c>
      <c r="E268" s="52">
        <v>0</v>
      </c>
      <c r="F268" s="52">
        <v>1</v>
      </c>
      <c r="G268" s="52">
        <v>0</v>
      </c>
      <c r="H268" s="52">
        <v>0</v>
      </c>
      <c r="I268" s="52">
        <v>0</v>
      </c>
      <c r="J268" s="52">
        <v>0</v>
      </c>
      <c r="K268" s="52">
        <v>0</v>
      </c>
      <c r="L268" s="52">
        <v>0</v>
      </c>
      <c r="M268" s="52">
        <v>0</v>
      </c>
      <c r="N268" s="52">
        <v>0</v>
      </c>
      <c r="O268" s="52">
        <v>0</v>
      </c>
      <c r="P268" s="52">
        <v>0</v>
      </c>
      <c r="Q268" s="52">
        <v>0</v>
      </c>
      <c r="R268" s="52">
        <v>0</v>
      </c>
      <c r="S268" s="52">
        <v>0</v>
      </c>
      <c r="T268" s="52">
        <v>0</v>
      </c>
      <c r="U268" s="52">
        <v>0</v>
      </c>
      <c r="V268" s="39">
        <v>1</v>
      </c>
      <c r="W268" s="39">
        <v>1</v>
      </c>
      <c r="Z268" s="38">
        <f t="shared" si="83"/>
        <v>0.37261311056279028</v>
      </c>
      <c r="AC268" s="39">
        <f t="shared" si="90"/>
        <v>1</v>
      </c>
      <c r="AD268" s="39">
        <f t="shared" si="90"/>
        <v>0</v>
      </c>
      <c r="AE268" s="39">
        <f t="shared" si="90"/>
        <v>0</v>
      </c>
      <c r="AF268" s="39">
        <f t="shared" si="89"/>
        <v>1</v>
      </c>
      <c r="AG268" s="39">
        <f t="shared" si="89"/>
        <v>0</v>
      </c>
      <c r="AH268" s="39">
        <f t="shared" si="89"/>
        <v>0</v>
      </c>
      <c r="AI268" s="39">
        <f t="shared" si="89"/>
        <v>0</v>
      </c>
      <c r="AJ268" s="39">
        <f t="shared" si="89"/>
        <v>0</v>
      </c>
      <c r="AK268" s="39">
        <f t="shared" si="89"/>
        <v>0</v>
      </c>
      <c r="AL268" s="39">
        <f t="shared" si="87"/>
        <v>0</v>
      </c>
      <c r="AM268" s="39">
        <f t="shared" si="87"/>
        <v>0</v>
      </c>
      <c r="AN268" s="39">
        <f t="shared" si="85"/>
        <v>0</v>
      </c>
      <c r="AO268" s="39">
        <f t="shared" si="85"/>
        <v>0</v>
      </c>
      <c r="AP268" s="39">
        <f t="shared" si="85"/>
        <v>0</v>
      </c>
      <c r="AQ268" s="39">
        <f t="shared" si="85"/>
        <v>0</v>
      </c>
      <c r="AR268" s="39">
        <f t="shared" si="85"/>
        <v>0</v>
      </c>
      <c r="AS268" s="39">
        <f t="shared" si="68"/>
        <v>0</v>
      </c>
      <c r="AT268" s="39">
        <f t="shared" si="68"/>
        <v>0</v>
      </c>
      <c r="AU268" s="39">
        <f t="shared" si="68"/>
        <v>0</v>
      </c>
      <c r="AV268" s="39">
        <f t="shared" si="81"/>
        <v>1</v>
      </c>
      <c r="AZ268" s="39">
        <v>1</v>
      </c>
      <c r="BA268" s="39">
        <v>0</v>
      </c>
      <c r="BB268" s="39">
        <v>0</v>
      </c>
      <c r="BC268" s="39">
        <v>0</v>
      </c>
      <c r="BD268" s="39">
        <v>0</v>
      </c>
      <c r="BE268" s="39">
        <v>0</v>
      </c>
      <c r="BF268" s="39">
        <v>0</v>
      </c>
      <c r="BG268" s="39">
        <v>1</v>
      </c>
      <c r="BH268" s="39">
        <v>0</v>
      </c>
      <c r="BI268" s="39">
        <v>0</v>
      </c>
      <c r="BJ268" s="39">
        <v>0</v>
      </c>
      <c r="BK268" s="39">
        <v>0</v>
      </c>
      <c r="BL268" s="39">
        <v>0</v>
      </c>
      <c r="BM268" s="39">
        <v>0</v>
      </c>
      <c r="BN268" s="39">
        <v>1</v>
      </c>
      <c r="BO268" s="39">
        <v>0</v>
      </c>
      <c r="BP268" s="39">
        <v>0</v>
      </c>
      <c r="BQ268" s="39">
        <v>0</v>
      </c>
      <c r="BR268" s="39">
        <v>0</v>
      </c>
      <c r="BS268" s="66">
        <v>1</v>
      </c>
      <c r="BT268" s="67">
        <v>0</v>
      </c>
      <c r="BU268" s="128">
        <f t="shared" si="69"/>
        <v>1</v>
      </c>
      <c r="BV268" s="46">
        <f t="shared" si="70"/>
        <v>1</v>
      </c>
      <c r="BW268" s="46">
        <f t="shared" si="71"/>
        <v>0.86227956059075328</v>
      </c>
      <c r="BX268" s="130">
        <f t="shared" si="72"/>
        <v>0.86227956059075328</v>
      </c>
      <c r="BY268" s="128">
        <f t="shared" si="73"/>
        <v>0.13772043940924672</v>
      </c>
      <c r="BZ268" s="130">
        <f t="shared" si="74"/>
        <v>-0.14817574466701253</v>
      </c>
      <c r="CA268" s="128">
        <f t="shared" si="75"/>
        <v>100</v>
      </c>
      <c r="CB268" s="46">
        <f t="shared" si="76"/>
        <v>0.15971669247835768</v>
      </c>
      <c r="DK268" s="39">
        <v>0.95521655354354085</v>
      </c>
      <c r="DL268" s="39">
        <v>0</v>
      </c>
      <c r="DM268" s="39">
        <v>1</v>
      </c>
      <c r="DN268" s="39">
        <f t="shared" si="88"/>
        <v>494</v>
      </c>
      <c r="DO268" s="39">
        <f t="shared" si="88"/>
        <v>314</v>
      </c>
      <c r="DP268" s="46">
        <f t="shared" si="77"/>
        <v>1.2000000000000011E-2</v>
      </c>
      <c r="DQ268" s="46">
        <f t="shared" si="77"/>
        <v>0.372</v>
      </c>
      <c r="DR268" s="153">
        <f t="shared" si="78"/>
        <v>0</v>
      </c>
    </row>
    <row r="269" spans="3:122" ht="15.5">
      <c r="C269" s="52">
        <v>1</v>
      </c>
      <c r="D269" s="52">
        <v>0</v>
      </c>
      <c r="E269" s="52">
        <v>1</v>
      </c>
      <c r="F269" s="52">
        <v>0</v>
      </c>
      <c r="G269" s="52">
        <v>0</v>
      </c>
      <c r="H269" s="52">
        <v>0</v>
      </c>
      <c r="I269" s="52">
        <v>0</v>
      </c>
      <c r="J269" s="52">
        <v>0</v>
      </c>
      <c r="K269" s="52">
        <v>0</v>
      </c>
      <c r="L269" s="52">
        <v>0</v>
      </c>
      <c r="M269" s="52">
        <v>0</v>
      </c>
      <c r="N269" s="52">
        <v>0</v>
      </c>
      <c r="O269" s="52">
        <v>0</v>
      </c>
      <c r="P269" s="52">
        <v>0</v>
      </c>
      <c r="Q269" s="52">
        <v>0</v>
      </c>
      <c r="R269" s="52">
        <v>1</v>
      </c>
      <c r="S269" s="52">
        <v>1</v>
      </c>
      <c r="T269" s="52">
        <v>0</v>
      </c>
      <c r="U269" s="52">
        <v>0</v>
      </c>
      <c r="V269" s="39">
        <v>1</v>
      </c>
      <c r="W269" s="39">
        <v>1</v>
      </c>
      <c r="Z269" s="38">
        <f t="shared" si="83"/>
        <v>0.71045152991558136</v>
      </c>
      <c r="AC269" s="39">
        <f t="shared" si="90"/>
        <v>1</v>
      </c>
      <c r="AD269" s="39">
        <f t="shared" si="90"/>
        <v>0</v>
      </c>
      <c r="AE269" s="39">
        <f t="shared" si="90"/>
        <v>1</v>
      </c>
      <c r="AF269" s="39">
        <f t="shared" si="89"/>
        <v>0</v>
      </c>
      <c r="AG269" s="39">
        <f t="shared" si="89"/>
        <v>0</v>
      </c>
      <c r="AH269" s="39">
        <f t="shared" si="89"/>
        <v>0</v>
      </c>
      <c r="AI269" s="39">
        <f t="shared" si="89"/>
        <v>0</v>
      </c>
      <c r="AJ269" s="39">
        <f t="shared" si="89"/>
        <v>0</v>
      </c>
      <c r="AK269" s="39">
        <f t="shared" si="89"/>
        <v>0</v>
      </c>
      <c r="AL269" s="39">
        <f t="shared" si="87"/>
        <v>0</v>
      </c>
      <c r="AM269" s="39">
        <f t="shared" si="87"/>
        <v>0</v>
      </c>
      <c r="AN269" s="39">
        <f t="shared" si="85"/>
        <v>0</v>
      </c>
      <c r="AO269" s="39">
        <f t="shared" si="85"/>
        <v>0</v>
      </c>
      <c r="AP269" s="39">
        <f t="shared" si="85"/>
        <v>0</v>
      </c>
      <c r="AQ269" s="39">
        <f t="shared" si="85"/>
        <v>0</v>
      </c>
      <c r="AR269" s="39">
        <f t="shared" si="85"/>
        <v>1</v>
      </c>
      <c r="AS269" s="39">
        <f t="shared" si="68"/>
        <v>1</v>
      </c>
      <c r="AT269" s="39">
        <f t="shared" si="68"/>
        <v>0</v>
      </c>
      <c r="AU269" s="39">
        <f t="shared" si="68"/>
        <v>0</v>
      </c>
      <c r="AV269" s="39">
        <f t="shared" si="81"/>
        <v>1</v>
      </c>
      <c r="AZ269" s="39">
        <v>1</v>
      </c>
      <c r="BA269" s="39">
        <v>0</v>
      </c>
      <c r="BB269" s="39">
        <v>0</v>
      </c>
      <c r="BC269" s="39">
        <v>0</v>
      </c>
      <c r="BD269" s="39">
        <v>0</v>
      </c>
      <c r="BE269" s="39">
        <v>0</v>
      </c>
      <c r="BF269" s="39">
        <v>0</v>
      </c>
      <c r="BG269" s="39">
        <v>1</v>
      </c>
      <c r="BH269" s="39">
        <v>0</v>
      </c>
      <c r="BI269" s="39">
        <v>0</v>
      </c>
      <c r="BJ269" s="39">
        <v>0</v>
      </c>
      <c r="BK269" s="39">
        <v>0</v>
      </c>
      <c r="BL269" s="39">
        <v>0</v>
      </c>
      <c r="BM269" s="39">
        <v>1</v>
      </c>
      <c r="BN269" s="39">
        <v>0</v>
      </c>
      <c r="BO269" s="39">
        <v>1</v>
      </c>
      <c r="BP269" s="39">
        <v>0</v>
      </c>
      <c r="BQ269" s="39">
        <v>0</v>
      </c>
      <c r="BR269" s="39">
        <v>1</v>
      </c>
      <c r="BS269" s="66">
        <v>1</v>
      </c>
      <c r="BT269" s="67">
        <v>0</v>
      </c>
      <c r="BU269" s="128">
        <f t="shared" si="69"/>
        <v>1</v>
      </c>
      <c r="BV269" s="46">
        <f t="shared" si="70"/>
        <v>1</v>
      </c>
      <c r="BW269" s="46">
        <f t="shared" si="71"/>
        <v>0.99978584132961745</v>
      </c>
      <c r="BX269" s="130">
        <f t="shared" si="72"/>
        <v>0.99978584132961745</v>
      </c>
      <c r="BY269" s="128">
        <f t="shared" si="73"/>
        <v>2.141586703825471E-4</v>
      </c>
      <c r="BZ269" s="130">
        <f t="shared" si="74"/>
        <v>-2.1418160562517626E-4</v>
      </c>
      <c r="CA269" s="128">
        <f t="shared" si="75"/>
        <v>100</v>
      </c>
      <c r="CB269" s="46">
        <f t="shared" si="76"/>
        <v>2.1420454414291065E-4</v>
      </c>
      <c r="DK269" s="39">
        <v>0.95546316950892596</v>
      </c>
      <c r="DL269" s="39">
        <v>0</v>
      </c>
      <c r="DM269" s="39">
        <v>1</v>
      </c>
      <c r="DN269" s="39">
        <f t="shared" si="88"/>
        <v>494</v>
      </c>
      <c r="DO269" s="39">
        <f t="shared" si="88"/>
        <v>315</v>
      </c>
      <c r="DP269" s="46">
        <f t="shared" si="77"/>
        <v>1.2000000000000011E-2</v>
      </c>
      <c r="DQ269" s="46">
        <f t="shared" si="77"/>
        <v>0.37</v>
      </c>
      <c r="DR269" s="153">
        <f t="shared" si="78"/>
        <v>0</v>
      </c>
    </row>
    <row r="270" spans="3:122" ht="15.5">
      <c r="C270" s="52">
        <v>1</v>
      </c>
      <c r="D270" s="52">
        <v>0</v>
      </c>
      <c r="E270" s="52">
        <v>1</v>
      </c>
      <c r="F270" s="52">
        <v>0</v>
      </c>
      <c r="G270" s="52">
        <v>0</v>
      </c>
      <c r="H270" s="52">
        <v>0</v>
      </c>
      <c r="I270" s="52">
        <v>0</v>
      </c>
      <c r="J270" s="52">
        <v>0</v>
      </c>
      <c r="K270" s="52">
        <v>0</v>
      </c>
      <c r="L270" s="52">
        <v>0</v>
      </c>
      <c r="M270" s="52">
        <v>0</v>
      </c>
      <c r="N270" s="52">
        <v>0</v>
      </c>
      <c r="O270" s="52">
        <v>0</v>
      </c>
      <c r="P270" s="52">
        <v>0</v>
      </c>
      <c r="Q270" s="52">
        <v>0</v>
      </c>
      <c r="R270" s="52">
        <v>0</v>
      </c>
      <c r="S270" s="52">
        <v>0</v>
      </c>
      <c r="T270" s="52">
        <v>0</v>
      </c>
      <c r="U270" s="52">
        <v>0</v>
      </c>
      <c r="V270" s="39">
        <v>1</v>
      </c>
      <c r="W270" s="39">
        <v>1</v>
      </c>
      <c r="Z270" s="38">
        <f t="shared" si="83"/>
        <v>0.35798021143223213</v>
      </c>
      <c r="AC270" s="39">
        <f t="shared" si="90"/>
        <v>1</v>
      </c>
      <c r="AD270" s="39">
        <f t="shared" si="90"/>
        <v>0</v>
      </c>
      <c r="AE270" s="39">
        <f t="shared" si="90"/>
        <v>1</v>
      </c>
      <c r="AF270" s="39">
        <f t="shared" si="89"/>
        <v>0</v>
      </c>
      <c r="AG270" s="39">
        <f t="shared" si="89"/>
        <v>0</v>
      </c>
      <c r="AH270" s="39">
        <f t="shared" si="89"/>
        <v>0</v>
      </c>
      <c r="AI270" s="39">
        <f t="shared" si="89"/>
        <v>0</v>
      </c>
      <c r="AJ270" s="39">
        <f t="shared" si="89"/>
        <v>0</v>
      </c>
      <c r="AK270" s="39">
        <f t="shared" si="89"/>
        <v>0</v>
      </c>
      <c r="AL270" s="39">
        <f t="shared" si="87"/>
        <v>0</v>
      </c>
      <c r="AM270" s="39">
        <f t="shared" si="87"/>
        <v>0</v>
      </c>
      <c r="AN270" s="39">
        <f t="shared" si="85"/>
        <v>0</v>
      </c>
      <c r="AO270" s="39">
        <f t="shared" si="85"/>
        <v>0</v>
      </c>
      <c r="AP270" s="39">
        <f t="shared" si="85"/>
        <v>0</v>
      </c>
      <c r="AQ270" s="39">
        <f t="shared" si="85"/>
        <v>0</v>
      </c>
      <c r="AR270" s="39">
        <f t="shared" si="85"/>
        <v>0</v>
      </c>
      <c r="AS270" s="39">
        <f t="shared" si="68"/>
        <v>0</v>
      </c>
      <c r="AT270" s="39">
        <f t="shared" si="68"/>
        <v>0</v>
      </c>
      <c r="AU270" s="39">
        <f t="shared" si="68"/>
        <v>0</v>
      </c>
      <c r="AV270" s="39">
        <f t="shared" si="81"/>
        <v>1</v>
      </c>
      <c r="AZ270" s="39">
        <v>1</v>
      </c>
      <c r="BA270" s="39">
        <v>0</v>
      </c>
      <c r="BB270" s="39">
        <v>0</v>
      </c>
      <c r="BC270" s="39">
        <v>0</v>
      </c>
      <c r="BD270" s="39">
        <v>0</v>
      </c>
      <c r="BE270" s="39">
        <v>0</v>
      </c>
      <c r="BF270" s="39">
        <v>1</v>
      </c>
      <c r="BG270" s="39">
        <v>0</v>
      </c>
      <c r="BH270" s="39">
        <v>0</v>
      </c>
      <c r="BI270" s="39">
        <v>0</v>
      </c>
      <c r="BJ270" s="39">
        <v>0</v>
      </c>
      <c r="BK270" s="39">
        <v>0</v>
      </c>
      <c r="BL270" s="39">
        <v>0</v>
      </c>
      <c r="BM270" s="39">
        <v>0</v>
      </c>
      <c r="BN270" s="39">
        <v>0</v>
      </c>
      <c r="BO270" s="39">
        <v>0</v>
      </c>
      <c r="BP270" s="39">
        <v>0</v>
      </c>
      <c r="BQ270" s="39">
        <v>0</v>
      </c>
      <c r="BR270" s="39">
        <v>0</v>
      </c>
      <c r="BS270" s="66">
        <v>0</v>
      </c>
      <c r="BT270" s="67">
        <v>1</v>
      </c>
      <c r="BU270" s="128">
        <f t="shared" si="69"/>
        <v>1</v>
      </c>
      <c r="BV270" s="46">
        <f t="shared" si="70"/>
        <v>0</v>
      </c>
      <c r="BW270" s="46">
        <f t="shared" si="71"/>
        <v>5.5785025290314136E-2</v>
      </c>
      <c r="BX270" s="130">
        <f t="shared" si="72"/>
        <v>5.5785025290314136E-2</v>
      </c>
      <c r="BY270" s="128">
        <f t="shared" si="73"/>
        <v>0.94421497470968585</v>
      </c>
      <c r="BZ270" s="130">
        <f t="shared" si="74"/>
        <v>-5.7401411315894282E-2</v>
      </c>
      <c r="CA270" s="128">
        <f t="shared" si="75"/>
        <v>100</v>
      </c>
      <c r="CB270" s="46">
        <f t="shared" si="76"/>
        <v>5.9080852120001734E-2</v>
      </c>
      <c r="DK270" s="39">
        <v>0.95719126280271039</v>
      </c>
      <c r="DL270" s="39">
        <v>0</v>
      </c>
      <c r="DM270" s="39">
        <v>2</v>
      </c>
      <c r="DN270" s="39">
        <f t="shared" si="88"/>
        <v>494</v>
      </c>
      <c r="DO270" s="39">
        <f t="shared" si="88"/>
        <v>317</v>
      </c>
      <c r="DP270" s="46">
        <f t="shared" si="77"/>
        <v>1.2000000000000011E-2</v>
      </c>
      <c r="DQ270" s="46">
        <f t="shared" si="77"/>
        <v>0.36599999999999999</v>
      </c>
      <c r="DR270" s="153">
        <f t="shared" si="78"/>
        <v>0</v>
      </c>
    </row>
    <row r="271" spans="3:122" ht="15.5">
      <c r="C271" s="52">
        <v>0</v>
      </c>
      <c r="D271" s="52">
        <v>1</v>
      </c>
      <c r="E271" s="52">
        <v>0</v>
      </c>
      <c r="F271" s="52">
        <v>1</v>
      </c>
      <c r="G271" s="52">
        <v>0</v>
      </c>
      <c r="H271" s="52">
        <v>0</v>
      </c>
      <c r="I271" s="52">
        <v>0</v>
      </c>
      <c r="J271" s="52">
        <v>0</v>
      </c>
      <c r="K271" s="52">
        <v>1</v>
      </c>
      <c r="L271" s="52">
        <v>0</v>
      </c>
      <c r="M271" s="52">
        <v>0</v>
      </c>
      <c r="N271" s="52">
        <v>0</v>
      </c>
      <c r="O271" s="52">
        <v>0</v>
      </c>
      <c r="P271" s="52">
        <v>1</v>
      </c>
      <c r="Q271" s="52">
        <v>0</v>
      </c>
      <c r="R271" s="52">
        <v>0</v>
      </c>
      <c r="S271" s="52">
        <v>0</v>
      </c>
      <c r="T271" s="52">
        <v>0</v>
      </c>
      <c r="U271" s="52">
        <v>0</v>
      </c>
      <c r="V271" s="39">
        <v>1</v>
      </c>
      <c r="W271" s="39">
        <v>1</v>
      </c>
      <c r="Z271" s="38">
        <f t="shared" si="83"/>
        <v>0.89876061353352033</v>
      </c>
      <c r="AC271" s="39">
        <f t="shared" si="90"/>
        <v>0</v>
      </c>
      <c r="AD271" s="39">
        <f t="shared" si="90"/>
        <v>1</v>
      </c>
      <c r="AE271" s="39">
        <f t="shared" si="90"/>
        <v>0</v>
      </c>
      <c r="AF271" s="39">
        <f t="shared" si="89"/>
        <v>1</v>
      </c>
      <c r="AG271" s="39">
        <f t="shared" si="89"/>
        <v>0</v>
      </c>
      <c r="AH271" s="39">
        <f t="shared" si="89"/>
        <v>0</v>
      </c>
      <c r="AI271" s="39">
        <f t="shared" si="89"/>
        <v>0</v>
      </c>
      <c r="AJ271" s="39">
        <f t="shared" si="89"/>
        <v>0</v>
      </c>
      <c r="AK271" s="39">
        <f t="shared" si="89"/>
        <v>1</v>
      </c>
      <c r="AL271" s="39">
        <f t="shared" si="87"/>
        <v>0</v>
      </c>
      <c r="AM271" s="39">
        <f t="shared" si="87"/>
        <v>0</v>
      </c>
      <c r="AN271" s="39">
        <f t="shared" si="85"/>
        <v>0</v>
      </c>
      <c r="AO271" s="39">
        <f t="shared" si="85"/>
        <v>0</v>
      </c>
      <c r="AP271" s="39">
        <f t="shared" si="85"/>
        <v>1</v>
      </c>
      <c r="AQ271" s="39">
        <f t="shared" si="85"/>
        <v>0</v>
      </c>
      <c r="AR271" s="39">
        <f t="shared" si="85"/>
        <v>0</v>
      </c>
      <c r="AS271" s="39">
        <f t="shared" si="68"/>
        <v>0</v>
      </c>
      <c r="AT271" s="39">
        <f t="shared" si="68"/>
        <v>0</v>
      </c>
      <c r="AU271" s="39">
        <f t="shared" si="68"/>
        <v>0</v>
      </c>
      <c r="AV271" s="39">
        <f t="shared" si="81"/>
        <v>1</v>
      </c>
      <c r="AZ271" s="39">
        <v>1</v>
      </c>
      <c r="BA271" s="39">
        <v>0</v>
      </c>
      <c r="BB271" s="39">
        <v>0</v>
      </c>
      <c r="BC271" s="39">
        <v>0</v>
      </c>
      <c r="BD271" s="39">
        <v>0</v>
      </c>
      <c r="BE271" s="39">
        <v>0</v>
      </c>
      <c r="BF271" s="39">
        <v>1</v>
      </c>
      <c r="BG271" s="39">
        <v>0</v>
      </c>
      <c r="BH271" s="39">
        <v>0</v>
      </c>
      <c r="BI271" s="39">
        <v>0</v>
      </c>
      <c r="BJ271" s="39">
        <v>0</v>
      </c>
      <c r="BK271" s="39">
        <v>0</v>
      </c>
      <c r="BL271" s="39">
        <v>0</v>
      </c>
      <c r="BM271" s="39">
        <v>0</v>
      </c>
      <c r="BN271" s="39">
        <v>1</v>
      </c>
      <c r="BO271" s="39">
        <v>0</v>
      </c>
      <c r="BP271" s="39">
        <v>0</v>
      </c>
      <c r="BQ271" s="39">
        <v>1</v>
      </c>
      <c r="BR271" s="39">
        <v>0</v>
      </c>
      <c r="BS271" s="66">
        <v>0</v>
      </c>
      <c r="BT271" s="67">
        <v>1</v>
      </c>
      <c r="BU271" s="128">
        <f t="shared" si="69"/>
        <v>1</v>
      </c>
      <c r="BV271" s="46">
        <f t="shared" si="70"/>
        <v>0</v>
      </c>
      <c r="BW271" s="46">
        <f t="shared" si="71"/>
        <v>2.9079060467384708E-3</v>
      </c>
      <c r="BX271" s="130">
        <f t="shared" si="72"/>
        <v>2.9079060467384708E-3</v>
      </c>
      <c r="BY271" s="128">
        <f t="shared" si="73"/>
        <v>0.99709209395326148</v>
      </c>
      <c r="BZ271" s="130">
        <f t="shared" si="74"/>
        <v>-2.9121422197821187E-3</v>
      </c>
      <c r="CA271" s="128">
        <f t="shared" si="75"/>
        <v>100</v>
      </c>
      <c r="CB271" s="46">
        <f t="shared" si="76"/>
        <v>2.9163866250400522E-3</v>
      </c>
      <c r="DK271" s="39">
        <v>0.9576491787760083</v>
      </c>
      <c r="DL271" s="39">
        <v>0</v>
      </c>
      <c r="DM271" s="39">
        <v>1</v>
      </c>
      <c r="DN271" s="39">
        <f t="shared" si="88"/>
        <v>494</v>
      </c>
      <c r="DO271" s="39">
        <f t="shared" si="88"/>
        <v>318</v>
      </c>
      <c r="DP271" s="46">
        <f t="shared" si="77"/>
        <v>1.2000000000000011E-2</v>
      </c>
      <c r="DQ271" s="46">
        <f t="shared" si="77"/>
        <v>0.36399999999999999</v>
      </c>
      <c r="DR271" s="153">
        <f t="shared" si="78"/>
        <v>7.2800000000000067E-4</v>
      </c>
    </row>
    <row r="272" spans="3:122" ht="15.5">
      <c r="C272" s="52">
        <v>0</v>
      </c>
      <c r="D272" s="52">
        <v>1</v>
      </c>
      <c r="E272" s="52">
        <v>0</v>
      </c>
      <c r="F272" s="52">
        <v>0</v>
      </c>
      <c r="G272" s="52">
        <v>0</v>
      </c>
      <c r="H272" s="52">
        <v>0</v>
      </c>
      <c r="I272" s="52">
        <v>0</v>
      </c>
      <c r="J272" s="52">
        <v>0</v>
      </c>
      <c r="K272" s="52">
        <v>1</v>
      </c>
      <c r="L272" s="52">
        <v>0</v>
      </c>
      <c r="M272" s="52">
        <v>0</v>
      </c>
      <c r="N272" s="52">
        <v>0</v>
      </c>
      <c r="O272" s="52">
        <v>1</v>
      </c>
      <c r="P272" s="52">
        <v>0</v>
      </c>
      <c r="Q272" s="52">
        <v>0</v>
      </c>
      <c r="R272" s="52">
        <v>0</v>
      </c>
      <c r="S272" s="52">
        <v>1</v>
      </c>
      <c r="T272" s="52">
        <v>0</v>
      </c>
      <c r="U272" s="52">
        <v>0</v>
      </c>
      <c r="V272" s="39">
        <v>1</v>
      </c>
      <c r="W272" s="39">
        <v>1</v>
      </c>
      <c r="Z272" s="38">
        <f t="shared" si="83"/>
        <v>1.0850811296434981</v>
      </c>
      <c r="AC272" s="39">
        <f t="shared" si="90"/>
        <v>0</v>
      </c>
      <c r="AD272" s="39">
        <f t="shared" si="90"/>
        <v>1</v>
      </c>
      <c r="AE272" s="39">
        <f t="shared" si="90"/>
        <v>0</v>
      </c>
      <c r="AF272" s="39">
        <f t="shared" si="89"/>
        <v>0</v>
      </c>
      <c r="AG272" s="39">
        <f t="shared" si="89"/>
        <v>0</v>
      </c>
      <c r="AH272" s="39">
        <f t="shared" si="89"/>
        <v>0</v>
      </c>
      <c r="AI272" s="39">
        <f t="shared" si="89"/>
        <v>0</v>
      </c>
      <c r="AJ272" s="39">
        <f t="shared" si="89"/>
        <v>0</v>
      </c>
      <c r="AK272" s="39">
        <f t="shared" si="89"/>
        <v>1</v>
      </c>
      <c r="AL272" s="39">
        <f t="shared" si="87"/>
        <v>0</v>
      </c>
      <c r="AM272" s="39">
        <f t="shared" si="87"/>
        <v>0</v>
      </c>
      <c r="AN272" s="39">
        <f t="shared" si="85"/>
        <v>0</v>
      </c>
      <c r="AO272" s="39">
        <f t="shared" si="85"/>
        <v>1</v>
      </c>
      <c r="AP272" s="39">
        <f t="shared" si="85"/>
        <v>0</v>
      </c>
      <c r="AQ272" s="39">
        <f t="shared" si="85"/>
        <v>0</v>
      </c>
      <c r="AR272" s="39">
        <f t="shared" si="85"/>
        <v>0</v>
      </c>
      <c r="AS272" s="39">
        <f t="shared" si="85"/>
        <v>1</v>
      </c>
      <c r="AT272" s="39">
        <f t="shared" si="85"/>
        <v>0</v>
      </c>
      <c r="AU272" s="39">
        <f t="shared" si="85"/>
        <v>0</v>
      </c>
      <c r="AV272" s="39">
        <f t="shared" si="81"/>
        <v>1</v>
      </c>
      <c r="AZ272" s="39">
        <v>1</v>
      </c>
      <c r="BA272" s="39">
        <v>0</v>
      </c>
      <c r="BB272" s="39">
        <v>0</v>
      </c>
      <c r="BC272" s="39">
        <v>0</v>
      </c>
      <c r="BD272" s="39">
        <v>0</v>
      </c>
      <c r="BE272" s="39">
        <v>0</v>
      </c>
      <c r="BF272" s="39">
        <v>1</v>
      </c>
      <c r="BG272" s="39">
        <v>0</v>
      </c>
      <c r="BH272" s="39">
        <v>0</v>
      </c>
      <c r="BI272" s="39">
        <v>0</v>
      </c>
      <c r="BJ272" s="39">
        <v>0</v>
      </c>
      <c r="BK272" s="39">
        <v>1</v>
      </c>
      <c r="BL272" s="39">
        <v>0</v>
      </c>
      <c r="BM272" s="39">
        <v>0</v>
      </c>
      <c r="BN272" s="39">
        <v>0</v>
      </c>
      <c r="BO272" s="39">
        <v>0</v>
      </c>
      <c r="BP272" s="39">
        <v>0</v>
      </c>
      <c r="BQ272" s="39">
        <v>0</v>
      </c>
      <c r="BR272" s="39">
        <v>0</v>
      </c>
      <c r="BS272" s="66">
        <v>0</v>
      </c>
      <c r="BT272" s="67">
        <v>1</v>
      </c>
      <c r="BU272" s="128">
        <f t="shared" ref="BU272:BU335" si="91">BS272+BT272</f>
        <v>1</v>
      </c>
      <c r="BV272" s="46">
        <f t="shared" ref="BV272:BV335" si="92">IF(BU272=0,"",BS272/BU272)</f>
        <v>0</v>
      </c>
      <c r="BW272" s="46">
        <f t="shared" ref="BW272:BW335" si="93">1/(1+EXP(-$CD$16-MMULT(AZ272:BR272,$CD$17:$CD$35)))</f>
        <v>0.29103834577291093</v>
      </c>
      <c r="BX272" s="130">
        <f t="shared" ref="BX272:BX335" si="94">BU272*BW272</f>
        <v>0.29103834577291093</v>
      </c>
      <c r="BY272" s="128">
        <f t="shared" ref="BY272:BY335" si="95">BU272-BX272</f>
        <v>0.70896165422708912</v>
      </c>
      <c r="BZ272" s="130">
        <f t="shared" ref="BZ272:BZ335" si="96">IFERROR(BU272*(BV272*LN(BW272)+(1-BV272)*LN(1-BW272)),0)</f>
        <v>-0.34395383821855752</v>
      </c>
      <c r="CA272" s="128">
        <f t="shared" ref="CA272:CA335" si="97">100*IF(BW272&gt;=$DG$21,BS272/BU272,BT272/BU272)</f>
        <v>100</v>
      </c>
      <c r="CB272" s="46">
        <f t="shared" ref="CB272:CB335" si="98">IFERROR((BS272-BX272)^2/BX272+(BT272-BY272)^2/BY272,0)</f>
        <v>0.41051352218788373</v>
      </c>
      <c r="DK272" s="39">
        <v>0.96002736220641871</v>
      </c>
      <c r="DL272" s="39">
        <v>1</v>
      </c>
      <c r="DM272" s="39">
        <v>0</v>
      </c>
      <c r="DN272" s="39">
        <f t="shared" si="88"/>
        <v>495</v>
      </c>
      <c r="DO272" s="39">
        <f t="shared" si="88"/>
        <v>318</v>
      </c>
      <c r="DP272" s="46">
        <f t="shared" ref="DP272:DQ335" si="99">1-DN272/DN$423</f>
        <v>1.0000000000000009E-2</v>
      </c>
      <c r="DQ272" s="46">
        <f t="shared" si="99"/>
        <v>0.36399999999999999</v>
      </c>
      <c r="DR272" s="153">
        <f t="shared" ref="DR272:DR335" si="100">(DP272-DP273)*DQ272</f>
        <v>0</v>
      </c>
    </row>
    <row r="273" spans="3:122" ht="15.5">
      <c r="C273" s="52">
        <v>0</v>
      </c>
      <c r="D273" s="52">
        <v>1</v>
      </c>
      <c r="E273" s="52">
        <v>1</v>
      </c>
      <c r="F273" s="52">
        <v>0</v>
      </c>
      <c r="G273" s="52">
        <v>1</v>
      </c>
      <c r="H273" s="52">
        <v>0</v>
      </c>
      <c r="I273" s="52">
        <v>0</v>
      </c>
      <c r="J273" s="52">
        <v>0</v>
      </c>
      <c r="K273" s="52">
        <v>0</v>
      </c>
      <c r="L273" s="52">
        <v>0</v>
      </c>
      <c r="M273" s="52">
        <v>0</v>
      </c>
      <c r="N273" s="52">
        <v>0</v>
      </c>
      <c r="O273" s="52">
        <v>0</v>
      </c>
      <c r="P273" s="52">
        <v>0</v>
      </c>
      <c r="Q273" s="52">
        <v>0</v>
      </c>
      <c r="R273" s="52">
        <v>1</v>
      </c>
      <c r="S273" s="52">
        <v>0</v>
      </c>
      <c r="T273" s="52">
        <v>0</v>
      </c>
      <c r="U273" s="52">
        <v>0</v>
      </c>
      <c r="V273" s="39">
        <v>1</v>
      </c>
      <c r="W273" s="39">
        <v>1</v>
      </c>
      <c r="Z273" s="38">
        <f t="shared" si="83"/>
        <v>0.81055189033127795</v>
      </c>
      <c r="AC273" s="39">
        <f t="shared" si="90"/>
        <v>0</v>
      </c>
      <c r="AD273" s="39">
        <f t="shared" si="90"/>
        <v>1</v>
      </c>
      <c r="AE273" s="39">
        <f t="shared" si="90"/>
        <v>1</v>
      </c>
      <c r="AF273" s="39">
        <f t="shared" si="89"/>
        <v>0</v>
      </c>
      <c r="AG273" s="39">
        <f t="shared" si="89"/>
        <v>1</v>
      </c>
      <c r="AH273" s="39">
        <f t="shared" si="89"/>
        <v>0</v>
      </c>
      <c r="AI273" s="39">
        <f t="shared" si="89"/>
        <v>0</v>
      </c>
      <c r="AJ273" s="39">
        <f t="shared" si="89"/>
        <v>0</v>
      </c>
      <c r="AK273" s="39">
        <f t="shared" si="89"/>
        <v>0</v>
      </c>
      <c r="AL273" s="39">
        <f t="shared" si="87"/>
        <v>0</v>
      </c>
      <c r="AM273" s="39">
        <f t="shared" si="87"/>
        <v>0</v>
      </c>
      <c r="AN273" s="39">
        <f t="shared" si="85"/>
        <v>0</v>
      </c>
      <c r="AO273" s="39">
        <f t="shared" si="85"/>
        <v>0</v>
      </c>
      <c r="AP273" s="39">
        <f t="shared" si="85"/>
        <v>0</v>
      </c>
      <c r="AQ273" s="39">
        <f t="shared" si="85"/>
        <v>0</v>
      </c>
      <c r="AR273" s="39">
        <f t="shared" si="85"/>
        <v>1</v>
      </c>
      <c r="AS273" s="39">
        <f t="shared" si="85"/>
        <v>0</v>
      </c>
      <c r="AT273" s="39">
        <f t="shared" si="85"/>
        <v>0</v>
      </c>
      <c r="AU273" s="39">
        <f t="shared" si="85"/>
        <v>0</v>
      </c>
      <c r="AV273" s="39">
        <f t="shared" si="81"/>
        <v>1</v>
      </c>
      <c r="AZ273" s="39">
        <v>1</v>
      </c>
      <c r="BA273" s="39">
        <v>0</v>
      </c>
      <c r="BB273" s="39">
        <v>0</v>
      </c>
      <c r="BC273" s="39">
        <v>0</v>
      </c>
      <c r="BD273" s="39">
        <v>0</v>
      </c>
      <c r="BE273" s="39">
        <v>1</v>
      </c>
      <c r="BF273" s="39">
        <v>0</v>
      </c>
      <c r="BG273" s="39">
        <v>0</v>
      </c>
      <c r="BH273" s="39">
        <v>0</v>
      </c>
      <c r="BI273" s="39">
        <v>0</v>
      </c>
      <c r="BJ273" s="39">
        <v>0</v>
      </c>
      <c r="BK273" s="39">
        <v>0</v>
      </c>
      <c r="BL273" s="39">
        <v>0</v>
      </c>
      <c r="BM273" s="39">
        <v>0</v>
      </c>
      <c r="BN273" s="39">
        <v>0</v>
      </c>
      <c r="BO273" s="39">
        <v>0</v>
      </c>
      <c r="BP273" s="39">
        <v>0</v>
      </c>
      <c r="BQ273" s="39">
        <v>0</v>
      </c>
      <c r="BR273" s="39">
        <v>0</v>
      </c>
      <c r="BS273" s="66">
        <v>0</v>
      </c>
      <c r="BT273" s="67">
        <v>5</v>
      </c>
      <c r="BU273" s="128">
        <f t="shared" si="91"/>
        <v>5</v>
      </c>
      <c r="BV273" s="46">
        <f t="shared" si="92"/>
        <v>0</v>
      </c>
      <c r="BW273" s="46">
        <f t="shared" si="93"/>
        <v>4.3084065386826943E-2</v>
      </c>
      <c r="BX273" s="130">
        <f t="shared" si="94"/>
        <v>0.21542032693413471</v>
      </c>
      <c r="BY273" s="128">
        <f t="shared" si="95"/>
        <v>4.7845796730658652</v>
      </c>
      <c r="BZ273" s="130">
        <f t="shared" si="96"/>
        <v>-0.22019867003517779</v>
      </c>
      <c r="CA273" s="128">
        <f t="shared" si="97"/>
        <v>100</v>
      </c>
      <c r="CB273" s="46">
        <f t="shared" si="98"/>
        <v>0.22511938524800193</v>
      </c>
      <c r="DK273" s="39">
        <v>0.96049148356152247</v>
      </c>
      <c r="DL273" s="39">
        <v>0</v>
      </c>
      <c r="DM273" s="39">
        <v>1</v>
      </c>
      <c r="DN273" s="39">
        <f t="shared" ref="DN273:DO288" si="101">DN272+DL273</f>
        <v>495</v>
      </c>
      <c r="DO273" s="39">
        <f t="shared" si="101"/>
        <v>319</v>
      </c>
      <c r="DP273" s="46">
        <f t="shared" si="99"/>
        <v>1.0000000000000009E-2</v>
      </c>
      <c r="DQ273" s="46">
        <f t="shared" si="99"/>
        <v>0.36199999999999999</v>
      </c>
      <c r="DR273" s="153">
        <f t="shared" si="100"/>
        <v>7.2400000000000058E-4</v>
      </c>
    </row>
    <row r="274" spans="3:122" ht="15.5">
      <c r="C274" s="52">
        <v>0</v>
      </c>
      <c r="D274" s="52">
        <v>1</v>
      </c>
      <c r="E274" s="52">
        <v>0</v>
      </c>
      <c r="F274" s="52">
        <v>1</v>
      </c>
      <c r="G274" s="52">
        <v>0</v>
      </c>
      <c r="H274" s="52">
        <v>1</v>
      </c>
      <c r="I274" s="52">
        <v>0</v>
      </c>
      <c r="J274" s="52">
        <v>1</v>
      </c>
      <c r="K274" s="52">
        <v>0</v>
      </c>
      <c r="L274" s="52">
        <v>0</v>
      </c>
      <c r="M274" s="52">
        <v>0</v>
      </c>
      <c r="N274" s="52">
        <v>0</v>
      </c>
      <c r="O274" s="52">
        <v>0</v>
      </c>
      <c r="P274" s="52">
        <v>0</v>
      </c>
      <c r="Q274" s="52">
        <v>0</v>
      </c>
      <c r="R274" s="52">
        <v>0</v>
      </c>
      <c r="S274" s="52">
        <v>0</v>
      </c>
      <c r="T274" s="52">
        <v>0</v>
      </c>
      <c r="U274" s="52">
        <v>0</v>
      </c>
      <c r="V274" s="39">
        <v>1</v>
      </c>
      <c r="W274" s="39">
        <v>1</v>
      </c>
      <c r="Z274" s="38">
        <f t="shared" si="83"/>
        <v>0.51560627599513698</v>
      </c>
      <c r="AC274" s="39">
        <f t="shared" si="90"/>
        <v>0</v>
      </c>
      <c r="AD274" s="39">
        <f t="shared" si="90"/>
        <v>1</v>
      </c>
      <c r="AE274" s="39">
        <f t="shared" si="90"/>
        <v>0</v>
      </c>
      <c r="AF274" s="39">
        <f t="shared" si="89"/>
        <v>1</v>
      </c>
      <c r="AG274" s="39">
        <f t="shared" si="89"/>
        <v>0</v>
      </c>
      <c r="AH274" s="39">
        <f t="shared" si="89"/>
        <v>1</v>
      </c>
      <c r="AI274" s="39">
        <f t="shared" si="89"/>
        <v>0</v>
      </c>
      <c r="AJ274" s="39">
        <f t="shared" si="89"/>
        <v>1</v>
      </c>
      <c r="AK274" s="39">
        <f t="shared" si="89"/>
        <v>0</v>
      </c>
      <c r="AL274" s="39">
        <f t="shared" si="87"/>
        <v>0</v>
      </c>
      <c r="AM274" s="39">
        <f t="shared" si="87"/>
        <v>0</v>
      </c>
      <c r="AN274" s="39">
        <f t="shared" si="85"/>
        <v>0</v>
      </c>
      <c r="AO274" s="39">
        <f t="shared" si="85"/>
        <v>0</v>
      </c>
      <c r="AP274" s="39">
        <f t="shared" si="85"/>
        <v>0</v>
      </c>
      <c r="AQ274" s="39">
        <f t="shared" si="85"/>
        <v>0</v>
      </c>
      <c r="AR274" s="39">
        <f t="shared" si="85"/>
        <v>0</v>
      </c>
      <c r="AS274" s="39">
        <f t="shared" si="85"/>
        <v>0</v>
      </c>
      <c r="AT274" s="39">
        <f t="shared" si="85"/>
        <v>0</v>
      </c>
      <c r="AU274" s="39">
        <f t="shared" si="85"/>
        <v>0</v>
      </c>
      <c r="AV274" s="39">
        <f t="shared" ref="AV274:AV337" si="102">W274</f>
        <v>1</v>
      </c>
      <c r="AZ274" s="39">
        <v>1</v>
      </c>
      <c r="BA274" s="39">
        <v>0</v>
      </c>
      <c r="BB274" s="39">
        <v>0</v>
      </c>
      <c r="BC274" s="39">
        <v>0</v>
      </c>
      <c r="BD274" s="39">
        <v>0</v>
      </c>
      <c r="BE274" s="39">
        <v>1</v>
      </c>
      <c r="BF274" s="39">
        <v>0</v>
      </c>
      <c r="BG274" s="39">
        <v>0</v>
      </c>
      <c r="BH274" s="39">
        <v>0</v>
      </c>
      <c r="BI274" s="39">
        <v>0</v>
      </c>
      <c r="BJ274" s="39">
        <v>0</v>
      </c>
      <c r="BK274" s="39">
        <v>0</v>
      </c>
      <c r="BL274" s="39">
        <v>0</v>
      </c>
      <c r="BM274" s="39">
        <v>0</v>
      </c>
      <c r="BN274" s="39">
        <v>1</v>
      </c>
      <c r="BO274" s="39">
        <v>0</v>
      </c>
      <c r="BP274" s="39">
        <v>0</v>
      </c>
      <c r="BQ274" s="39">
        <v>0</v>
      </c>
      <c r="BR274" s="39">
        <v>0</v>
      </c>
      <c r="BS274" s="66">
        <v>0</v>
      </c>
      <c r="BT274" s="67">
        <v>1</v>
      </c>
      <c r="BU274" s="128">
        <f t="shared" si="91"/>
        <v>1</v>
      </c>
      <c r="BV274" s="46">
        <f t="shared" si="92"/>
        <v>0</v>
      </c>
      <c r="BW274" s="46">
        <f t="shared" si="93"/>
        <v>1.0523299959347171E-2</v>
      </c>
      <c r="BX274" s="130">
        <f t="shared" si="94"/>
        <v>1.0523299959347171E-2</v>
      </c>
      <c r="BY274" s="128">
        <f t="shared" si="95"/>
        <v>0.9894767000406528</v>
      </c>
      <c r="BZ274" s="130">
        <f t="shared" si="96"/>
        <v>-1.0579061421756113E-2</v>
      </c>
      <c r="CA274" s="128">
        <f t="shared" si="97"/>
        <v>100</v>
      </c>
      <c r="CB274" s="46">
        <f t="shared" si="98"/>
        <v>1.0635217543692357E-2</v>
      </c>
      <c r="DK274" s="39">
        <v>0.96155145565182276</v>
      </c>
      <c r="DL274" s="39">
        <v>1</v>
      </c>
      <c r="DM274" s="39">
        <v>0</v>
      </c>
      <c r="DN274" s="39">
        <f t="shared" si="101"/>
        <v>496</v>
      </c>
      <c r="DO274" s="39">
        <f t="shared" si="101"/>
        <v>319</v>
      </c>
      <c r="DP274" s="46">
        <f t="shared" si="99"/>
        <v>8.0000000000000071E-3</v>
      </c>
      <c r="DQ274" s="46">
        <f t="shared" si="99"/>
        <v>0.36199999999999999</v>
      </c>
      <c r="DR274" s="153">
        <f t="shared" si="100"/>
        <v>0</v>
      </c>
    </row>
    <row r="275" spans="3:122" ht="15.5">
      <c r="C275" s="52">
        <v>1</v>
      </c>
      <c r="D275" s="52">
        <v>0</v>
      </c>
      <c r="E275" s="52">
        <v>0</v>
      </c>
      <c r="F275" s="52">
        <v>1</v>
      </c>
      <c r="G275" s="52">
        <v>0</v>
      </c>
      <c r="H275" s="52">
        <v>0</v>
      </c>
      <c r="I275" s="52">
        <v>0</v>
      </c>
      <c r="J275" s="52">
        <v>0</v>
      </c>
      <c r="K275" s="52">
        <v>0</v>
      </c>
      <c r="L275" s="52">
        <v>0</v>
      </c>
      <c r="M275" s="52">
        <v>0</v>
      </c>
      <c r="N275" s="52">
        <v>0</v>
      </c>
      <c r="O275" s="52">
        <v>0</v>
      </c>
      <c r="P275" s="52">
        <v>0</v>
      </c>
      <c r="Q275" s="52">
        <v>0</v>
      </c>
      <c r="R275" s="52">
        <v>0</v>
      </c>
      <c r="S275" s="52">
        <v>0</v>
      </c>
      <c r="T275" s="52">
        <v>0</v>
      </c>
      <c r="U275" s="52">
        <v>0</v>
      </c>
      <c r="V275" s="39">
        <v>1</v>
      </c>
      <c r="W275" s="39">
        <v>1</v>
      </c>
      <c r="Z275" s="38">
        <f t="shared" si="83"/>
        <v>0.37261311056279028</v>
      </c>
      <c r="AC275" s="39">
        <f t="shared" si="90"/>
        <v>1</v>
      </c>
      <c r="AD275" s="39">
        <f t="shared" si="90"/>
        <v>0</v>
      </c>
      <c r="AE275" s="39">
        <f t="shared" si="90"/>
        <v>0</v>
      </c>
      <c r="AF275" s="39">
        <f t="shared" si="89"/>
        <v>1</v>
      </c>
      <c r="AG275" s="39">
        <f t="shared" si="89"/>
        <v>0</v>
      </c>
      <c r="AH275" s="39">
        <f t="shared" si="89"/>
        <v>0</v>
      </c>
      <c r="AI275" s="39">
        <f t="shared" si="89"/>
        <v>0</v>
      </c>
      <c r="AJ275" s="39">
        <f t="shared" si="89"/>
        <v>0</v>
      </c>
      <c r="AK275" s="39">
        <f t="shared" si="89"/>
        <v>0</v>
      </c>
      <c r="AL275" s="39">
        <f t="shared" si="87"/>
        <v>0</v>
      </c>
      <c r="AM275" s="39">
        <f t="shared" si="87"/>
        <v>0</v>
      </c>
      <c r="AN275" s="39">
        <f t="shared" si="85"/>
        <v>0</v>
      </c>
      <c r="AO275" s="39">
        <f t="shared" si="85"/>
        <v>0</v>
      </c>
      <c r="AP275" s="39">
        <f t="shared" si="85"/>
        <v>0</v>
      </c>
      <c r="AQ275" s="39">
        <f t="shared" si="85"/>
        <v>0</v>
      </c>
      <c r="AR275" s="39">
        <f t="shared" si="85"/>
        <v>0</v>
      </c>
      <c r="AS275" s="39">
        <f t="shared" si="85"/>
        <v>0</v>
      </c>
      <c r="AT275" s="39">
        <f t="shared" si="85"/>
        <v>0</v>
      </c>
      <c r="AU275" s="39">
        <f t="shared" si="85"/>
        <v>0</v>
      </c>
      <c r="AV275" s="39">
        <f t="shared" si="102"/>
        <v>1</v>
      </c>
      <c r="AZ275" s="39">
        <v>1</v>
      </c>
      <c r="BA275" s="39">
        <v>0</v>
      </c>
      <c r="BB275" s="39">
        <v>0</v>
      </c>
      <c r="BC275" s="39">
        <v>0</v>
      </c>
      <c r="BD275" s="39">
        <v>0</v>
      </c>
      <c r="BE275" s="39">
        <v>1</v>
      </c>
      <c r="BF275" s="39">
        <v>0</v>
      </c>
      <c r="BG275" s="39">
        <v>0</v>
      </c>
      <c r="BH275" s="39">
        <v>0</v>
      </c>
      <c r="BI275" s="39">
        <v>0</v>
      </c>
      <c r="BJ275" s="39">
        <v>0</v>
      </c>
      <c r="BK275" s="39">
        <v>0</v>
      </c>
      <c r="BL275" s="39">
        <v>0</v>
      </c>
      <c r="BM275" s="39">
        <v>0</v>
      </c>
      <c r="BN275" s="39">
        <v>1</v>
      </c>
      <c r="BO275" s="39">
        <v>0</v>
      </c>
      <c r="BP275" s="39">
        <v>0</v>
      </c>
      <c r="BQ275" s="39">
        <v>1</v>
      </c>
      <c r="BR275" s="39">
        <v>0</v>
      </c>
      <c r="BS275" s="66">
        <v>0</v>
      </c>
      <c r="BT275" s="67">
        <v>2</v>
      </c>
      <c r="BU275" s="128">
        <f t="shared" si="91"/>
        <v>2</v>
      </c>
      <c r="BV275" s="46">
        <f t="shared" si="92"/>
        <v>0</v>
      </c>
      <c r="BW275" s="46">
        <f t="shared" si="93"/>
        <v>2.2175687344211949E-3</v>
      </c>
      <c r="BX275" s="130">
        <f t="shared" si="94"/>
        <v>4.4351374688423898E-3</v>
      </c>
      <c r="BY275" s="128">
        <f t="shared" si="95"/>
        <v>1.9955648625311575</v>
      </c>
      <c r="BZ275" s="130">
        <f t="shared" si="96"/>
        <v>-4.4400623621410583E-3</v>
      </c>
      <c r="CA275" s="128">
        <f t="shared" si="97"/>
        <v>100</v>
      </c>
      <c r="CB275" s="46">
        <f t="shared" si="98"/>
        <v>4.4449945497806566E-3</v>
      </c>
      <c r="DK275" s="39">
        <v>0.9623334627472534</v>
      </c>
      <c r="DL275" s="39">
        <v>0</v>
      </c>
      <c r="DM275" s="39">
        <v>1</v>
      </c>
      <c r="DN275" s="39">
        <f t="shared" si="101"/>
        <v>496</v>
      </c>
      <c r="DO275" s="39">
        <f t="shared" si="101"/>
        <v>320</v>
      </c>
      <c r="DP275" s="46">
        <f t="shared" si="99"/>
        <v>8.0000000000000071E-3</v>
      </c>
      <c r="DQ275" s="46">
        <f t="shared" si="99"/>
        <v>0.36</v>
      </c>
      <c r="DR275" s="153">
        <f t="shared" si="100"/>
        <v>0</v>
      </c>
    </row>
    <row r="276" spans="3:122" ht="15.5">
      <c r="C276" s="52">
        <v>0</v>
      </c>
      <c r="D276" s="52">
        <v>1</v>
      </c>
      <c r="E276" s="52">
        <v>0</v>
      </c>
      <c r="F276" s="52">
        <v>0</v>
      </c>
      <c r="G276" s="52">
        <v>0</v>
      </c>
      <c r="H276" s="52">
        <v>0</v>
      </c>
      <c r="I276" s="52">
        <v>0</v>
      </c>
      <c r="J276" s="52">
        <v>0</v>
      </c>
      <c r="K276" s="52">
        <v>0</v>
      </c>
      <c r="L276" s="52">
        <v>0</v>
      </c>
      <c r="M276" s="52">
        <v>0</v>
      </c>
      <c r="N276" s="52">
        <v>0</v>
      </c>
      <c r="O276" s="52">
        <v>0</v>
      </c>
      <c r="P276" s="52">
        <v>0</v>
      </c>
      <c r="Q276" s="52">
        <v>0</v>
      </c>
      <c r="R276" s="52">
        <v>0</v>
      </c>
      <c r="S276" s="52">
        <v>0</v>
      </c>
      <c r="T276" s="52">
        <v>0</v>
      </c>
      <c r="U276" s="52">
        <v>0</v>
      </c>
      <c r="V276" s="39">
        <v>1</v>
      </c>
      <c r="W276" s="39">
        <v>1</v>
      </c>
      <c r="Z276" s="38">
        <f t="shared" ref="Z276:Z339" si="103" xml:space="preserve"> SUMPRODUCT(C$11:V$11,C276:V276)</f>
        <v>0.45740034291972648</v>
      </c>
      <c r="AC276" s="39">
        <f t="shared" si="90"/>
        <v>0</v>
      </c>
      <c r="AD276" s="39">
        <f t="shared" si="90"/>
        <v>1</v>
      </c>
      <c r="AE276" s="39">
        <f t="shared" si="90"/>
        <v>0</v>
      </c>
      <c r="AF276" s="39">
        <f t="shared" si="89"/>
        <v>0</v>
      </c>
      <c r="AG276" s="39">
        <f t="shared" si="89"/>
        <v>0</v>
      </c>
      <c r="AH276" s="39">
        <f t="shared" si="89"/>
        <v>0</v>
      </c>
      <c r="AI276" s="39">
        <f t="shared" si="89"/>
        <v>0</v>
      </c>
      <c r="AJ276" s="39">
        <f t="shared" si="89"/>
        <v>0</v>
      </c>
      <c r="AK276" s="39">
        <f t="shared" si="89"/>
        <v>0</v>
      </c>
      <c r="AL276" s="39">
        <f t="shared" si="87"/>
        <v>0</v>
      </c>
      <c r="AM276" s="39">
        <f t="shared" si="87"/>
        <v>0</v>
      </c>
      <c r="AN276" s="39">
        <f t="shared" si="85"/>
        <v>0</v>
      </c>
      <c r="AO276" s="39">
        <f t="shared" si="85"/>
        <v>0</v>
      </c>
      <c r="AP276" s="39">
        <f t="shared" si="85"/>
        <v>0</v>
      </c>
      <c r="AQ276" s="39">
        <f t="shared" si="85"/>
        <v>0</v>
      </c>
      <c r="AR276" s="39">
        <f t="shared" si="85"/>
        <v>0</v>
      </c>
      <c r="AS276" s="39">
        <f t="shared" si="85"/>
        <v>0</v>
      </c>
      <c r="AT276" s="39">
        <f t="shared" si="85"/>
        <v>0</v>
      </c>
      <c r="AU276" s="39">
        <f t="shared" si="85"/>
        <v>0</v>
      </c>
      <c r="AV276" s="39">
        <f t="shared" si="102"/>
        <v>1</v>
      </c>
      <c r="AZ276" s="39">
        <v>1</v>
      </c>
      <c r="BA276" s="39">
        <v>0</v>
      </c>
      <c r="BB276" s="39">
        <v>0</v>
      </c>
      <c r="BC276" s="39">
        <v>0</v>
      </c>
      <c r="BD276" s="39">
        <v>0</v>
      </c>
      <c r="BE276" s="39">
        <v>1</v>
      </c>
      <c r="BF276" s="39">
        <v>0</v>
      </c>
      <c r="BG276" s="39">
        <v>0</v>
      </c>
      <c r="BH276" s="39">
        <v>0</v>
      </c>
      <c r="BI276" s="39">
        <v>0</v>
      </c>
      <c r="BJ276" s="39">
        <v>0</v>
      </c>
      <c r="BK276" s="39">
        <v>0</v>
      </c>
      <c r="BL276" s="39">
        <v>0</v>
      </c>
      <c r="BM276" s="39">
        <v>0</v>
      </c>
      <c r="BN276" s="39">
        <v>1</v>
      </c>
      <c r="BO276" s="39">
        <v>0</v>
      </c>
      <c r="BP276" s="39">
        <v>1</v>
      </c>
      <c r="BQ276" s="39">
        <v>0</v>
      </c>
      <c r="BR276" s="39">
        <v>0</v>
      </c>
      <c r="BS276" s="66">
        <v>0</v>
      </c>
      <c r="BT276" s="67">
        <v>1</v>
      </c>
      <c r="BU276" s="128">
        <f t="shared" si="91"/>
        <v>1</v>
      </c>
      <c r="BV276" s="46">
        <f t="shared" si="92"/>
        <v>0</v>
      </c>
      <c r="BW276" s="46">
        <f t="shared" si="93"/>
        <v>4.0710912829861841E-2</v>
      </c>
      <c r="BX276" s="130">
        <f t="shared" si="94"/>
        <v>4.0710912829861841E-2</v>
      </c>
      <c r="BY276" s="128">
        <f t="shared" si="95"/>
        <v>0.95928908717013817</v>
      </c>
      <c r="BZ276" s="130">
        <f t="shared" si="96"/>
        <v>-4.1562803048919544E-2</v>
      </c>
      <c r="CA276" s="128">
        <f t="shared" si="97"/>
        <v>100</v>
      </c>
      <c r="CB276" s="46">
        <f t="shared" si="98"/>
        <v>4.2438628119868739E-2</v>
      </c>
      <c r="DK276" s="39">
        <v>0.96243528531490941</v>
      </c>
      <c r="DL276" s="39">
        <v>0</v>
      </c>
      <c r="DM276" s="39">
        <v>1</v>
      </c>
      <c r="DN276" s="39">
        <f t="shared" si="101"/>
        <v>496</v>
      </c>
      <c r="DO276" s="39">
        <f t="shared" si="101"/>
        <v>321</v>
      </c>
      <c r="DP276" s="46">
        <f t="shared" si="99"/>
        <v>8.0000000000000071E-3</v>
      </c>
      <c r="DQ276" s="46">
        <f t="shared" si="99"/>
        <v>0.35799999999999998</v>
      </c>
      <c r="DR276" s="153">
        <f t="shared" si="100"/>
        <v>0</v>
      </c>
    </row>
    <row r="277" spans="3:122" ht="15.5">
      <c r="C277" s="52">
        <v>1</v>
      </c>
      <c r="D277" s="52">
        <v>0</v>
      </c>
      <c r="E277" s="52">
        <v>0</v>
      </c>
      <c r="F277" s="52">
        <v>0</v>
      </c>
      <c r="G277" s="52">
        <v>0</v>
      </c>
      <c r="H277" s="52">
        <v>0</v>
      </c>
      <c r="I277" s="52">
        <v>0</v>
      </c>
      <c r="J277" s="52">
        <v>1</v>
      </c>
      <c r="K277" s="52">
        <v>0</v>
      </c>
      <c r="L277" s="52">
        <v>0</v>
      </c>
      <c r="M277" s="52">
        <v>0</v>
      </c>
      <c r="N277" s="52">
        <v>0</v>
      </c>
      <c r="O277" s="52">
        <v>0</v>
      </c>
      <c r="P277" s="52">
        <v>1</v>
      </c>
      <c r="Q277" s="52">
        <v>0</v>
      </c>
      <c r="R277" s="52">
        <v>1</v>
      </c>
      <c r="S277" s="52">
        <v>0</v>
      </c>
      <c r="T277" s="52">
        <v>0</v>
      </c>
      <c r="U277" s="52">
        <v>1</v>
      </c>
      <c r="V277" s="39">
        <v>1</v>
      </c>
      <c r="W277" s="39">
        <v>1</v>
      </c>
      <c r="Z277" s="38">
        <f t="shared" si="103"/>
        <v>1.2966262086664833</v>
      </c>
      <c r="AC277" s="39">
        <f t="shared" si="90"/>
        <v>1</v>
      </c>
      <c r="AD277" s="39">
        <f t="shared" si="90"/>
        <v>0</v>
      </c>
      <c r="AE277" s="39">
        <f t="shared" si="90"/>
        <v>0</v>
      </c>
      <c r="AF277" s="39">
        <f t="shared" si="89"/>
        <v>0</v>
      </c>
      <c r="AG277" s="39">
        <f t="shared" si="89"/>
        <v>0</v>
      </c>
      <c r="AH277" s="39">
        <f t="shared" si="89"/>
        <v>0</v>
      </c>
      <c r="AI277" s="39">
        <f t="shared" si="89"/>
        <v>0</v>
      </c>
      <c r="AJ277" s="39">
        <f t="shared" si="89"/>
        <v>1</v>
      </c>
      <c r="AK277" s="39">
        <f t="shared" si="89"/>
        <v>0</v>
      </c>
      <c r="AL277" s="39">
        <f t="shared" si="87"/>
        <v>0</v>
      </c>
      <c r="AM277" s="39">
        <f t="shared" si="87"/>
        <v>0</v>
      </c>
      <c r="AN277" s="39">
        <f t="shared" si="85"/>
        <v>0</v>
      </c>
      <c r="AO277" s="39">
        <f t="shared" si="85"/>
        <v>0</v>
      </c>
      <c r="AP277" s="39">
        <f t="shared" si="85"/>
        <v>1</v>
      </c>
      <c r="AQ277" s="39">
        <f t="shared" si="85"/>
        <v>0</v>
      </c>
      <c r="AR277" s="39">
        <f t="shared" si="85"/>
        <v>1</v>
      </c>
      <c r="AS277" s="39">
        <f t="shared" ref="AS277:AU340" si="104">S277</f>
        <v>0</v>
      </c>
      <c r="AT277" s="39">
        <f t="shared" si="104"/>
        <v>0</v>
      </c>
      <c r="AU277" s="39">
        <f t="shared" si="104"/>
        <v>1</v>
      </c>
      <c r="AV277" s="39">
        <f t="shared" si="102"/>
        <v>1</v>
      </c>
      <c r="AZ277" s="39">
        <v>1</v>
      </c>
      <c r="BA277" s="39">
        <v>0</v>
      </c>
      <c r="BB277" s="39">
        <v>0</v>
      </c>
      <c r="BC277" s="39">
        <v>0</v>
      </c>
      <c r="BD277" s="39">
        <v>0</v>
      </c>
      <c r="BE277" s="39">
        <v>1</v>
      </c>
      <c r="BF277" s="39">
        <v>0</v>
      </c>
      <c r="BG277" s="39">
        <v>0</v>
      </c>
      <c r="BH277" s="39">
        <v>1</v>
      </c>
      <c r="BI277" s="39">
        <v>0</v>
      </c>
      <c r="BJ277" s="39">
        <v>0</v>
      </c>
      <c r="BK277" s="39">
        <v>0</v>
      </c>
      <c r="BL277" s="39">
        <v>0</v>
      </c>
      <c r="BM277" s="39">
        <v>0</v>
      </c>
      <c r="BN277" s="39">
        <v>0</v>
      </c>
      <c r="BO277" s="39">
        <v>0</v>
      </c>
      <c r="BP277" s="39">
        <v>0</v>
      </c>
      <c r="BQ277" s="39">
        <v>0</v>
      </c>
      <c r="BR277" s="39">
        <v>0</v>
      </c>
      <c r="BS277" s="66">
        <v>0</v>
      </c>
      <c r="BT277" s="67">
        <v>1</v>
      </c>
      <c r="BU277" s="128">
        <f t="shared" si="91"/>
        <v>1</v>
      </c>
      <c r="BV277" s="46">
        <f t="shared" si="92"/>
        <v>0</v>
      </c>
      <c r="BW277" s="46">
        <f t="shared" si="93"/>
        <v>0.34953279116776442</v>
      </c>
      <c r="BX277" s="130">
        <f t="shared" si="94"/>
        <v>0.34953279116776442</v>
      </c>
      <c r="BY277" s="128">
        <f t="shared" si="95"/>
        <v>0.65046720883223563</v>
      </c>
      <c r="BZ277" s="130">
        <f t="shared" si="96"/>
        <v>-0.43006439147428116</v>
      </c>
      <c r="CA277" s="128">
        <f t="shared" si="97"/>
        <v>100</v>
      </c>
      <c r="CB277" s="46">
        <f t="shared" si="98"/>
        <v>0.53735651301357712</v>
      </c>
      <c r="DK277" s="39">
        <v>0.9632142808256583</v>
      </c>
      <c r="DL277" s="39">
        <v>0</v>
      </c>
      <c r="DM277" s="39">
        <v>2</v>
      </c>
      <c r="DN277" s="39">
        <f t="shared" si="101"/>
        <v>496</v>
      </c>
      <c r="DO277" s="39">
        <f t="shared" si="101"/>
        <v>323</v>
      </c>
      <c r="DP277" s="46">
        <f t="shared" si="99"/>
        <v>8.0000000000000071E-3</v>
      </c>
      <c r="DQ277" s="46">
        <f t="shared" si="99"/>
        <v>0.35399999999999998</v>
      </c>
      <c r="DR277" s="153">
        <f t="shared" si="100"/>
        <v>0</v>
      </c>
    </row>
    <row r="278" spans="3:122" ht="15.5">
      <c r="C278" s="52">
        <v>1</v>
      </c>
      <c r="D278" s="52">
        <v>0</v>
      </c>
      <c r="E278" s="52">
        <v>0</v>
      </c>
      <c r="F278" s="52">
        <v>1</v>
      </c>
      <c r="G278" s="52">
        <v>0</v>
      </c>
      <c r="H278" s="52">
        <v>0</v>
      </c>
      <c r="I278" s="52">
        <v>0</v>
      </c>
      <c r="J278" s="52">
        <v>0</v>
      </c>
      <c r="K278" s="52">
        <v>0</v>
      </c>
      <c r="L278" s="52">
        <v>0</v>
      </c>
      <c r="M278" s="52">
        <v>0</v>
      </c>
      <c r="N278" s="52">
        <v>0</v>
      </c>
      <c r="O278" s="52">
        <v>0</v>
      </c>
      <c r="P278" s="52">
        <v>0</v>
      </c>
      <c r="Q278" s="52">
        <v>0</v>
      </c>
      <c r="R278" s="52">
        <v>0</v>
      </c>
      <c r="S278" s="52">
        <v>1</v>
      </c>
      <c r="T278" s="52">
        <v>0</v>
      </c>
      <c r="U278" s="52">
        <v>0</v>
      </c>
      <c r="V278" s="39">
        <v>1</v>
      </c>
      <c r="W278" s="39">
        <v>1</v>
      </c>
      <c r="Z278" s="38">
        <f t="shared" si="103"/>
        <v>0.56039603939677751</v>
      </c>
      <c r="AC278" s="39">
        <f t="shared" si="90"/>
        <v>1</v>
      </c>
      <c r="AD278" s="39">
        <f t="shared" si="90"/>
        <v>0</v>
      </c>
      <c r="AE278" s="39">
        <f t="shared" si="90"/>
        <v>0</v>
      </c>
      <c r="AF278" s="39">
        <f t="shared" si="89"/>
        <v>1</v>
      </c>
      <c r="AG278" s="39">
        <f t="shared" si="89"/>
        <v>0</v>
      </c>
      <c r="AH278" s="39">
        <f t="shared" si="89"/>
        <v>0</v>
      </c>
      <c r="AI278" s="39">
        <f t="shared" si="89"/>
        <v>0</v>
      </c>
      <c r="AJ278" s="39">
        <f t="shared" si="89"/>
        <v>0</v>
      </c>
      <c r="AK278" s="39">
        <f t="shared" si="89"/>
        <v>0</v>
      </c>
      <c r="AL278" s="39">
        <f t="shared" si="87"/>
        <v>0</v>
      </c>
      <c r="AM278" s="39">
        <f t="shared" si="87"/>
        <v>0</v>
      </c>
      <c r="AN278" s="39">
        <f t="shared" si="87"/>
        <v>0</v>
      </c>
      <c r="AO278" s="39">
        <f t="shared" si="87"/>
        <v>0</v>
      </c>
      <c r="AP278" s="39">
        <f t="shared" si="87"/>
        <v>0</v>
      </c>
      <c r="AQ278" s="39">
        <f t="shared" si="87"/>
        <v>0</v>
      </c>
      <c r="AR278" s="39">
        <f t="shared" si="87"/>
        <v>0</v>
      </c>
      <c r="AS278" s="39">
        <f t="shared" si="104"/>
        <v>1</v>
      </c>
      <c r="AT278" s="39">
        <f t="shared" si="104"/>
        <v>0</v>
      </c>
      <c r="AU278" s="39">
        <f t="shared" si="104"/>
        <v>0</v>
      </c>
      <c r="AV278" s="39">
        <f t="shared" si="102"/>
        <v>1</v>
      </c>
      <c r="AZ278" s="39">
        <v>1</v>
      </c>
      <c r="BA278" s="39">
        <v>0</v>
      </c>
      <c r="BB278" s="39">
        <v>0</v>
      </c>
      <c r="BC278" s="39">
        <v>0</v>
      </c>
      <c r="BD278" s="39">
        <v>0</v>
      </c>
      <c r="BE278" s="39">
        <v>1</v>
      </c>
      <c r="BF278" s="39">
        <v>0</v>
      </c>
      <c r="BG278" s="39">
        <v>1</v>
      </c>
      <c r="BH278" s="39">
        <v>1</v>
      </c>
      <c r="BI278" s="39">
        <v>0</v>
      </c>
      <c r="BJ278" s="39">
        <v>0</v>
      </c>
      <c r="BK278" s="39">
        <v>0</v>
      </c>
      <c r="BL278" s="39">
        <v>0</v>
      </c>
      <c r="BM278" s="39">
        <v>0</v>
      </c>
      <c r="BN278" s="39">
        <v>0</v>
      </c>
      <c r="BO278" s="39">
        <v>0</v>
      </c>
      <c r="BP278" s="39">
        <v>0</v>
      </c>
      <c r="BQ278" s="39">
        <v>0</v>
      </c>
      <c r="BR278" s="39">
        <v>0</v>
      </c>
      <c r="BS278" s="66">
        <v>1</v>
      </c>
      <c r="BT278" s="67">
        <v>0</v>
      </c>
      <c r="BU278" s="128">
        <f t="shared" si="91"/>
        <v>1</v>
      </c>
      <c r="BV278" s="46">
        <f t="shared" si="92"/>
        <v>1</v>
      </c>
      <c r="BW278" s="46">
        <f t="shared" si="93"/>
        <v>0.96942653315491678</v>
      </c>
      <c r="BX278" s="130">
        <f t="shared" si="94"/>
        <v>0.96942653315491678</v>
      </c>
      <c r="BY278" s="128">
        <f t="shared" si="95"/>
        <v>3.0573466845083219E-2</v>
      </c>
      <c r="BZ278" s="130">
        <f t="shared" si="96"/>
        <v>-3.1050585247147888E-2</v>
      </c>
      <c r="CA278" s="128">
        <f t="shared" si="97"/>
        <v>100</v>
      </c>
      <c r="CB278" s="46">
        <f t="shared" si="98"/>
        <v>3.1537683155405755E-2</v>
      </c>
      <c r="DK278" s="39">
        <v>0.96374287008959991</v>
      </c>
      <c r="DL278" s="39">
        <v>0</v>
      </c>
      <c r="DM278" s="39">
        <v>3</v>
      </c>
      <c r="DN278" s="39">
        <f t="shared" si="101"/>
        <v>496</v>
      </c>
      <c r="DO278" s="39">
        <f t="shared" si="101"/>
        <v>326</v>
      </c>
      <c r="DP278" s="46">
        <f t="shared" si="99"/>
        <v>8.0000000000000071E-3</v>
      </c>
      <c r="DQ278" s="46">
        <f t="shared" si="99"/>
        <v>0.34799999999999998</v>
      </c>
      <c r="DR278" s="153">
        <f t="shared" si="100"/>
        <v>0</v>
      </c>
    </row>
    <row r="279" spans="3:122" ht="15.5">
      <c r="C279" s="52">
        <v>0</v>
      </c>
      <c r="D279" s="52">
        <v>1</v>
      </c>
      <c r="E279" s="52">
        <v>0</v>
      </c>
      <c r="F279" s="52">
        <v>1</v>
      </c>
      <c r="G279" s="52">
        <v>0</v>
      </c>
      <c r="H279" s="52">
        <v>0</v>
      </c>
      <c r="I279" s="52">
        <v>0</v>
      </c>
      <c r="J279" s="52">
        <v>0</v>
      </c>
      <c r="K279" s="52">
        <v>0</v>
      </c>
      <c r="L279" s="52">
        <v>0</v>
      </c>
      <c r="M279" s="52">
        <v>0</v>
      </c>
      <c r="N279" s="52">
        <v>0</v>
      </c>
      <c r="O279" s="52">
        <v>0</v>
      </c>
      <c r="P279" s="52">
        <v>0</v>
      </c>
      <c r="Q279" s="52">
        <v>0</v>
      </c>
      <c r="R279" s="52">
        <v>0</v>
      </c>
      <c r="S279" s="52">
        <v>0</v>
      </c>
      <c r="T279" s="52">
        <v>0</v>
      </c>
      <c r="U279" s="52">
        <v>1</v>
      </c>
      <c r="V279" s="39">
        <v>1</v>
      </c>
      <c r="W279" s="39">
        <v>1</v>
      </c>
      <c r="Z279" s="38">
        <f t="shared" si="103"/>
        <v>0.68401107600063937</v>
      </c>
      <c r="AC279" s="39">
        <f t="shared" si="90"/>
        <v>0</v>
      </c>
      <c r="AD279" s="39">
        <f t="shared" si="90"/>
        <v>1</v>
      </c>
      <c r="AE279" s="39">
        <f t="shared" si="90"/>
        <v>0</v>
      </c>
      <c r="AF279" s="39">
        <f t="shared" si="89"/>
        <v>1</v>
      </c>
      <c r="AG279" s="39">
        <f t="shared" si="89"/>
        <v>0</v>
      </c>
      <c r="AH279" s="39">
        <f t="shared" si="89"/>
        <v>0</v>
      </c>
      <c r="AI279" s="39">
        <f t="shared" si="89"/>
        <v>0</v>
      </c>
      <c r="AJ279" s="39">
        <f t="shared" si="89"/>
        <v>0</v>
      </c>
      <c r="AK279" s="39">
        <f t="shared" si="89"/>
        <v>0</v>
      </c>
      <c r="AL279" s="39">
        <f t="shared" si="87"/>
        <v>0</v>
      </c>
      <c r="AM279" s="39">
        <f t="shared" si="87"/>
        <v>0</v>
      </c>
      <c r="AN279" s="39">
        <f t="shared" si="87"/>
        <v>0</v>
      </c>
      <c r="AO279" s="39">
        <f t="shared" si="87"/>
        <v>0</v>
      </c>
      <c r="AP279" s="39">
        <f t="shared" si="87"/>
        <v>0</v>
      </c>
      <c r="AQ279" s="39">
        <f t="shared" si="87"/>
        <v>0</v>
      </c>
      <c r="AR279" s="39">
        <f t="shared" si="87"/>
        <v>0</v>
      </c>
      <c r="AS279" s="39">
        <f t="shared" si="104"/>
        <v>0</v>
      </c>
      <c r="AT279" s="39">
        <f t="shared" si="104"/>
        <v>0</v>
      </c>
      <c r="AU279" s="39">
        <f t="shared" si="104"/>
        <v>1</v>
      </c>
      <c r="AV279" s="39">
        <f t="shared" si="102"/>
        <v>1</v>
      </c>
      <c r="AZ279" s="39">
        <v>1</v>
      </c>
      <c r="BA279" s="39">
        <v>0</v>
      </c>
      <c r="BB279" s="39">
        <v>0</v>
      </c>
      <c r="BC279" s="39">
        <v>0</v>
      </c>
      <c r="BD279" s="39">
        <v>1</v>
      </c>
      <c r="BE279" s="39">
        <v>0</v>
      </c>
      <c r="BF279" s="39">
        <v>0</v>
      </c>
      <c r="BG279" s="39">
        <v>0</v>
      </c>
      <c r="BH279" s="39">
        <v>0</v>
      </c>
      <c r="BI279" s="39">
        <v>0</v>
      </c>
      <c r="BJ279" s="39">
        <v>0</v>
      </c>
      <c r="BK279" s="39">
        <v>0</v>
      </c>
      <c r="BL279" s="39">
        <v>1</v>
      </c>
      <c r="BM279" s="39">
        <v>0</v>
      </c>
      <c r="BN279" s="39">
        <v>0</v>
      </c>
      <c r="BO279" s="39">
        <v>1</v>
      </c>
      <c r="BP279" s="39">
        <v>0</v>
      </c>
      <c r="BQ279" s="39">
        <v>0</v>
      </c>
      <c r="BR279" s="39">
        <v>0</v>
      </c>
      <c r="BS279" s="66">
        <v>1</v>
      </c>
      <c r="BT279" s="67">
        <v>0</v>
      </c>
      <c r="BU279" s="128">
        <f t="shared" si="91"/>
        <v>1</v>
      </c>
      <c r="BV279" s="46">
        <f t="shared" si="92"/>
        <v>1</v>
      </c>
      <c r="BW279" s="46">
        <f t="shared" si="93"/>
        <v>0.98866626633287769</v>
      </c>
      <c r="BX279" s="130">
        <f t="shared" si="94"/>
        <v>0.98866626633287769</v>
      </c>
      <c r="BY279" s="128">
        <f t="shared" si="95"/>
        <v>1.1333733667122314E-2</v>
      </c>
      <c r="BZ279" s="130">
        <f t="shared" si="96"/>
        <v>-1.1398449875366675E-2</v>
      </c>
      <c r="CA279" s="128">
        <f t="shared" si="97"/>
        <v>100</v>
      </c>
      <c r="CB279" s="46">
        <f t="shared" si="98"/>
        <v>1.1463659733391085E-2</v>
      </c>
      <c r="DK279" s="39">
        <v>0.96396128696212402</v>
      </c>
      <c r="DL279" s="39">
        <v>0</v>
      </c>
      <c r="DM279" s="39">
        <v>2</v>
      </c>
      <c r="DN279" s="39">
        <f t="shared" si="101"/>
        <v>496</v>
      </c>
      <c r="DO279" s="39">
        <f t="shared" si="101"/>
        <v>328</v>
      </c>
      <c r="DP279" s="46">
        <f t="shared" si="99"/>
        <v>8.0000000000000071E-3</v>
      </c>
      <c r="DQ279" s="46">
        <f t="shared" si="99"/>
        <v>0.34399999999999997</v>
      </c>
      <c r="DR279" s="153">
        <f t="shared" si="100"/>
        <v>6.8800000000000057E-4</v>
      </c>
    </row>
    <row r="280" spans="3:122" ht="15.5">
      <c r="C280" s="52">
        <v>0</v>
      </c>
      <c r="D280" s="52">
        <v>0</v>
      </c>
      <c r="E280" s="52">
        <v>0</v>
      </c>
      <c r="F280" s="52">
        <v>1</v>
      </c>
      <c r="G280" s="52">
        <v>0</v>
      </c>
      <c r="H280" s="52">
        <v>0</v>
      </c>
      <c r="I280" s="52">
        <v>0</v>
      </c>
      <c r="J280" s="52">
        <v>1</v>
      </c>
      <c r="K280" s="52">
        <v>0</v>
      </c>
      <c r="L280" s="52">
        <v>0</v>
      </c>
      <c r="M280" s="52">
        <v>0</v>
      </c>
      <c r="N280" s="52">
        <v>0</v>
      </c>
      <c r="O280" s="52">
        <v>0</v>
      </c>
      <c r="P280" s="52">
        <v>0</v>
      </c>
      <c r="Q280" s="52">
        <v>0</v>
      </c>
      <c r="R280" s="52">
        <v>0</v>
      </c>
      <c r="S280" s="52">
        <v>0</v>
      </c>
      <c r="T280" s="52">
        <v>0</v>
      </c>
      <c r="U280" s="52">
        <v>0</v>
      </c>
      <c r="V280" s="39">
        <v>1</v>
      </c>
      <c r="W280" s="39">
        <v>1</v>
      </c>
      <c r="Z280" s="38">
        <f t="shared" si="103"/>
        <v>0.81650876447050291</v>
      </c>
      <c r="AC280" s="39">
        <f t="shared" si="90"/>
        <v>0</v>
      </c>
      <c r="AD280" s="39">
        <f t="shared" si="90"/>
        <v>0</v>
      </c>
      <c r="AE280" s="39">
        <f t="shared" si="90"/>
        <v>0</v>
      </c>
      <c r="AF280" s="39">
        <f t="shared" si="89"/>
        <v>1</v>
      </c>
      <c r="AG280" s="39">
        <f t="shared" si="89"/>
        <v>0</v>
      </c>
      <c r="AH280" s="39">
        <f t="shared" si="89"/>
        <v>0</v>
      </c>
      <c r="AI280" s="39">
        <f t="shared" si="89"/>
        <v>0</v>
      </c>
      <c r="AJ280" s="39">
        <f t="shared" si="89"/>
        <v>1</v>
      </c>
      <c r="AK280" s="39">
        <f t="shared" si="89"/>
        <v>0</v>
      </c>
      <c r="AL280" s="39">
        <f t="shared" si="87"/>
        <v>0</v>
      </c>
      <c r="AM280" s="39">
        <f t="shared" si="87"/>
        <v>0</v>
      </c>
      <c r="AN280" s="39">
        <f t="shared" si="87"/>
        <v>0</v>
      </c>
      <c r="AO280" s="39">
        <f t="shared" si="87"/>
        <v>0</v>
      </c>
      <c r="AP280" s="39">
        <f t="shared" si="87"/>
        <v>0</v>
      </c>
      <c r="AQ280" s="39">
        <f t="shared" si="87"/>
        <v>0</v>
      </c>
      <c r="AR280" s="39">
        <f t="shared" si="87"/>
        <v>0</v>
      </c>
      <c r="AS280" s="39">
        <f t="shared" si="104"/>
        <v>0</v>
      </c>
      <c r="AT280" s="39">
        <f t="shared" si="104"/>
        <v>0</v>
      </c>
      <c r="AU280" s="39">
        <f t="shared" si="104"/>
        <v>0</v>
      </c>
      <c r="AV280" s="39">
        <f t="shared" si="102"/>
        <v>1</v>
      </c>
      <c r="AZ280" s="39">
        <v>1</v>
      </c>
      <c r="BA280" s="39">
        <v>0</v>
      </c>
      <c r="BB280" s="39">
        <v>0</v>
      </c>
      <c r="BC280" s="39">
        <v>0</v>
      </c>
      <c r="BD280" s="39">
        <v>1</v>
      </c>
      <c r="BE280" s="39">
        <v>0</v>
      </c>
      <c r="BF280" s="39">
        <v>0</v>
      </c>
      <c r="BG280" s="39">
        <v>0</v>
      </c>
      <c r="BH280" s="39">
        <v>0</v>
      </c>
      <c r="BI280" s="39">
        <v>0</v>
      </c>
      <c r="BJ280" s="39">
        <v>0</v>
      </c>
      <c r="BK280" s="39">
        <v>1</v>
      </c>
      <c r="BL280" s="39">
        <v>0</v>
      </c>
      <c r="BM280" s="39">
        <v>0</v>
      </c>
      <c r="BN280" s="39">
        <v>0</v>
      </c>
      <c r="BO280" s="39">
        <v>1</v>
      </c>
      <c r="BP280" s="39">
        <v>0</v>
      </c>
      <c r="BQ280" s="39">
        <v>0</v>
      </c>
      <c r="BR280" s="39">
        <v>1</v>
      </c>
      <c r="BS280" s="66">
        <v>1</v>
      </c>
      <c r="BT280" s="67">
        <v>0</v>
      </c>
      <c r="BU280" s="128">
        <f t="shared" si="91"/>
        <v>1</v>
      </c>
      <c r="BV280" s="46">
        <f t="shared" si="92"/>
        <v>1</v>
      </c>
      <c r="BW280" s="46">
        <f t="shared" si="93"/>
        <v>0.99937538359417544</v>
      </c>
      <c r="BX280" s="130">
        <f t="shared" si="94"/>
        <v>0.99937538359417544</v>
      </c>
      <c r="BY280" s="128">
        <f t="shared" si="95"/>
        <v>6.246164058245629E-4</v>
      </c>
      <c r="BZ280" s="130">
        <f t="shared" si="96"/>
        <v>-6.248115599203067E-4</v>
      </c>
      <c r="CA280" s="128">
        <f t="shared" si="97"/>
        <v>100</v>
      </c>
      <c r="CB280" s="46">
        <f t="shared" si="98"/>
        <v>6.2500679532267328E-4</v>
      </c>
      <c r="DK280" s="39">
        <v>0.96401463894086425</v>
      </c>
      <c r="DL280" s="39">
        <v>1</v>
      </c>
      <c r="DM280" s="39">
        <v>0</v>
      </c>
      <c r="DN280" s="39">
        <f t="shared" si="101"/>
        <v>497</v>
      </c>
      <c r="DO280" s="39">
        <f t="shared" si="101"/>
        <v>328</v>
      </c>
      <c r="DP280" s="46">
        <f t="shared" si="99"/>
        <v>6.0000000000000053E-3</v>
      </c>
      <c r="DQ280" s="46">
        <f t="shared" si="99"/>
        <v>0.34399999999999997</v>
      </c>
      <c r="DR280" s="153">
        <f t="shared" si="100"/>
        <v>0</v>
      </c>
    </row>
    <row r="281" spans="3:122" ht="15.5">
      <c r="C281" s="52">
        <v>0</v>
      </c>
      <c r="D281" s="52">
        <v>1</v>
      </c>
      <c r="E281" s="52">
        <v>0</v>
      </c>
      <c r="F281" s="52">
        <v>1</v>
      </c>
      <c r="G281" s="52">
        <v>0</v>
      </c>
      <c r="H281" s="52">
        <v>0</v>
      </c>
      <c r="I281" s="52">
        <v>0</v>
      </c>
      <c r="J281" s="52">
        <v>0</v>
      </c>
      <c r="K281" s="52">
        <v>0</v>
      </c>
      <c r="L281" s="52">
        <v>0</v>
      </c>
      <c r="M281" s="52">
        <v>0</v>
      </c>
      <c r="N281" s="52">
        <v>0</v>
      </c>
      <c r="O281" s="52">
        <v>0</v>
      </c>
      <c r="P281" s="52">
        <v>0</v>
      </c>
      <c r="Q281" s="52">
        <v>0</v>
      </c>
      <c r="R281" s="52">
        <v>0</v>
      </c>
      <c r="S281" s="52">
        <v>0</v>
      </c>
      <c r="T281" s="52">
        <v>0</v>
      </c>
      <c r="U281" s="52">
        <v>1</v>
      </c>
      <c r="V281" s="39">
        <v>1</v>
      </c>
      <c r="W281" s="39">
        <v>1</v>
      </c>
      <c r="Z281" s="38">
        <f t="shared" si="103"/>
        <v>0.68401107600063937</v>
      </c>
      <c r="AC281" s="39">
        <f t="shared" si="90"/>
        <v>0</v>
      </c>
      <c r="AD281" s="39">
        <f t="shared" si="90"/>
        <v>1</v>
      </c>
      <c r="AE281" s="39">
        <f t="shared" si="90"/>
        <v>0</v>
      </c>
      <c r="AF281" s="39">
        <f t="shared" si="89"/>
        <v>1</v>
      </c>
      <c r="AG281" s="39">
        <f t="shared" si="89"/>
        <v>0</v>
      </c>
      <c r="AH281" s="39">
        <f t="shared" si="89"/>
        <v>0</v>
      </c>
      <c r="AI281" s="39">
        <f t="shared" si="89"/>
        <v>0</v>
      </c>
      <c r="AJ281" s="39">
        <f t="shared" si="89"/>
        <v>0</v>
      </c>
      <c r="AK281" s="39">
        <f t="shared" si="89"/>
        <v>0</v>
      </c>
      <c r="AL281" s="39">
        <f t="shared" si="87"/>
        <v>0</v>
      </c>
      <c r="AM281" s="39">
        <f t="shared" si="87"/>
        <v>0</v>
      </c>
      <c r="AN281" s="39">
        <f t="shared" si="87"/>
        <v>0</v>
      </c>
      <c r="AO281" s="39">
        <f t="shared" si="87"/>
        <v>0</v>
      </c>
      <c r="AP281" s="39">
        <f t="shared" si="87"/>
        <v>0</v>
      </c>
      <c r="AQ281" s="39">
        <f t="shared" si="87"/>
        <v>0</v>
      </c>
      <c r="AR281" s="39">
        <f t="shared" si="87"/>
        <v>0</v>
      </c>
      <c r="AS281" s="39">
        <f t="shared" si="104"/>
        <v>0</v>
      </c>
      <c r="AT281" s="39">
        <f t="shared" si="104"/>
        <v>0</v>
      </c>
      <c r="AU281" s="39">
        <f t="shared" si="104"/>
        <v>1</v>
      </c>
      <c r="AV281" s="39">
        <f t="shared" si="102"/>
        <v>1</v>
      </c>
      <c r="AZ281" s="39">
        <v>1</v>
      </c>
      <c r="BA281" s="39">
        <v>0</v>
      </c>
      <c r="BB281" s="39">
        <v>0</v>
      </c>
      <c r="BC281" s="39">
        <v>0</v>
      </c>
      <c r="BD281" s="39">
        <v>1</v>
      </c>
      <c r="BE281" s="39">
        <v>1</v>
      </c>
      <c r="BF281" s="39">
        <v>1</v>
      </c>
      <c r="BG281" s="39">
        <v>0</v>
      </c>
      <c r="BH281" s="39">
        <v>0</v>
      </c>
      <c r="BI281" s="39">
        <v>0</v>
      </c>
      <c r="BJ281" s="39">
        <v>0</v>
      </c>
      <c r="BK281" s="39">
        <v>0</v>
      </c>
      <c r="BL281" s="39">
        <v>0</v>
      </c>
      <c r="BM281" s="39">
        <v>0</v>
      </c>
      <c r="BN281" s="39">
        <v>0</v>
      </c>
      <c r="BO281" s="39">
        <v>1</v>
      </c>
      <c r="BP281" s="39">
        <v>0</v>
      </c>
      <c r="BQ281" s="39">
        <v>0</v>
      </c>
      <c r="BR281" s="39">
        <v>1</v>
      </c>
      <c r="BS281" s="66">
        <v>1</v>
      </c>
      <c r="BT281" s="67">
        <v>0</v>
      </c>
      <c r="BU281" s="128">
        <f t="shared" si="91"/>
        <v>1</v>
      </c>
      <c r="BV281" s="46">
        <f t="shared" si="92"/>
        <v>1</v>
      </c>
      <c r="BW281" s="46">
        <f t="shared" si="93"/>
        <v>0.75220649948153484</v>
      </c>
      <c r="BX281" s="130">
        <f t="shared" si="94"/>
        <v>0.75220649948153484</v>
      </c>
      <c r="BY281" s="128">
        <f t="shared" si="95"/>
        <v>0.24779350051846516</v>
      </c>
      <c r="BZ281" s="130">
        <f t="shared" si="96"/>
        <v>-0.28474439235369792</v>
      </c>
      <c r="CA281" s="128">
        <f t="shared" si="97"/>
        <v>100</v>
      </c>
      <c r="CB281" s="46">
        <f t="shared" si="98"/>
        <v>0.32942217421580255</v>
      </c>
      <c r="DK281" s="39">
        <v>0.96573124355513573</v>
      </c>
      <c r="DL281" s="39">
        <v>0</v>
      </c>
      <c r="DM281" s="39">
        <v>1</v>
      </c>
      <c r="DN281" s="39">
        <f t="shared" si="101"/>
        <v>497</v>
      </c>
      <c r="DO281" s="39">
        <f t="shared" si="101"/>
        <v>329</v>
      </c>
      <c r="DP281" s="46">
        <f t="shared" si="99"/>
        <v>6.0000000000000053E-3</v>
      </c>
      <c r="DQ281" s="46">
        <f t="shared" si="99"/>
        <v>0.34199999999999997</v>
      </c>
      <c r="DR281" s="153">
        <f t="shared" si="100"/>
        <v>0</v>
      </c>
    </row>
    <row r="282" spans="3:122" ht="15.5">
      <c r="C282" s="52">
        <v>0</v>
      </c>
      <c r="D282" s="52">
        <v>0</v>
      </c>
      <c r="E282" s="52">
        <v>0</v>
      </c>
      <c r="F282" s="52">
        <v>1</v>
      </c>
      <c r="G282" s="52">
        <v>0</v>
      </c>
      <c r="H282" s="52">
        <v>0</v>
      </c>
      <c r="I282" s="52">
        <v>1</v>
      </c>
      <c r="J282" s="52">
        <v>0</v>
      </c>
      <c r="K282" s="52">
        <v>1</v>
      </c>
      <c r="L282" s="52">
        <v>0</v>
      </c>
      <c r="M282" s="52">
        <v>0</v>
      </c>
      <c r="N282" s="52">
        <v>0</v>
      </c>
      <c r="O282" s="52">
        <v>0</v>
      </c>
      <c r="P282" s="52">
        <v>1</v>
      </c>
      <c r="Q282" s="52">
        <v>0</v>
      </c>
      <c r="R282" s="52">
        <v>0</v>
      </c>
      <c r="S282" s="52">
        <v>0</v>
      </c>
      <c r="T282" s="52">
        <v>0</v>
      </c>
      <c r="U282" s="52">
        <v>0</v>
      </c>
      <c r="V282" s="39">
        <v>1</v>
      </c>
      <c r="W282" s="39">
        <v>1</v>
      </c>
      <c r="Z282" s="38">
        <f t="shared" si="103"/>
        <v>0.68751431307089761</v>
      </c>
      <c r="AC282" s="39">
        <f t="shared" si="90"/>
        <v>0</v>
      </c>
      <c r="AD282" s="39">
        <f t="shared" si="90"/>
        <v>0</v>
      </c>
      <c r="AE282" s="39">
        <f t="shared" si="90"/>
        <v>0</v>
      </c>
      <c r="AF282" s="39">
        <f t="shared" si="89"/>
        <v>1</v>
      </c>
      <c r="AG282" s="39">
        <f t="shared" si="89"/>
        <v>0</v>
      </c>
      <c r="AH282" s="39">
        <f t="shared" si="89"/>
        <v>0</v>
      </c>
      <c r="AI282" s="39">
        <f t="shared" si="89"/>
        <v>1</v>
      </c>
      <c r="AJ282" s="39">
        <f t="shared" si="89"/>
        <v>0</v>
      </c>
      <c r="AK282" s="39">
        <f t="shared" si="89"/>
        <v>1</v>
      </c>
      <c r="AL282" s="39">
        <f t="shared" si="87"/>
        <v>0</v>
      </c>
      <c r="AM282" s="39">
        <f t="shared" si="87"/>
        <v>0</v>
      </c>
      <c r="AN282" s="39">
        <f t="shared" si="87"/>
        <v>0</v>
      </c>
      <c r="AO282" s="39">
        <f t="shared" si="87"/>
        <v>0</v>
      </c>
      <c r="AP282" s="39">
        <f t="shared" si="87"/>
        <v>1</v>
      </c>
      <c r="AQ282" s="39">
        <f t="shared" si="87"/>
        <v>0</v>
      </c>
      <c r="AR282" s="39">
        <f t="shared" si="87"/>
        <v>0</v>
      </c>
      <c r="AS282" s="39">
        <f t="shared" si="104"/>
        <v>0</v>
      </c>
      <c r="AT282" s="39">
        <f t="shared" si="104"/>
        <v>0</v>
      </c>
      <c r="AU282" s="39">
        <f t="shared" si="104"/>
        <v>0</v>
      </c>
      <c r="AV282" s="39">
        <f t="shared" si="102"/>
        <v>1</v>
      </c>
      <c r="AZ282" s="39">
        <v>1</v>
      </c>
      <c r="BA282" s="39">
        <v>0</v>
      </c>
      <c r="BB282" s="39">
        <v>0</v>
      </c>
      <c r="BC282" s="39">
        <v>1</v>
      </c>
      <c r="BD282" s="39">
        <v>0</v>
      </c>
      <c r="BE282" s="39">
        <v>0</v>
      </c>
      <c r="BF282" s="39">
        <v>0</v>
      </c>
      <c r="BG282" s="39">
        <v>0</v>
      </c>
      <c r="BH282" s="39">
        <v>0</v>
      </c>
      <c r="BI282" s="39">
        <v>0</v>
      </c>
      <c r="BJ282" s="39">
        <v>0</v>
      </c>
      <c r="BK282" s="39">
        <v>0</v>
      </c>
      <c r="BL282" s="39">
        <v>0</v>
      </c>
      <c r="BM282" s="39">
        <v>0</v>
      </c>
      <c r="BN282" s="39">
        <v>0</v>
      </c>
      <c r="BO282" s="39">
        <v>0</v>
      </c>
      <c r="BP282" s="39">
        <v>0</v>
      </c>
      <c r="BQ282" s="39">
        <v>0</v>
      </c>
      <c r="BR282" s="39">
        <v>0</v>
      </c>
      <c r="BS282" s="66">
        <v>15</v>
      </c>
      <c r="BT282" s="67">
        <v>23</v>
      </c>
      <c r="BU282" s="128">
        <f t="shared" si="91"/>
        <v>38</v>
      </c>
      <c r="BV282" s="46">
        <f t="shared" si="92"/>
        <v>0.39473684210526316</v>
      </c>
      <c r="BW282" s="46">
        <f t="shared" si="93"/>
        <v>0.31056543150799315</v>
      </c>
      <c r="BX282" s="130">
        <f t="shared" si="94"/>
        <v>11.801486397303739</v>
      </c>
      <c r="BY282" s="128">
        <f t="shared" si="95"/>
        <v>26.198513602696259</v>
      </c>
      <c r="BZ282" s="130">
        <f t="shared" si="96"/>
        <v>-26.093730170393947</v>
      </c>
      <c r="CA282" s="128">
        <f t="shared" si="97"/>
        <v>60.526315789473685</v>
      </c>
      <c r="CB282" s="46">
        <f t="shared" si="98"/>
        <v>1.25738026196983</v>
      </c>
      <c r="DK282" s="39">
        <v>0.96600096219620724</v>
      </c>
      <c r="DL282" s="39">
        <v>0</v>
      </c>
      <c r="DM282" s="39">
        <v>1</v>
      </c>
      <c r="DN282" s="39">
        <f t="shared" si="101"/>
        <v>497</v>
      </c>
      <c r="DO282" s="39">
        <f t="shared" si="101"/>
        <v>330</v>
      </c>
      <c r="DP282" s="46">
        <f t="shared" si="99"/>
        <v>6.0000000000000053E-3</v>
      </c>
      <c r="DQ282" s="46">
        <f t="shared" si="99"/>
        <v>0.33999999999999997</v>
      </c>
      <c r="DR282" s="153">
        <f t="shared" si="100"/>
        <v>0</v>
      </c>
    </row>
    <row r="283" spans="3:122" ht="15.5">
      <c r="C283" s="52">
        <v>1</v>
      </c>
      <c r="D283" s="52">
        <v>0</v>
      </c>
      <c r="E283" s="52">
        <v>1</v>
      </c>
      <c r="F283" s="52">
        <v>0</v>
      </c>
      <c r="G283" s="52">
        <v>0</v>
      </c>
      <c r="H283" s="52">
        <v>0</v>
      </c>
      <c r="I283" s="52">
        <v>0</v>
      </c>
      <c r="J283" s="52">
        <v>0</v>
      </c>
      <c r="K283" s="52">
        <v>0</v>
      </c>
      <c r="L283" s="52">
        <v>0</v>
      </c>
      <c r="M283" s="52">
        <v>0</v>
      </c>
      <c r="N283" s="52">
        <v>0</v>
      </c>
      <c r="O283" s="52">
        <v>0</v>
      </c>
      <c r="P283" s="52">
        <v>1</v>
      </c>
      <c r="Q283" s="52">
        <v>0</v>
      </c>
      <c r="R283" s="52">
        <v>0</v>
      </c>
      <c r="S283" s="52">
        <v>1</v>
      </c>
      <c r="T283" s="52">
        <v>0</v>
      </c>
      <c r="U283" s="52">
        <v>0</v>
      </c>
      <c r="V283" s="39">
        <v>1</v>
      </c>
      <c r="W283" s="39">
        <v>1</v>
      </c>
      <c r="Z283" s="38">
        <f t="shared" si="103"/>
        <v>0.70629642268223902</v>
      </c>
      <c r="AC283" s="39">
        <f t="shared" si="90"/>
        <v>1</v>
      </c>
      <c r="AD283" s="39">
        <f t="shared" si="90"/>
        <v>0</v>
      </c>
      <c r="AE283" s="39">
        <f t="shared" si="90"/>
        <v>1</v>
      </c>
      <c r="AF283" s="39">
        <f t="shared" si="89"/>
        <v>0</v>
      </c>
      <c r="AG283" s="39">
        <f t="shared" si="89"/>
        <v>0</v>
      </c>
      <c r="AH283" s="39">
        <f t="shared" si="89"/>
        <v>0</v>
      </c>
      <c r="AI283" s="39">
        <f t="shared" si="89"/>
        <v>0</v>
      </c>
      <c r="AJ283" s="39">
        <f t="shared" si="89"/>
        <v>0</v>
      </c>
      <c r="AK283" s="39">
        <f t="shared" si="89"/>
        <v>0</v>
      </c>
      <c r="AL283" s="39">
        <f t="shared" si="87"/>
        <v>0</v>
      </c>
      <c r="AM283" s="39">
        <f t="shared" si="87"/>
        <v>0</v>
      </c>
      <c r="AN283" s="39">
        <f t="shared" si="87"/>
        <v>0</v>
      </c>
      <c r="AO283" s="39">
        <f t="shared" si="87"/>
        <v>0</v>
      </c>
      <c r="AP283" s="39">
        <f t="shared" si="87"/>
        <v>1</v>
      </c>
      <c r="AQ283" s="39">
        <f t="shared" si="87"/>
        <v>0</v>
      </c>
      <c r="AR283" s="39">
        <f t="shared" si="87"/>
        <v>0</v>
      </c>
      <c r="AS283" s="39">
        <f t="shared" si="104"/>
        <v>1</v>
      </c>
      <c r="AT283" s="39">
        <f t="shared" si="104"/>
        <v>0</v>
      </c>
      <c r="AU283" s="39">
        <f t="shared" si="104"/>
        <v>0</v>
      </c>
      <c r="AV283" s="39">
        <f t="shared" si="102"/>
        <v>1</v>
      </c>
      <c r="AZ283" s="39">
        <v>1</v>
      </c>
      <c r="BA283" s="39">
        <v>0</v>
      </c>
      <c r="BB283" s="39">
        <v>0</v>
      </c>
      <c r="BC283" s="39">
        <v>1</v>
      </c>
      <c r="BD283" s="39">
        <v>0</v>
      </c>
      <c r="BE283" s="39">
        <v>0</v>
      </c>
      <c r="BF283" s="39">
        <v>0</v>
      </c>
      <c r="BG283" s="39">
        <v>0</v>
      </c>
      <c r="BH283" s="39">
        <v>0</v>
      </c>
      <c r="BI283" s="39">
        <v>0</v>
      </c>
      <c r="BJ283" s="39">
        <v>0</v>
      </c>
      <c r="BK283" s="39">
        <v>0</v>
      </c>
      <c r="BL283" s="39">
        <v>0</v>
      </c>
      <c r="BM283" s="39">
        <v>0</v>
      </c>
      <c r="BN283" s="39">
        <v>0</v>
      </c>
      <c r="BO283" s="39">
        <v>0</v>
      </c>
      <c r="BP283" s="39">
        <v>0</v>
      </c>
      <c r="BQ283" s="39">
        <v>0</v>
      </c>
      <c r="BR283" s="39">
        <v>1</v>
      </c>
      <c r="BS283" s="66">
        <v>2</v>
      </c>
      <c r="BT283" s="67">
        <v>2</v>
      </c>
      <c r="BU283" s="128">
        <f t="shared" si="91"/>
        <v>4</v>
      </c>
      <c r="BV283" s="46">
        <f t="shared" si="92"/>
        <v>0.5</v>
      </c>
      <c r="BW283" s="46">
        <f t="shared" si="93"/>
        <v>0.78257320545654585</v>
      </c>
      <c r="BX283" s="130">
        <f t="shared" si="94"/>
        <v>3.1302928218261834</v>
      </c>
      <c r="BY283" s="128">
        <f t="shared" si="95"/>
        <v>0.8697071781738166</v>
      </c>
      <c r="BZ283" s="130">
        <f t="shared" si="96"/>
        <v>-3.5421217391287136</v>
      </c>
      <c r="CA283" s="128">
        <f t="shared" si="97"/>
        <v>50</v>
      </c>
      <c r="CB283" s="46">
        <f t="shared" si="98"/>
        <v>1.8770848758580823</v>
      </c>
      <c r="DK283" s="39">
        <v>0.96618521637931287</v>
      </c>
      <c r="DL283" s="39">
        <v>0</v>
      </c>
      <c r="DM283" s="39">
        <v>1</v>
      </c>
      <c r="DN283" s="39">
        <f t="shared" si="101"/>
        <v>497</v>
      </c>
      <c r="DO283" s="39">
        <f t="shared" si="101"/>
        <v>331</v>
      </c>
      <c r="DP283" s="46">
        <f t="shared" si="99"/>
        <v>6.0000000000000053E-3</v>
      </c>
      <c r="DQ283" s="46">
        <f t="shared" si="99"/>
        <v>0.33799999999999997</v>
      </c>
      <c r="DR283" s="153">
        <f t="shared" si="100"/>
        <v>0</v>
      </c>
    </row>
    <row r="284" spans="3:122" ht="15.5">
      <c r="C284" s="52">
        <v>0</v>
      </c>
      <c r="D284" s="52">
        <v>0</v>
      </c>
      <c r="E284" s="52">
        <v>1</v>
      </c>
      <c r="F284" s="52">
        <v>0</v>
      </c>
      <c r="G284" s="52">
        <v>0</v>
      </c>
      <c r="H284" s="52">
        <v>0</v>
      </c>
      <c r="I284" s="52">
        <v>0</v>
      </c>
      <c r="J284" s="52">
        <v>0</v>
      </c>
      <c r="K284" s="52">
        <v>0</v>
      </c>
      <c r="L284" s="52">
        <v>0</v>
      </c>
      <c r="M284" s="52">
        <v>0</v>
      </c>
      <c r="N284" s="52">
        <v>0</v>
      </c>
      <c r="O284" s="52">
        <v>0</v>
      </c>
      <c r="P284" s="52">
        <v>0</v>
      </c>
      <c r="Q284" s="52">
        <v>0</v>
      </c>
      <c r="R284" s="52">
        <v>0</v>
      </c>
      <c r="S284" s="52">
        <v>0</v>
      </c>
      <c r="T284" s="52">
        <v>0</v>
      </c>
      <c r="U284" s="52">
        <v>0</v>
      </c>
      <c r="V284" s="39">
        <v>1</v>
      </c>
      <c r="W284" s="39">
        <v>1</v>
      </c>
      <c r="Z284" s="38">
        <f t="shared" si="103"/>
        <v>0.45629083242026475</v>
      </c>
      <c r="AC284" s="39">
        <f t="shared" si="90"/>
        <v>0</v>
      </c>
      <c r="AD284" s="39">
        <f t="shared" si="90"/>
        <v>0</v>
      </c>
      <c r="AE284" s="39">
        <f t="shared" si="90"/>
        <v>1</v>
      </c>
      <c r="AF284" s="39">
        <f t="shared" si="89"/>
        <v>0</v>
      </c>
      <c r="AG284" s="39">
        <f t="shared" si="89"/>
        <v>0</v>
      </c>
      <c r="AH284" s="39">
        <f t="shared" si="89"/>
        <v>0</v>
      </c>
      <c r="AI284" s="39">
        <f t="shared" si="89"/>
        <v>0</v>
      </c>
      <c r="AJ284" s="39">
        <f t="shared" si="89"/>
        <v>0</v>
      </c>
      <c r="AK284" s="39">
        <f t="shared" si="89"/>
        <v>0</v>
      </c>
      <c r="AL284" s="39">
        <f t="shared" si="87"/>
        <v>0</v>
      </c>
      <c r="AM284" s="39">
        <f t="shared" si="87"/>
        <v>0</v>
      </c>
      <c r="AN284" s="39">
        <f t="shared" si="87"/>
        <v>0</v>
      </c>
      <c r="AO284" s="39">
        <f t="shared" si="87"/>
        <v>0</v>
      </c>
      <c r="AP284" s="39">
        <f t="shared" si="87"/>
        <v>0</v>
      </c>
      <c r="AQ284" s="39">
        <f t="shared" si="87"/>
        <v>0</v>
      </c>
      <c r="AR284" s="39">
        <f t="shared" si="87"/>
        <v>0</v>
      </c>
      <c r="AS284" s="39">
        <f t="shared" si="104"/>
        <v>0</v>
      </c>
      <c r="AT284" s="39">
        <f t="shared" si="104"/>
        <v>0</v>
      </c>
      <c r="AU284" s="39">
        <f t="shared" si="104"/>
        <v>0</v>
      </c>
      <c r="AV284" s="39">
        <f t="shared" si="102"/>
        <v>1</v>
      </c>
      <c r="AZ284" s="39">
        <v>1</v>
      </c>
      <c r="BA284" s="39">
        <v>0</v>
      </c>
      <c r="BB284" s="39">
        <v>0</v>
      </c>
      <c r="BC284" s="39">
        <v>1</v>
      </c>
      <c r="BD284" s="39">
        <v>0</v>
      </c>
      <c r="BE284" s="39">
        <v>0</v>
      </c>
      <c r="BF284" s="39">
        <v>0</v>
      </c>
      <c r="BG284" s="39">
        <v>0</v>
      </c>
      <c r="BH284" s="39">
        <v>0</v>
      </c>
      <c r="BI284" s="39">
        <v>0</v>
      </c>
      <c r="BJ284" s="39">
        <v>0</v>
      </c>
      <c r="BK284" s="39">
        <v>0</v>
      </c>
      <c r="BL284" s="39">
        <v>0</v>
      </c>
      <c r="BM284" s="39">
        <v>0</v>
      </c>
      <c r="BN284" s="39">
        <v>0</v>
      </c>
      <c r="BO284" s="39">
        <v>0</v>
      </c>
      <c r="BP284" s="39">
        <v>0</v>
      </c>
      <c r="BQ284" s="39">
        <v>1</v>
      </c>
      <c r="BR284" s="39">
        <v>0</v>
      </c>
      <c r="BS284" s="66">
        <v>1</v>
      </c>
      <c r="BT284" s="67">
        <v>9</v>
      </c>
      <c r="BU284" s="128">
        <f t="shared" si="91"/>
        <v>10</v>
      </c>
      <c r="BV284" s="46">
        <f t="shared" si="92"/>
        <v>0.1</v>
      </c>
      <c r="BW284" s="46">
        <f t="shared" si="93"/>
        <v>8.60366873719796E-2</v>
      </c>
      <c r="BX284" s="130">
        <f t="shared" si="94"/>
        <v>0.86036687371979603</v>
      </c>
      <c r="BY284" s="128">
        <f t="shared" si="95"/>
        <v>9.139633126280204</v>
      </c>
      <c r="BZ284" s="130">
        <f t="shared" si="96"/>
        <v>-3.2626651055590061</v>
      </c>
      <c r="CA284" s="128">
        <f t="shared" si="97"/>
        <v>90</v>
      </c>
      <c r="CB284" s="46">
        <f t="shared" si="98"/>
        <v>2.4795020952236513E-2</v>
      </c>
      <c r="DK284" s="39">
        <v>0.967069061624245</v>
      </c>
      <c r="DL284" s="39">
        <v>0</v>
      </c>
      <c r="DM284" s="39">
        <v>1</v>
      </c>
      <c r="DN284" s="39">
        <f t="shared" si="101"/>
        <v>497</v>
      </c>
      <c r="DO284" s="39">
        <f t="shared" si="101"/>
        <v>332</v>
      </c>
      <c r="DP284" s="46">
        <f t="shared" si="99"/>
        <v>6.0000000000000053E-3</v>
      </c>
      <c r="DQ284" s="46">
        <f t="shared" si="99"/>
        <v>0.33599999999999997</v>
      </c>
      <c r="DR284" s="153">
        <f t="shared" si="100"/>
        <v>0</v>
      </c>
    </row>
    <row r="285" spans="3:122" ht="15.5">
      <c r="C285" s="52">
        <v>1</v>
      </c>
      <c r="D285" s="52">
        <v>0</v>
      </c>
      <c r="E285" s="52">
        <v>0</v>
      </c>
      <c r="F285" s="52">
        <v>1</v>
      </c>
      <c r="G285" s="52">
        <v>0</v>
      </c>
      <c r="H285" s="52">
        <v>0</v>
      </c>
      <c r="I285" s="52">
        <v>0</v>
      </c>
      <c r="J285" s="52">
        <v>0</v>
      </c>
      <c r="K285" s="52">
        <v>0</v>
      </c>
      <c r="L285" s="52">
        <v>0</v>
      </c>
      <c r="M285" s="52">
        <v>0</v>
      </c>
      <c r="N285" s="52">
        <v>0</v>
      </c>
      <c r="O285" s="52">
        <v>0</v>
      </c>
      <c r="P285" s="52">
        <v>0</v>
      </c>
      <c r="Q285" s="52">
        <v>0</v>
      </c>
      <c r="R285" s="52">
        <v>0</v>
      </c>
      <c r="S285" s="52">
        <v>1</v>
      </c>
      <c r="T285" s="52">
        <v>0</v>
      </c>
      <c r="U285" s="52">
        <v>0</v>
      </c>
      <c r="V285" s="39">
        <v>1</v>
      </c>
      <c r="W285" s="39">
        <v>1</v>
      </c>
      <c r="Z285" s="38">
        <f t="shared" si="103"/>
        <v>0.56039603939677751</v>
      </c>
      <c r="AC285" s="39">
        <f t="shared" si="90"/>
        <v>1</v>
      </c>
      <c r="AD285" s="39">
        <f t="shared" si="90"/>
        <v>0</v>
      </c>
      <c r="AE285" s="39">
        <f t="shared" si="90"/>
        <v>0</v>
      </c>
      <c r="AF285" s="39">
        <f t="shared" si="89"/>
        <v>1</v>
      </c>
      <c r="AG285" s="39">
        <f t="shared" si="89"/>
        <v>0</v>
      </c>
      <c r="AH285" s="39">
        <f t="shared" si="89"/>
        <v>0</v>
      </c>
      <c r="AI285" s="39">
        <f t="shared" si="89"/>
        <v>0</v>
      </c>
      <c r="AJ285" s="39">
        <f t="shared" si="89"/>
        <v>0</v>
      </c>
      <c r="AK285" s="39">
        <f t="shared" si="89"/>
        <v>0</v>
      </c>
      <c r="AL285" s="39">
        <f t="shared" si="87"/>
        <v>0</v>
      </c>
      <c r="AM285" s="39">
        <f t="shared" si="87"/>
        <v>0</v>
      </c>
      <c r="AN285" s="39">
        <f t="shared" si="87"/>
        <v>0</v>
      </c>
      <c r="AO285" s="39">
        <f t="shared" si="87"/>
        <v>0</v>
      </c>
      <c r="AP285" s="39">
        <f t="shared" si="87"/>
        <v>0</v>
      </c>
      <c r="AQ285" s="39">
        <f t="shared" si="87"/>
        <v>0</v>
      </c>
      <c r="AR285" s="39">
        <f t="shared" si="87"/>
        <v>0</v>
      </c>
      <c r="AS285" s="39">
        <f t="shared" si="104"/>
        <v>1</v>
      </c>
      <c r="AT285" s="39">
        <f t="shared" si="104"/>
        <v>0</v>
      </c>
      <c r="AU285" s="39">
        <f t="shared" si="104"/>
        <v>0</v>
      </c>
      <c r="AV285" s="39">
        <f t="shared" si="102"/>
        <v>1</v>
      </c>
      <c r="AZ285" s="39">
        <v>1</v>
      </c>
      <c r="BA285" s="39">
        <v>0</v>
      </c>
      <c r="BB285" s="39">
        <v>0</v>
      </c>
      <c r="BC285" s="39">
        <v>1</v>
      </c>
      <c r="BD285" s="39">
        <v>0</v>
      </c>
      <c r="BE285" s="39">
        <v>0</v>
      </c>
      <c r="BF285" s="39">
        <v>0</v>
      </c>
      <c r="BG285" s="39">
        <v>0</v>
      </c>
      <c r="BH285" s="39">
        <v>0</v>
      </c>
      <c r="BI285" s="39">
        <v>0</v>
      </c>
      <c r="BJ285" s="39">
        <v>0</v>
      </c>
      <c r="BK285" s="39">
        <v>0</v>
      </c>
      <c r="BL285" s="39">
        <v>0</v>
      </c>
      <c r="BM285" s="39">
        <v>0</v>
      </c>
      <c r="BN285" s="39">
        <v>0</v>
      </c>
      <c r="BO285" s="39">
        <v>0</v>
      </c>
      <c r="BP285" s="39">
        <v>1</v>
      </c>
      <c r="BQ285" s="39">
        <v>0</v>
      </c>
      <c r="BR285" s="39">
        <v>0</v>
      </c>
      <c r="BS285" s="66">
        <v>5</v>
      </c>
      <c r="BT285" s="67">
        <v>1</v>
      </c>
      <c r="BU285" s="128">
        <f t="shared" si="91"/>
        <v>6</v>
      </c>
      <c r="BV285" s="46">
        <f t="shared" si="92"/>
        <v>0.83333333333333337</v>
      </c>
      <c r="BW285" s="46">
        <f t="shared" si="93"/>
        <v>0.64254121576770529</v>
      </c>
      <c r="BX285" s="130">
        <f t="shared" si="94"/>
        <v>3.8552472946062317</v>
      </c>
      <c r="BY285" s="128">
        <f t="shared" si="95"/>
        <v>2.1447527053937683</v>
      </c>
      <c r="BZ285" s="130">
        <f t="shared" si="96"/>
        <v>-3.2403567884322135</v>
      </c>
      <c r="CA285" s="128">
        <f t="shared" si="97"/>
        <v>83.333333333333343</v>
      </c>
      <c r="CB285" s="46">
        <f t="shared" si="98"/>
        <v>0.9509225408708557</v>
      </c>
      <c r="DK285" s="39">
        <v>0.96804176868745828</v>
      </c>
      <c r="DL285" s="39">
        <v>0</v>
      </c>
      <c r="DM285" s="39">
        <v>1</v>
      </c>
      <c r="DN285" s="39">
        <f t="shared" si="101"/>
        <v>497</v>
      </c>
      <c r="DO285" s="39">
        <f t="shared" si="101"/>
        <v>333</v>
      </c>
      <c r="DP285" s="46">
        <f t="shared" si="99"/>
        <v>6.0000000000000053E-3</v>
      </c>
      <c r="DQ285" s="46">
        <f t="shared" si="99"/>
        <v>0.33399999999999996</v>
      </c>
      <c r="DR285" s="153">
        <f t="shared" si="100"/>
        <v>0</v>
      </c>
    </row>
    <row r="286" spans="3:122" ht="15.5">
      <c r="C286" s="52">
        <v>0</v>
      </c>
      <c r="D286" s="52">
        <v>1</v>
      </c>
      <c r="E286" s="52">
        <v>1</v>
      </c>
      <c r="F286" s="52">
        <v>0</v>
      </c>
      <c r="G286" s="52">
        <v>0</v>
      </c>
      <c r="H286" s="52">
        <v>0</v>
      </c>
      <c r="I286" s="52">
        <v>0</v>
      </c>
      <c r="J286" s="52">
        <v>1</v>
      </c>
      <c r="K286" s="52">
        <v>0</v>
      </c>
      <c r="L286" s="52">
        <v>0</v>
      </c>
      <c r="M286" s="52">
        <v>0</v>
      </c>
      <c r="N286" s="52">
        <v>0</v>
      </c>
      <c r="O286" s="52">
        <v>1</v>
      </c>
      <c r="P286" s="52">
        <v>0</v>
      </c>
      <c r="Q286" s="52">
        <v>0</v>
      </c>
      <c r="R286" s="52">
        <v>0</v>
      </c>
      <c r="S286" s="52">
        <v>0</v>
      </c>
      <c r="T286" s="52">
        <v>0</v>
      </c>
      <c r="U286" s="52">
        <v>0</v>
      </c>
      <c r="V286" s="39">
        <v>1</v>
      </c>
      <c r="W286" s="39">
        <v>1</v>
      </c>
      <c r="Z286" s="38">
        <f t="shared" si="103"/>
        <v>0.92082768636314016</v>
      </c>
      <c r="AC286" s="39">
        <f t="shared" si="90"/>
        <v>0</v>
      </c>
      <c r="AD286" s="39">
        <f t="shared" si="90"/>
        <v>1</v>
      </c>
      <c r="AE286" s="39">
        <f t="shared" si="90"/>
        <v>1</v>
      </c>
      <c r="AF286" s="39">
        <f t="shared" si="89"/>
        <v>0</v>
      </c>
      <c r="AG286" s="39">
        <f t="shared" si="89"/>
        <v>0</v>
      </c>
      <c r="AH286" s="39">
        <f t="shared" si="89"/>
        <v>0</v>
      </c>
      <c r="AI286" s="39">
        <f t="shared" si="89"/>
        <v>0</v>
      </c>
      <c r="AJ286" s="39">
        <f t="shared" si="89"/>
        <v>1</v>
      </c>
      <c r="AK286" s="39">
        <f t="shared" si="89"/>
        <v>0</v>
      </c>
      <c r="AL286" s="39">
        <f t="shared" si="87"/>
        <v>0</v>
      </c>
      <c r="AM286" s="39">
        <f t="shared" si="87"/>
        <v>0</v>
      </c>
      <c r="AN286" s="39">
        <f t="shared" si="87"/>
        <v>0</v>
      </c>
      <c r="AO286" s="39">
        <f t="shared" si="87"/>
        <v>1</v>
      </c>
      <c r="AP286" s="39">
        <f t="shared" si="87"/>
        <v>0</v>
      </c>
      <c r="AQ286" s="39">
        <f t="shared" si="87"/>
        <v>0</v>
      </c>
      <c r="AR286" s="39">
        <f t="shared" si="87"/>
        <v>0</v>
      </c>
      <c r="AS286" s="39">
        <f t="shared" si="104"/>
        <v>0</v>
      </c>
      <c r="AT286" s="39">
        <f t="shared" si="104"/>
        <v>0</v>
      </c>
      <c r="AU286" s="39">
        <f t="shared" si="104"/>
        <v>0</v>
      </c>
      <c r="AV286" s="39">
        <f t="shared" si="102"/>
        <v>1</v>
      </c>
      <c r="AZ286" s="39">
        <v>1</v>
      </c>
      <c r="BA286" s="39">
        <v>0</v>
      </c>
      <c r="BB286" s="39">
        <v>0</v>
      </c>
      <c r="BC286" s="39">
        <v>1</v>
      </c>
      <c r="BD286" s="39">
        <v>0</v>
      </c>
      <c r="BE286" s="39">
        <v>0</v>
      </c>
      <c r="BF286" s="39">
        <v>0</v>
      </c>
      <c r="BG286" s="39">
        <v>0</v>
      </c>
      <c r="BH286" s="39">
        <v>0</v>
      </c>
      <c r="BI286" s="39">
        <v>0</v>
      </c>
      <c r="BJ286" s="39">
        <v>0</v>
      </c>
      <c r="BK286" s="39">
        <v>0</v>
      </c>
      <c r="BL286" s="39">
        <v>0</v>
      </c>
      <c r="BM286" s="39">
        <v>0</v>
      </c>
      <c r="BN286" s="39">
        <v>0</v>
      </c>
      <c r="BO286" s="39">
        <v>0</v>
      </c>
      <c r="BP286" s="39">
        <v>1</v>
      </c>
      <c r="BQ286" s="39">
        <v>0</v>
      </c>
      <c r="BR286" s="39">
        <v>1</v>
      </c>
      <c r="BS286" s="66">
        <v>2</v>
      </c>
      <c r="BT286" s="67">
        <v>0</v>
      </c>
      <c r="BU286" s="128">
        <f t="shared" si="91"/>
        <v>2</v>
      </c>
      <c r="BV286" s="46">
        <f t="shared" si="92"/>
        <v>1</v>
      </c>
      <c r="BW286" s="46">
        <f t="shared" si="93"/>
        <v>0.93490598344891851</v>
      </c>
      <c r="BX286" s="130">
        <f t="shared" si="94"/>
        <v>1.869811966897837</v>
      </c>
      <c r="BY286" s="128">
        <f t="shared" si="95"/>
        <v>0.13018803310216298</v>
      </c>
      <c r="BZ286" s="130">
        <f t="shared" si="96"/>
        <v>-0.13461861442047479</v>
      </c>
      <c r="CA286" s="128">
        <f t="shared" si="97"/>
        <v>100</v>
      </c>
      <c r="CB286" s="46">
        <f t="shared" si="98"/>
        <v>0.1392525402628105</v>
      </c>
      <c r="DK286" s="39">
        <v>0.96823514209305228</v>
      </c>
      <c r="DL286" s="39">
        <v>0</v>
      </c>
      <c r="DM286" s="39">
        <v>1</v>
      </c>
      <c r="DN286" s="39">
        <f t="shared" si="101"/>
        <v>497</v>
      </c>
      <c r="DO286" s="39">
        <f t="shared" si="101"/>
        <v>334</v>
      </c>
      <c r="DP286" s="46">
        <f t="shared" si="99"/>
        <v>6.0000000000000053E-3</v>
      </c>
      <c r="DQ286" s="46">
        <f t="shared" si="99"/>
        <v>0.33199999999999996</v>
      </c>
      <c r="DR286" s="153">
        <f t="shared" si="100"/>
        <v>0</v>
      </c>
    </row>
    <row r="287" spans="3:122" ht="15.5">
      <c r="C287" s="52">
        <v>0</v>
      </c>
      <c r="D287" s="52">
        <v>1</v>
      </c>
      <c r="E287" s="52">
        <v>0</v>
      </c>
      <c r="F287" s="52">
        <v>1</v>
      </c>
      <c r="G287" s="52">
        <v>0</v>
      </c>
      <c r="H287" s="52">
        <v>0</v>
      </c>
      <c r="I287" s="52">
        <v>0</v>
      </c>
      <c r="J287" s="52">
        <v>0</v>
      </c>
      <c r="K287" s="52">
        <v>0</v>
      </c>
      <c r="L287" s="52">
        <v>0</v>
      </c>
      <c r="M287" s="52">
        <v>0</v>
      </c>
      <c r="N287" s="52">
        <v>0</v>
      </c>
      <c r="O287" s="52">
        <v>0</v>
      </c>
      <c r="P287" s="52">
        <v>0</v>
      </c>
      <c r="Q287" s="52">
        <v>0</v>
      </c>
      <c r="R287" s="52">
        <v>0</v>
      </c>
      <c r="S287" s="52">
        <v>0</v>
      </c>
      <c r="T287" s="52">
        <v>0</v>
      </c>
      <c r="U287" s="52">
        <v>0</v>
      </c>
      <c r="V287" s="39">
        <v>1</v>
      </c>
      <c r="W287" s="39">
        <v>1</v>
      </c>
      <c r="Z287" s="38">
        <f t="shared" si="103"/>
        <v>0.44410251290086722</v>
      </c>
      <c r="AC287" s="39">
        <f t="shared" si="90"/>
        <v>0</v>
      </c>
      <c r="AD287" s="39">
        <f t="shared" si="90"/>
        <v>1</v>
      </c>
      <c r="AE287" s="39">
        <f t="shared" si="90"/>
        <v>0</v>
      </c>
      <c r="AF287" s="39">
        <f t="shared" si="89"/>
        <v>1</v>
      </c>
      <c r="AG287" s="39">
        <f t="shared" si="89"/>
        <v>0</v>
      </c>
      <c r="AH287" s="39">
        <f t="shared" si="89"/>
        <v>0</v>
      </c>
      <c r="AI287" s="39">
        <f t="shared" si="89"/>
        <v>0</v>
      </c>
      <c r="AJ287" s="39">
        <f t="shared" si="89"/>
        <v>0</v>
      </c>
      <c r="AK287" s="39">
        <f t="shared" si="89"/>
        <v>0</v>
      </c>
      <c r="AL287" s="39">
        <f t="shared" si="87"/>
        <v>0</v>
      </c>
      <c r="AM287" s="39">
        <f t="shared" si="87"/>
        <v>0</v>
      </c>
      <c r="AN287" s="39">
        <f t="shared" si="87"/>
        <v>0</v>
      </c>
      <c r="AO287" s="39">
        <f t="shared" si="87"/>
        <v>0</v>
      </c>
      <c r="AP287" s="39">
        <f t="shared" si="87"/>
        <v>0</v>
      </c>
      <c r="AQ287" s="39">
        <f t="shared" si="87"/>
        <v>0</v>
      </c>
      <c r="AR287" s="39">
        <f t="shared" si="87"/>
        <v>0</v>
      </c>
      <c r="AS287" s="39">
        <f t="shared" si="104"/>
        <v>0</v>
      </c>
      <c r="AT287" s="39">
        <f t="shared" si="104"/>
        <v>0</v>
      </c>
      <c r="AU287" s="39">
        <f t="shared" si="104"/>
        <v>0</v>
      </c>
      <c r="AV287" s="39">
        <f t="shared" si="102"/>
        <v>1</v>
      </c>
      <c r="AZ287" s="39">
        <v>1</v>
      </c>
      <c r="BA287" s="39">
        <v>0</v>
      </c>
      <c r="BB287" s="39">
        <v>0</v>
      </c>
      <c r="BC287" s="39">
        <v>1</v>
      </c>
      <c r="BD287" s="39">
        <v>0</v>
      </c>
      <c r="BE287" s="39">
        <v>0</v>
      </c>
      <c r="BF287" s="39">
        <v>0</v>
      </c>
      <c r="BG287" s="39">
        <v>0</v>
      </c>
      <c r="BH287" s="39">
        <v>0</v>
      </c>
      <c r="BI287" s="39">
        <v>0</v>
      </c>
      <c r="BJ287" s="39">
        <v>0</v>
      </c>
      <c r="BK287" s="39">
        <v>0</v>
      </c>
      <c r="BL287" s="39">
        <v>0</v>
      </c>
      <c r="BM287" s="39">
        <v>0</v>
      </c>
      <c r="BN287" s="39">
        <v>0</v>
      </c>
      <c r="BO287" s="39">
        <v>1</v>
      </c>
      <c r="BP287" s="39">
        <v>0</v>
      </c>
      <c r="BQ287" s="39">
        <v>1</v>
      </c>
      <c r="BR287" s="39">
        <v>0</v>
      </c>
      <c r="BS287" s="66">
        <v>0</v>
      </c>
      <c r="BT287" s="67">
        <v>1</v>
      </c>
      <c r="BU287" s="128">
        <f t="shared" si="91"/>
        <v>1</v>
      </c>
      <c r="BV287" s="46">
        <f t="shared" si="92"/>
        <v>0</v>
      </c>
      <c r="BW287" s="46">
        <f t="shared" si="93"/>
        <v>0.36072073746625916</v>
      </c>
      <c r="BX287" s="130">
        <f t="shared" si="94"/>
        <v>0.36072073746625916</v>
      </c>
      <c r="BY287" s="128">
        <f t="shared" si="95"/>
        <v>0.6392792625337409</v>
      </c>
      <c r="BZ287" s="130">
        <f t="shared" si="96"/>
        <v>-0.44741388950541233</v>
      </c>
      <c r="CA287" s="128">
        <f t="shared" si="97"/>
        <v>100</v>
      </c>
      <c r="CB287" s="46">
        <f t="shared" si="98"/>
        <v>0.56426159678098498</v>
      </c>
      <c r="DK287" s="39">
        <v>0.96887407776370216</v>
      </c>
      <c r="DL287" s="39">
        <v>0</v>
      </c>
      <c r="DM287" s="39">
        <v>1</v>
      </c>
      <c r="DN287" s="39">
        <f t="shared" si="101"/>
        <v>497</v>
      </c>
      <c r="DO287" s="39">
        <f t="shared" si="101"/>
        <v>335</v>
      </c>
      <c r="DP287" s="46">
        <f t="shared" si="99"/>
        <v>6.0000000000000053E-3</v>
      </c>
      <c r="DQ287" s="46">
        <f t="shared" si="99"/>
        <v>0.32999999999999996</v>
      </c>
      <c r="DR287" s="153">
        <f t="shared" si="100"/>
        <v>0</v>
      </c>
    </row>
    <row r="288" spans="3:122" ht="15.5">
      <c r="C288" s="52">
        <v>0</v>
      </c>
      <c r="D288" s="52">
        <v>1</v>
      </c>
      <c r="E288" s="52">
        <v>1</v>
      </c>
      <c r="F288" s="52">
        <v>0</v>
      </c>
      <c r="G288" s="52">
        <v>1</v>
      </c>
      <c r="H288" s="52">
        <v>0</v>
      </c>
      <c r="I288" s="52">
        <v>0</v>
      </c>
      <c r="J288" s="52">
        <v>1</v>
      </c>
      <c r="K288" s="52">
        <v>0</v>
      </c>
      <c r="L288" s="52">
        <v>0</v>
      </c>
      <c r="M288" s="52">
        <v>0</v>
      </c>
      <c r="N288" s="52">
        <v>0</v>
      </c>
      <c r="O288" s="52">
        <v>0</v>
      </c>
      <c r="P288" s="52">
        <v>0</v>
      </c>
      <c r="Q288" s="52">
        <v>0</v>
      </c>
      <c r="R288" s="52">
        <v>0</v>
      </c>
      <c r="S288" s="52">
        <v>0</v>
      </c>
      <c r="T288" s="52">
        <v>0</v>
      </c>
      <c r="U288" s="52">
        <v>0</v>
      </c>
      <c r="V288" s="39">
        <v>1</v>
      </c>
      <c r="W288" s="39">
        <v>1</v>
      </c>
      <c r="Z288" s="38">
        <f t="shared" si="103"/>
        <v>0.9914485336015959</v>
      </c>
      <c r="AC288" s="39">
        <f t="shared" si="90"/>
        <v>0</v>
      </c>
      <c r="AD288" s="39">
        <f t="shared" si="90"/>
        <v>1</v>
      </c>
      <c r="AE288" s="39">
        <f t="shared" si="90"/>
        <v>1</v>
      </c>
      <c r="AF288" s="39">
        <f t="shared" si="89"/>
        <v>0</v>
      </c>
      <c r="AG288" s="39">
        <f t="shared" si="89"/>
        <v>1</v>
      </c>
      <c r="AH288" s="39">
        <f t="shared" si="89"/>
        <v>0</v>
      </c>
      <c r="AI288" s="39">
        <f t="shared" si="89"/>
        <v>0</v>
      </c>
      <c r="AJ288" s="39">
        <f t="shared" si="89"/>
        <v>1</v>
      </c>
      <c r="AK288" s="39">
        <f t="shared" si="89"/>
        <v>0</v>
      </c>
      <c r="AL288" s="39">
        <f t="shared" si="87"/>
        <v>0</v>
      </c>
      <c r="AM288" s="39">
        <f t="shared" si="87"/>
        <v>0</v>
      </c>
      <c r="AN288" s="39">
        <f t="shared" si="87"/>
        <v>0</v>
      </c>
      <c r="AO288" s="39">
        <f t="shared" si="87"/>
        <v>0</v>
      </c>
      <c r="AP288" s="39">
        <f t="shared" si="87"/>
        <v>0</v>
      </c>
      <c r="AQ288" s="39">
        <f t="shared" si="87"/>
        <v>0</v>
      </c>
      <c r="AR288" s="39">
        <f t="shared" si="87"/>
        <v>0</v>
      </c>
      <c r="AS288" s="39">
        <f t="shared" si="104"/>
        <v>0</v>
      </c>
      <c r="AT288" s="39">
        <f t="shared" si="104"/>
        <v>0</v>
      </c>
      <c r="AU288" s="39">
        <f t="shared" si="104"/>
        <v>0</v>
      </c>
      <c r="AV288" s="39">
        <f t="shared" si="102"/>
        <v>1</v>
      </c>
      <c r="AZ288" s="39">
        <v>1</v>
      </c>
      <c r="BA288" s="39">
        <v>0</v>
      </c>
      <c r="BB288" s="39">
        <v>0</v>
      </c>
      <c r="BC288" s="39">
        <v>1</v>
      </c>
      <c r="BD288" s="39">
        <v>0</v>
      </c>
      <c r="BE288" s="39">
        <v>0</v>
      </c>
      <c r="BF288" s="39">
        <v>0</v>
      </c>
      <c r="BG288" s="39">
        <v>0</v>
      </c>
      <c r="BH288" s="39">
        <v>0</v>
      </c>
      <c r="BI288" s="39">
        <v>0</v>
      </c>
      <c r="BJ288" s="39">
        <v>0</v>
      </c>
      <c r="BK288" s="39">
        <v>0</v>
      </c>
      <c r="BL288" s="39">
        <v>0</v>
      </c>
      <c r="BM288" s="39">
        <v>0</v>
      </c>
      <c r="BN288" s="39">
        <v>1</v>
      </c>
      <c r="BO288" s="39">
        <v>0</v>
      </c>
      <c r="BP288" s="39">
        <v>0</v>
      </c>
      <c r="BQ288" s="39">
        <v>0</v>
      </c>
      <c r="BR288" s="39">
        <v>0</v>
      </c>
      <c r="BS288" s="66">
        <v>0</v>
      </c>
      <c r="BT288" s="67">
        <v>7</v>
      </c>
      <c r="BU288" s="128">
        <f t="shared" si="91"/>
        <v>7</v>
      </c>
      <c r="BV288" s="46">
        <f t="shared" si="92"/>
        <v>0</v>
      </c>
      <c r="BW288" s="46">
        <f t="shared" si="93"/>
        <v>9.6172138077332811E-2</v>
      </c>
      <c r="BX288" s="130">
        <f t="shared" si="94"/>
        <v>0.67320496654132966</v>
      </c>
      <c r="BY288" s="128">
        <f t="shared" si="95"/>
        <v>6.3267950334586702</v>
      </c>
      <c r="BZ288" s="130">
        <f t="shared" si="96"/>
        <v>-0.70781448464265728</v>
      </c>
      <c r="CA288" s="128">
        <f t="shared" si="97"/>
        <v>100</v>
      </c>
      <c r="CB288" s="46">
        <f t="shared" si="98"/>
        <v>0.74483759010178652</v>
      </c>
      <c r="DK288" s="39">
        <v>0.96932504682786913</v>
      </c>
      <c r="DL288" s="39">
        <v>0</v>
      </c>
      <c r="DM288" s="39">
        <v>1</v>
      </c>
      <c r="DN288" s="39">
        <f t="shared" si="101"/>
        <v>497</v>
      </c>
      <c r="DO288" s="39">
        <f t="shared" si="101"/>
        <v>336</v>
      </c>
      <c r="DP288" s="46">
        <f t="shared" si="99"/>
        <v>6.0000000000000053E-3</v>
      </c>
      <c r="DQ288" s="46">
        <f t="shared" si="99"/>
        <v>0.32799999999999996</v>
      </c>
      <c r="DR288" s="153">
        <f t="shared" si="100"/>
        <v>0</v>
      </c>
    </row>
    <row r="289" spans="3:122" ht="15.5">
      <c r="C289" s="52">
        <v>1</v>
      </c>
      <c r="D289" s="52">
        <v>0</v>
      </c>
      <c r="E289" s="52">
        <v>1</v>
      </c>
      <c r="F289" s="52">
        <v>0</v>
      </c>
      <c r="G289" s="52">
        <v>0</v>
      </c>
      <c r="H289" s="52">
        <v>0</v>
      </c>
      <c r="I289" s="52">
        <v>0</v>
      </c>
      <c r="J289" s="52">
        <v>0</v>
      </c>
      <c r="K289" s="52">
        <v>0</v>
      </c>
      <c r="L289" s="52">
        <v>0</v>
      </c>
      <c r="M289" s="52">
        <v>0</v>
      </c>
      <c r="N289" s="52">
        <v>0</v>
      </c>
      <c r="O289" s="52">
        <v>0</v>
      </c>
      <c r="P289" s="52">
        <v>0</v>
      </c>
      <c r="Q289" s="52">
        <v>0</v>
      </c>
      <c r="R289" s="52">
        <v>0</v>
      </c>
      <c r="S289" s="52">
        <v>0</v>
      </c>
      <c r="T289" s="52">
        <v>0</v>
      </c>
      <c r="U289" s="52">
        <v>0</v>
      </c>
      <c r="V289" s="39">
        <v>1</v>
      </c>
      <c r="W289" s="39">
        <v>1</v>
      </c>
      <c r="Z289" s="38">
        <f t="shared" si="103"/>
        <v>0.35798021143223213</v>
      </c>
      <c r="AC289" s="39">
        <f t="shared" si="90"/>
        <v>1</v>
      </c>
      <c r="AD289" s="39">
        <f t="shared" si="90"/>
        <v>0</v>
      </c>
      <c r="AE289" s="39">
        <f t="shared" si="90"/>
        <v>1</v>
      </c>
      <c r="AF289" s="39">
        <f t="shared" si="89"/>
        <v>0</v>
      </c>
      <c r="AG289" s="39">
        <f t="shared" si="89"/>
        <v>0</v>
      </c>
      <c r="AH289" s="39">
        <f t="shared" si="89"/>
        <v>0</v>
      </c>
      <c r="AI289" s="39">
        <f t="shared" si="89"/>
        <v>0</v>
      </c>
      <c r="AJ289" s="39">
        <f t="shared" si="89"/>
        <v>0</v>
      </c>
      <c r="AK289" s="39">
        <f t="shared" si="89"/>
        <v>0</v>
      </c>
      <c r="AL289" s="39">
        <f t="shared" si="87"/>
        <v>0</v>
      </c>
      <c r="AM289" s="39">
        <f t="shared" si="87"/>
        <v>0</v>
      </c>
      <c r="AN289" s="39">
        <f t="shared" si="87"/>
        <v>0</v>
      </c>
      <c r="AO289" s="39">
        <f t="shared" si="87"/>
        <v>0</v>
      </c>
      <c r="AP289" s="39">
        <f t="shared" si="87"/>
        <v>0</v>
      </c>
      <c r="AQ289" s="39">
        <f t="shared" si="87"/>
        <v>0</v>
      </c>
      <c r="AR289" s="39">
        <f t="shared" si="87"/>
        <v>0</v>
      </c>
      <c r="AS289" s="39">
        <f t="shared" si="104"/>
        <v>0</v>
      </c>
      <c r="AT289" s="39">
        <f t="shared" si="104"/>
        <v>0</v>
      </c>
      <c r="AU289" s="39">
        <f t="shared" si="104"/>
        <v>0</v>
      </c>
      <c r="AV289" s="39">
        <f t="shared" si="102"/>
        <v>1</v>
      </c>
      <c r="AZ289" s="39">
        <v>1</v>
      </c>
      <c r="BA289" s="39">
        <v>0</v>
      </c>
      <c r="BB289" s="39">
        <v>0</v>
      </c>
      <c r="BC289" s="39">
        <v>1</v>
      </c>
      <c r="BD289" s="39">
        <v>0</v>
      </c>
      <c r="BE289" s="39">
        <v>0</v>
      </c>
      <c r="BF289" s="39">
        <v>0</v>
      </c>
      <c r="BG289" s="39">
        <v>0</v>
      </c>
      <c r="BH289" s="39">
        <v>0</v>
      </c>
      <c r="BI289" s="39">
        <v>0</v>
      </c>
      <c r="BJ289" s="39">
        <v>0</v>
      </c>
      <c r="BK289" s="39">
        <v>0</v>
      </c>
      <c r="BL289" s="39">
        <v>0</v>
      </c>
      <c r="BM289" s="39">
        <v>0</v>
      </c>
      <c r="BN289" s="39">
        <v>1</v>
      </c>
      <c r="BO289" s="39">
        <v>0</v>
      </c>
      <c r="BP289" s="39">
        <v>0</v>
      </c>
      <c r="BQ289" s="39">
        <v>0</v>
      </c>
      <c r="BR289" s="39">
        <v>1</v>
      </c>
      <c r="BS289" s="66">
        <v>0</v>
      </c>
      <c r="BT289" s="67">
        <v>1</v>
      </c>
      <c r="BU289" s="128">
        <f t="shared" si="91"/>
        <v>1</v>
      </c>
      <c r="BV289" s="46">
        <f t="shared" si="92"/>
        <v>0</v>
      </c>
      <c r="BW289" s="46">
        <f t="shared" si="93"/>
        <v>0.45951462924287501</v>
      </c>
      <c r="BX289" s="130">
        <f t="shared" si="94"/>
        <v>0.45951462924287501</v>
      </c>
      <c r="BY289" s="128">
        <f t="shared" si="95"/>
        <v>0.54048537075712499</v>
      </c>
      <c r="BZ289" s="130">
        <f t="shared" si="96"/>
        <v>-0.61528770839844682</v>
      </c>
      <c r="CA289" s="128">
        <f t="shared" si="97"/>
        <v>100</v>
      </c>
      <c r="CB289" s="46">
        <f t="shared" si="98"/>
        <v>0.85018883785730548</v>
      </c>
      <c r="DK289" s="39">
        <v>0.96942653315491678</v>
      </c>
      <c r="DL289" s="39">
        <v>0</v>
      </c>
      <c r="DM289" s="39">
        <v>1</v>
      </c>
      <c r="DN289" s="39">
        <f t="shared" ref="DN289:DO304" si="105">DN288+DL289</f>
        <v>497</v>
      </c>
      <c r="DO289" s="39">
        <f t="shared" si="105"/>
        <v>337</v>
      </c>
      <c r="DP289" s="46">
        <f t="shared" si="99"/>
        <v>6.0000000000000053E-3</v>
      </c>
      <c r="DQ289" s="46">
        <f t="shared" si="99"/>
        <v>0.32599999999999996</v>
      </c>
      <c r="DR289" s="153">
        <f t="shared" si="100"/>
        <v>0</v>
      </c>
    </row>
    <row r="290" spans="3:122" ht="15.5">
      <c r="C290" s="52">
        <v>0</v>
      </c>
      <c r="D290" s="52">
        <v>1</v>
      </c>
      <c r="E290" s="52">
        <v>1</v>
      </c>
      <c r="F290" s="52">
        <v>0</v>
      </c>
      <c r="G290" s="52">
        <v>0</v>
      </c>
      <c r="H290" s="52">
        <v>0</v>
      </c>
      <c r="I290" s="52">
        <v>0</v>
      </c>
      <c r="J290" s="52">
        <v>1</v>
      </c>
      <c r="K290" s="52">
        <v>1</v>
      </c>
      <c r="L290" s="52">
        <v>0</v>
      </c>
      <c r="M290" s="52">
        <v>0</v>
      </c>
      <c r="N290" s="52">
        <v>0</v>
      </c>
      <c r="O290" s="52">
        <v>0</v>
      </c>
      <c r="P290" s="52">
        <v>0</v>
      </c>
      <c r="Q290" s="52">
        <v>0</v>
      </c>
      <c r="R290" s="52">
        <v>0</v>
      </c>
      <c r="S290" s="52">
        <v>0</v>
      </c>
      <c r="T290" s="52">
        <v>0</v>
      </c>
      <c r="U290" s="52">
        <v>0</v>
      </c>
      <c r="V290" s="39">
        <v>1</v>
      </c>
      <c r="W290" s="39">
        <v>1</v>
      </c>
      <c r="Z290" s="38">
        <f t="shared" si="103"/>
        <v>1.0691794649066224</v>
      </c>
      <c r="AC290" s="39">
        <f t="shared" si="90"/>
        <v>0</v>
      </c>
      <c r="AD290" s="39">
        <f t="shared" si="90"/>
        <v>1</v>
      </c>
      <c r="AE290" s="39">
        <f t="shared" si="90"/>
        <v>1</v>
      </c>
      <c r="AF290" s="39">
        <f t="shared" si="89"/>
        <v>0</v>
      </c>
      <c r="AG290" s="39">
        <f t="shared" si="89"/>
        <v>0</v>
      </c>
      <c r="AH290" s="39">
        <f t="shared" si="89"/>
        <v>0</v>
      </c>
      <c r="AI290" s="39">
        <f t="shared" si="89"/>
        <v>0</v>
      </c>
      <c r="AJ290" s="39">
        <f t="shared" si="89"/>
        <v>1</v>
      </c>
      <c r="AK290" s="39">
        <f t="shared" si="89"/>
        <v>1</v>
      </c>
      <c r="AL290" s="39">
        <f t="shared" si="87"/>
        <v>0</v>
      </c>
      <c r="AM290" s="39">
        <f t="shared" si="87"/>
        <v>0</v>
      </c>
      <c r="AN290" s="39">
        <f t="shared" si="87"/>
        <v>0</v>
      </c>
      <c r="AO290" s="39">
        <f t="shared" si="87"/>
        <v>0</v>
      </c>
      <c r="AP290" s="39">
        <f t="shared" si="87"/>
        <v>0</v>
      </c>
      <c r="AQ290" s="39">
        <f t="shared" si="87"/>
        <v>0</v>
      </c>
      <c r="AR290" s="39">
        <f t="shared" si="87"/>
        <v>0</v>
      </c>
      <c r="AS290" s="39">
        <f t="shared" si="104"/>
        <v>0</v>
      </c>
      <c r="AT290" s="39">
        <f t="shared" si="104"/>
        <v>0</v>
      </c>
      <c r="AU290" s="39">
        <f t="shared" si="104"/>
        <v>0</v>
      </c>
      <c r="AV290" s="39">
        <f t="shared" si="102"/>
        <v>1</v>
      </c>
      <c r="AZ290" s="39">
        <v>1</v>
      </c>
      <c r="BA290" s="39">
        <v>0</v>
      </c>
      <c r="BB290" s="39">
        <v>0</v>
      </c>
      <c r="BC290" s="39">
        <v>1</v>
      </c>
      <c r="BD290" s="39">
        <v>0</v>
      </c>
      <c r="BE290" s="39">
        <v>0</v>
      </c>
      <c r="BF290" s="39">
        <v>0</v>
      </c>
      <c r="BG290" s="39">
        <v>0</v>
      </c>
      <c r="BH290" s="39">
        <v>0</v>
      </c>
      <c r="BI290" s="39">
        <v>0</v>
      </c>
      <c r="BJ290" s="39">
        <v>0</v>
      </c>
      <c r="BK290" s="39">
        <v>0</v>
      </c>
      <c r="BL290" s="39">
        <v>0</v>
      </c>
      <c r="BM290" s="39">
        <v>0</v>
      </c>
      <c r="BN290" s="39">
        <v>1</v>
      </c>
      <c r="BO290" s="39">
        <v>0</v>
      </c>
      <c r="BP290" s="39">
        <v>0</v>
      </c>
      <c r="BQ290" s="39">
        <v>1</v>
      </c>
      <c r="BR290" s="39">
        <v>0</v>
      </c>
      <c r="BS290" s="66">
        <v>0</v>
      </c>
      <c r="BT290" s="67">
        <v>3</v>
      </c>
      <c r="BU290" s="128">
        <f t="shared" si="91"/>
        <v>3</v>
      </c>
      <c r="BV290" s="46">
        <f t="shared" si="92"/>
        <v>0</v>
      </c>
      <c r="BW290" s="46">
        <f t="shared" si="93"/>
        <v>2.1752400777401031E-2</v>
      </c>
      <c r="BX290" s="130">
        <f t="shared" si="94"/>
        <v>6.5257202332203085E-2</v>
      </c>
      <c r="BY290" s="128">
        <f t="shared" si="95"/>
        <v>2.9347427976677971</v>
      </c>
      <c r="BZ290" s="130">
        <f t="shared" si="96"/>
        <v>-6.5977416149714974E-2</v>
      </c>
      <c r="CA290" s="128">
        <f t="shared" si="97"/>
        <v>100</v>
      </c>
      <c r="CB290" s="46">
        <f t="shared" si="98"/>
        <v>6.670826729762705E-2</v>
      </c>
      <c r="DK290" s="39">
        <v>0.97124480419005865</v>
      </c>
      <c r="DL290" s="39">
        <v>0</v>
      </c>
      <c r="DM290" s="39">
        <v>1</v>
      </c>
      <c r="DN290" s="39">
        <f t="shared" si="105"/>
        <v>497</v>
      </c>
      <c r="DO290" s="39">
        <f t="shared" si="105"/>
        <v>338</v>
      </c>
      <c r="DP290" s="46">
        <f t="shared" si="99"/>
        <v>6.0000000000000053E-3</v>
      </c>
      <c r="DQ290" s="46">
        <f t="shared" si="99"/>
        <v>0.32399999999999995</v>
      </c>
      <c r="DR290" s="153">
        <f t="shared" si="100"/>
        <v>6.4800000000000046E-4</v>
      </c>
    </row>
    <row r="291" spans="3:122" ht="15.5">
      <c r="C291" s="52">
        <v>1</v>
      </c>
      <c r="D291" s="52">
        <v>0</v>
      </c>
      <c r="E291" s="52">
        <v>1</v>
      </c>
      <c r="F291" s="52">
        <v>0</v>
      </c>
      <c r="G291" s="52">
        <v>0</v>
      </c>
      <c r="H291" s="52">
        <v>0</v>
      </c>
      <c r="I291" s="52">
        <v>0</v>
      </c>
      <c r="J291" s="52">
        <v>0</v>
      </c>
      <c r="K291" s="52">
        <v>1</v>
      </c>
      <c r="L291" s="52">
        <v>0</v>
      </c>
      <c r="M291" s="52">
        <v>0</v>
      </c>
      <c r="N291" s="52">
        <v>0</v>
      </c>
      <c r="O291" s="52">
        <v>0</v>
      </c>
      <c r="P291" s="52">
        <v>0</v>
      </c>
      <c r="Q291" s="52">
        <v>0</v>
      </c>
      <c r="R291" s="52">
        <v>0</v>
      </c>
      <c r="S291" s="52">
        <v>0</v>
      </c>
      <c r="T291" s="52">
        <v>0</v>
      </c>
      <c r="U291" s="52">
        <v>0</v>
      </c>
      <c r="V291" s="39">
        <v>1</v>
      </c>
      <c r="W291" s="39">
        <v>1</v>
      </c>
      <c r="Z291" s="38">
        <f t="shared" si="103"/>
        <v>0.65210502964886552</v>
      </c>
      <c r="AC291" s="39">
        <f t="shared" si="90"/>
        <v>1</v>
      </c>
      <c r="AD291" s="39">
        <f t="shared" si="90"/>
        <v>0</v>
      </c>
      <c r="AE291" s="39">
        <f t="shared" si="90"/>
        <v>1</v>
      </c>
      <c r="AF291" s="39">
        <f t="shared" si="89"/>
        <v>0</v>
      </c>
      <c r="AG291" s="39">
        <f t="shared" si="89"/>
        <v>0</v>
      </c>
      <c r="AH291" s="39">
        <f t="shared" si="89"/>
        <v>0</v>
      </c>
      <c r="AI291" s="39">
        <f t="shared" si="89"/>
        <v>0</v>
      </c>
      <c r="AJ291" s="39">
        <f t="shared" si="89"/>
        <v>0</v>
      </c>
      <c r="AK291" s="39">
        <f t="shared" si="89"/>
        <v>1</v>
      </c>
      <c r="AL291" s="39">
        <f t="shared" si="87"/>
        <v>0</v>
      </c>
      <c r="AM291" s="39">
        <f t="shared" si="87"/>
        <v>0</v>
      </c>
      <c r="AN291" s="39">
        <f t="shared" si="87"/>
        <v>0</v>
      </c>
      <c r="AO291" s="39">
        <f t="shared" si="87"/>
        <v>0</v>
      </c>
      <c r="AP291" s="39">
        <f t="shared" si="87"/>
        <v>0</v>
      </c>
      <c r="AQ291" s="39">
        <f t="shared" si="87"/>
        <v>0</v>
      </c>
      <c r="AR291" s="39">
        <f t="shared" si="87"/>
        <v>0</v>
      </c>
      <c r="AS291" s="39">
        <f t="shared" si="104"/>
        <v>0</v>
      </c>
      <c r="AT291" s="39">
        <f t="shared" si="104"/>
        <v>0</v>
      </c>
      <c r="AU291" s="39">
        <f t="shared" si="104"/>
        <v>0</v>
      </c>
      <c r="AV291" s="39">
        <f t="shared" si="102"/>
        <v>1</v>
      </c>
      <c r="AZ291" s="39">
        <v>1</v>
      </c>
      <c r="BA291" s="39">
        <v>0</v>
      </c>
      <c r="BB291" s="39">
        <v>0</v>
      </c>
      <c r="BC291" s="39">
        <v>1</v>
      </c>
      <c r="BD291" s="39">
        <v>0</v>
      </c>
      <c r="BE291" s="39">
        <v>0</v>
      </c>
      <c r="BF291" s="39">
        <v>0</v>
      </c>
      <c r="BG291" s="39">
        <v>0</v>
      </c>
      <c r="BH291" s="39">
        <v>0</v>
      </c>
      <c r="BI291" s="39">
        <v>0</v>
      </c>
      <c r="BJ291" s="39">
        <v>0</v>
      </c>
      <c r="BK291" s="39">
        <v>0</v>
      </c>
      <c r="BL291" s="39">
        <v>0</v>
      </c>
      <c r="BM291" s="39">
        <v>1</v>
      </c>
      <c r="BN291" s="39">
        <v>0</v>
      </c>
      <c r="BO291" s="39">
        <v>0</v>
      </c>
      <c r="BP291" s="39">
        <v>0</v>
      </c>
      <c r="BQ291" s="39">
        <v>0</v>
      </c>
      <c r="BR291" s="39">
        <v>0</v>
      </c>
      <c r="BS291" s="66">
        <v>3</v>
      </c>
      <c r="BT291" s="67">
        <v>2</v>
      </c>
      <c r="BU291" s="128">
        <f t="shared" si="91"/>
        <v>5</v>
      </c>
      <c r="BV291" s="46">
        <f t="shared" si="92"/>
        <v>0.6</v>
      </c>
      <c r="BW291" s="46">
        <f t="shared" si="93"/>
        <v>0.62357365400603659</v>
      </c>
      <c r="BX291" s="130">
        <f t="shared" si="94"/>
        <v>3.1178682700301827</v>
      </c>
      <c r="BY291" s="128">
        <f t="shared" si="95"/>
        <v>1.8821317299698173</v>
      </c>
      <c r="BZ291" s="130">
        <f t="shared" si="96"/>
        <v>-3.3709309308520155</v>
      </c>
      <c r="CA291" s="128">
        <f t="shared" si="97"/>
        <v>60</v>
      </c>
      <c r="CB291" s="46">
        <f t="shared" si="98"/>
        <v>1.1837392402811925E-2</v>
      </c>
      <c r="DK291" s="39">
        <v>0.97237824988585908</v>
      </c>
      <c r="DL291" s="39">
        <v>1</v>
      </c>
      <c r="DM291" s="39">
        <v>2</v>
      </c>
      <c r="DN291" s="39">
        <f t="shared" si="105"/>
        <v>498</v>
      </c>
      <c r="DO291" s="39">
        <f t="shared" si="105"/>
        <v>340</v>
      </c>
      <c r="DP291" s="46">
        <f t="shared" si="99"/>
        <v>4.0000000000000036E-3</v>
      </c>
      <c r="DQ291" s="46">
        <f t="shared" si="99"/>
        <v>0.31999999999999995</v>
      </c>
      <c r="DR291" s="153">
        <f t="shared" si="100"/>
        <v>0</v>
      </c>
    </row>
    <row r="292" spans="3:122" ht="15.5">
      <c r="C292" s="52">
        <v>0</v>
      </c>
      <c r="D292" s="52">
        <v>1</v>
      </c>
      <c r="E292" s="52">
        <v>0</v>
      </c>
      <c r="F292" s="52">
        <v>0</v>
      </c>
      <c r="G292" s="52">
        <v>0</v>
      </c>
      <c r="H292" s="52">
        <v>0</v>
      </c>
      <c r="I292" s="52">
        <v>0</v>
      </c>
      <c r="J292" s="52">
        <v>0</v>
      </c>
      <c r="K292" s="52">
        <v>1</v>
      </c>
      <c r="L292" s="52">
        <v>0</v>
      </c>
      <c r="M292" s="52">
        <v>0</v>
      </c>
      <c r="N292" s="52">
        <v>0</v>
      </c>
      <c r="O292" s="52">
        <v>1</v>
      </c>
      <c r="P292" s="52">
        <v>0</v>
      </c>
      <c r="Q292" s="52">
        <v>0</v>
      </c>
      <c r="R292" s="52">
        <v>0</v>
      </c>
      <c r="S292" s="52">
        <v>0</v>
      </c>
      <c r="T292" s="52">
        <v>0</v>
      </c>
      <c r="U292" s="52">
        <v>0</v>
      </c>
      <c r="V292" s="39">
        <v>1</v>
      </c>
      <c r="W292" s="39">
        <v>1</v>
      </c>
      <c r="Z292" s="38">
        <f t="shared" si="103"/>
        <v>0.89729820080951095</v>
      </c>
      <c r="AC292" s="39">
        <f t="shared" si="90"/>
        <v>0</v>
      </c>
      <c r="AD292" s="39">
        <f t="shared" si="90"/>
        <v>1</v>
      </c>
      <c r="AE292" s="39">
        <f t="shared" si="90"/>
        <v>0</v>
      </c>
      <c r="AF292" s="39">
        <f t="shared" si="89"/>
        <v>0</v>
      </c>
      <c r="AG292" s="39">
        <f t="shared" si="89"/>
        <v>0</v>
      </c>
      <c r="AH292" s="39">
        <f t="shared" si="89"/>
        <v>0</v>
      </c>
      <c r="AI292" s="39">
        <f t="shared" si="89"/>
        <v>0</v>
      </c>
      <c r="AJ292" s="39">
        <f t="shared" si="89"/>
        <v>0</v>
      </c>
      <c r="AK292" s="39">
        <f t="shared" si="89"/>
        <v>1</v>
      </c>
      <c r="AL292" s="39">
        <f t="shared" si="87"/>
        <v>0</v>
      </c>
      <c r="AM292" s="39">
        <f t="shared" si="87"/>
        <v>0</v>
      </c>
      <c r="AN292" s="39">
        <f t="shared" si="87"/>
        <v>0</v>
      </c>
      <c r="AO292" s="39">
        <f t="shared" si="87"/>
        <v>1</v>
      </c>
      <c r="AP292" s="39">
        <f t="shared" si="87"/>
        <v>0</v>
      </c>
      <c r="AQ292" s="39">
        <f t="shared" si="87"/>
        <v>0</v>
      </c>
      <c r="AR292" s="39">
        <f t="shared" si="87"/>
        <v>0</v>
      </c>
      <c r="AS292" s="39">
        <f t="shared" si="104"/>
        <v>0</v>
      </c>
      <c r="AT292" s="39">
        <f t="shared" si="104"/>
        <v>0</v>
      </c>
      <c r="AU292" s="39">
        <f t="shared" si="104"/>
        <v>0</v>
      </c>
      <c r="AV292" s="39">
        <f t="shared" si="102"/>
        <v>1</v>
      </c>
      <c r="AZ292" s="39">
        <v>1</v>
      </c>
      <c r="BA292" s="39">
        <v>0</v>
      </c>
      <c r="BB292" s="39">
        <v>0</v>
      </c>
      <c r="BC292" s="39">
        <v>1</v>
      </c>
      <c r="BD292" s="39">
        <v>0</v>
      </c>
      <c r="BE292" s="39">
        <v>0</v>
      </c>
      <c r="BF292" s="39">
        <v>0</v>
      </c>
      <c r="BG292" s="39">
        <v>0</v>
      </c>
      <c r="BH292" s="39">
        <v>0</v>
      </c>
      <c r="BI292" s="39">
        <v>0</v>
      </c>
      <c r="BJ292" s="39">
        <v>0</v>
      </c>
      <c r="BK292" s="39">
        <v>0</v>
      </c>
      <c r="BL292" s="39">
        <v>0</v>
      </c>
      <c r="BM292" s="39">
        <v>1</v>
      </c>
      <c r="BN292" s="39">
        <v>0</v>
      </c>
      <c r="BO292" s="39">
        <v>0</v>
      </c>
      <c r="BP292" s="39">
        <v>0</v>
      </c>
      <c r="BQ292" s="39">
        <v>0</v>
      </c>
      <c r="BR292" s="39">
        <v>1</v>
      </c>
      <c r="BS292" s="66">
        <v>1</v>
      </c>
      <c r="BT292" s="67">
        <v>0</v>
      </c>
      <c r="BU292" s="128">
        <f t="shared" si="91"/>
        <v>1</v>
      </c>
      <c r="BV292" s="46">
        <f t="shared" si="92"/>
        <v>1</v>
      </c>
      <c r="BW292" s="46">
        <f t="shared" si="93"/>
        <v>0.92975597639794205</v>
      </c>
      <c r="BX292" s="130">
        <f t="shared" si="94"/>
        <v>0.92975597639794205</v>
      </c>
      <c r="BY292" s="128">
        <f t="shared" si="95"/>
        <v>7.0244023602057948E-2</v>
      </c>
      <c r="BZ292" s="130">
        <f t="shared" si="96"/>
        <v>-7.2833118235323749E-2</v>
      </c>
      <c r="CA292" s="128">
        <f t="shared" si="97"/>
        <v>100</v>
      </c>
      <c r="CB292" s="46">
        <f t="shared" si="98"/>
        <v>7.5551032082845165E-2</v>
      </c>
      <c r="DK292" s="39">
        <v>0.97288115351333526</v>
      </c>
      <c r="DL292" s="39">
        <v>0</v>
      </c>
      <c r="DM292" s="39">
        <v>1</v>
      </c>
      <c r="DN292" s="39">
        <f t="shared" si="105"/>
        <v>498</v>
      </c>
      <c r="DO292" s="39">
        <f t="shared" si="105"/>
        <v>341</v>
      </c>
      <c r="DP292" s="46">
        <f t="shared" si="99"/>
        <v>4.0000000000000036E-3</v>
      </c>
      <c r="DQ292" s="46">
        <f t="shared" si="99"/>
        <v>0.31799999999999995</v>
      </c>
      <c r="DR292" s="153">
        <f t="shared" si="100"/>
        <v>0</v>
      </c>
    </row>
    <row r="293" spans="3:122" ht="15.5">
      <c r="C293" s="52">
        <v>0</v>
      </c>
      <c r="D293" s="52">
        <v>1</v>
      </c>
      <c r="E293" s="52">
        <v>0</v>
      </c>
      <c r="F293" s="52">
        <v>1</v>
      </c>
      <c r="G293" s="52">
        <v>0</v>
      </c>
      <c r="H293" s="52">
        <v>0</v>
      </c>
      <c r="I293" s="52">
        <v>0</v>
      </c>
      <c r="J293" s="52">
        <v>0</v>
      </c>
      <c r="K293" s="52">
        <v>1</v>
      </c>
      <c r="L293" s="52">
        <v>0</v>
      </c>
      <c r="M293" s="52">
        <v>0</v>
      </c>
      <c r="N293" s="52">
        <v>0</v>
      </c>
      <c r="O293" s="52">
        <v>0</v>
      </c>
      <c r="P293" s="52">
        <v>0</v>
      </c>
      <c r="Q293" s="52">
        <v>0</v>
      </c>
      <c r="R293" s="52">
        <v>0</v>
      </c>
      <c r="S293" s="52">
        <v>0</v>
      </c>
      <c r="T293" s="52">
        <v>0</v>
      </c>
      <c r="U293" s="52">
        <v>0</v>
      </c>
      <c r="V293" s="39">
        <v>1</v>
      </c>
      <c r="W293" s="39">
        <v>1</v>
      </c>
      <c r="Z293" s="38">
        <f t="shared" si="103"/>
        <v>0.73822733111750061</v>
      </c>
      <c r="AC293" s="39">
        <f t="shared" si="90"/>
        <v>0</v>
      </c>
      <c r="AD293" s="39">
        <f t="shared" si="90"/>
        <v>1</v>
      </c>
      <c r="AE293" s="39">
        <f t="shared" si="90"/>
        <v>0</v>
      </c>
      <c r="AF293" s="39">
        <f t="shared" si="89"/>
        <v>1</v>
      </c>
      <c r="AG293" s="39">
        <f t="shared" si="89"/>
        <v>0</v>
      </c>
      <c r="AH293" s="39">
        <f t="shared" si="89"/>
        <v>0</v>
      </c>
      <c r="AI293" s="39">
        <f t="shared" si="89"/>
        <v>0</v>
      </c>
      <c r="AJ293" s="39">
        <f t="shared" si="89"/>
        <v>0</v>
      </c>
      <c r="AK293" s="39">
        <f t="shared" si="89"/>
        <v>1</v>
      </c>
      <c r="AL293" s="39">
        <f t="shared" si="87"/>
        <v>0</v>
      </c>
      <c r="AM293" s="39">
        <f t="shared" si="87"/>
        <v>0</v>
      </c>
      <c r="AN293" s="39">
        <f t="shared" si="87"/>
        <v>0</v>
      </c>
      <c r="AO293" s="39">
        <f t="shared" si="87"/>
        <v>0</v>
      </c>
      <c r="AP293" s="39">
        <f t="shared" si="87"/>
        <v>0</v>
      </c>
      <c r="AQ293" s="39">
        <f t="shared" si="87"/>
        <v>0</v>
      </c>
      <c r="AR293" s="39">
        <f t="shared" si="87"/>
        <v>0</v>
      </c>
      <c r="AS293" s="39">
        <f t="shared" si="104"/>
        <v>0</v>
      </c>
      <c r="AT293" s="39">
        <f t="shared" si="104"/>
        <v>0</v>
      </c>
      <c r="AU293" s="39">
        <f t="shared" si="104"/>
        <v>0</v>
      </c>
      <c r="AV293" s="39">
        <f t="shared" si="102"/>
        <v>1</v>
      </c>
      <c r="AZ293" s="39">
        <v>1</v>
      </c>
      <c r="BA293" s="39">
        <v>0</v>
      </c>
      <c r="BB293" s="39">
        <v>0</v>
      </c>
      <c r="BC293" s="39">
        <v>1</v>
      </c>
      <c r="BD293" s="39">
        <v>0</v>
      </c>
      <c r="BE293" s="39">
        <v>0</v>
      </c>
      <c r="BF293" s="39">
        <v>0</v>
      </c>
      <c r="BG293" s="39">
        <v>0</v>
      </c>
      <c r="BH293" s="39">
        <v>0</v>
      </c>
      <c r="BI293" s="39">
        <v>0</v>
      </c>
      <c r="BJ293" s="39">
        <v>0</v>
      </c>
      <c r="BK293" s="39">
        <v>0</v>
      </c>
      <c r="BL293" s="39">
        <v>1</v>
      </c>
      <c r="BM293" s="39">
        <v>0</v>
      </c>
      <c r="BN293" s="39">
        <v>0</v>
      </c>
      <c r="BO293" s="39">
        <v>0</v>
      </c>
      <c r="BP293" s="39">
        <v>0</v>
      </c>
      <c r="BQ293" s="39">
        <v>0</v>
      </c>
      <c r="BR293" s="39">
        <v>0</v>
      </c>
      <c r="BS293" s="66">
        <v>1</v>
      </c>
      <c r="BT293" s="67">
        <v>0</v>
      </c>
      <c r="BU293" s="128">
        <f t="shared" si="91"/>
        <v>1</v>
      </c>
      <c r="BV293" s="46">
        <f t="shared" si="92"/>
        <v>1</v>
      </c>
      <c r="BW293" s="46">
        <f t="shared" si="93"/>
        <v>0.57689807015190275</v>
      </c>
      <c r="BX293" s="130">
        <f t="shared" si="94"/>
        <v>0.57689807015190275</v>
      </c>
      <c r="BY293" s="128">
        <f t="shared" si="95"/>
        <v>0.42310192984809725</v>
      </c>
      <c r="BZ293" s="130">
        <f t="shared" si="96"/>
        <v>-0.55008968292873195</v>
      </c>
      <c r="CA293" s="128">
        <f t="shared" si="97"/>
        <v>100</v>
      </c>
      <c r="CB293" s="46">
        <f t="shared" si="98"/>
        <v>0.73340846804478033</v>
      </c>
      <c r="DK293" s="39">
        <v>0.97453881515136398</v>
      </c>
      <c r="DL293" s="39">
        <v>0</v>
      </c>
      <c r="DM293" s="39">
        <v>2</v>
      </c>
      <c r="DN293" s="39">
        <f t="shared" si="105"/>
        <v>498</v>
      </c>
      <c r="DO293" s="39">
        <f t="shared" si="105"/>
        <v>343</v>
      </c>
      <c r="DP293" s="46">
        <f t="shared" si="99"/>
        <v>4.0000000000000036E-3</v>
      </c>
      <c r="DQ293" s="46">
        <f t="shared" si="99"/>
        <v>0.31399999999999995</v>
      </c>
      <c r="DR293" s="153">
        <f t="shared" si="100"/>
        <v>0</v>
      </c>
    </row>
    <row r="294" spans="3:122" ht="15.5">
      <c r="C294" s="52">
        <v>0</v>
      </c>
      <c r="D294" s="52">
        <v>1</v>
      </c>
      <c r="E294" s="52">
        <v>1</v>
      </c>
      <c r="F294" s="52">
        <v>0</v>
      </c>
      <c r="G294" s="52">
        <v>0</v>
      </c>
      <c r="H294" s="52">
        <v>0</v>
      </c>
      <c r="I294" s="52">
        <v>0</v>
      </c>
      <c r="J294" s="52">
        <v>0</v>
      </c>
      <c r="K294" s="52">
        <v>0</v>
      </c>
      <c r="L294" s="52">
        <v>0</v>
      </c>
      <c r="M294" s="52">
        <v>0</v>
      </c>
      <c r="N294" s="52">
        <v>0</v>
      </c>
      <c r="O294" s="52">
        <v>0</v>
      </c>
      <c r="P294" s="52">
        <v>0</v>
      </c>
      <c r="Q294" s="52">
        <v>0</v>
      </c>
      <c r="R294" s="52">
        <v>0</v>
      </c>
      <c r="S294" s="52">
        <v>0</v>
      </c>
      <c r="T294" s="52">
        <v>0</v>
      </c>
      <c r="U294" s="52">
        <v>1</v>
      </c>
      <c r="V294" s="39">
        <v>1</v>
      </c>
      <c r="W294" s="39">
        <v>1</v>
      </c>
      <c r="Z294" s="38">
        <f t="shared" si="103"/>
        <v>0.66937817687008128</v>
      </c>
      <c r="AC294" s="39">
        <f t="shared" si="90"/>
        <v>0</v>
      </c>
      <c r="AD294" s="39">
        <f t="shared" si="90"/>
        <v>1</v>
      </c>
      <c r="AE294" s="39">
        <f t="shared" si="90"/>
        <v>1</v>
      </c>
      <c r="AF294" s="39">
        <f t="shared" si="89"/>
        <v>0</v>
      </c>
      <c r="AG294" s="39">
        <f t="shared" si="89"/>
        <v>0</v>
      </c>
      <c r="AH294" s="39">
        <f t="shared" si="89"/>
        <v>0</v>
      </c>
      <c r="AI294" s="39">
        <f t="shared" si="89"/>
        <v>0</v>
      </c>
      <c r="AJ294" s="39">
        <f t="shared" si="89"/>
        <v>0</v>
      </c>
      <c r="AK294" s="39">
        <f t="shared" si="89"/>
        <v>0</v>
      </c>
      <c r="AL294" s="39">
        <f t="shared" si="87"/>
        <v>0</v>
      </c>
      <c r="AM294" s="39">
        <f t="shared" si="87"/>
        <v>0</v>
      </c>
      <c r="AN294" s="39">
        <f t="shared" si="87"/>
        <v>0</v>
      </c>
      <c r="AO294" s="39">
        <f t="shared" si="87"/>
        <v>0</v>
      </c>
      <c r="AP294" s="39">
        <f t="shared" si="87"/>
        <v>0</v>
      </c>
      <c r="AQ294" s="39">
        <f t="shared" si="87"/>
        <v>0</v>
      </c>
      <c r="AR294" s="39">
        <f t="shared" si="87"/>
        <v>0</v>
      </c>
      <c r="AS294" s="39">
        <f t="shared" si="104"/>
        <v>0</v>
      </c>
      <c r="AT294" s="39">
        <f t="shared" si="104"/>
        <v>0</v>
      </c>
      <c r="AU294" s="39">
        <f t="shared" si="104"/>
        <v>1</v>
      </c>
      <c r="AV294" s="39">
        <f t="shared" si="102"/>
        <v>1</v>
      </c>
      <c r="AZ294" s="39">
        <v>1</v>
      </c>
      <c r="BA294" s="39">
        <v>0</v>
      </c>
      <c r="BB294" s="39">
        <v>0</v>
      </c>
      <c r="BC294" s="39">
        <v>1</v>
      </c>
      <c r="BD294" s="39">
        <v>0</v>
      </c>
      <c r="BE294" s="39">
        <v>0</v>
      </c>
      <c r="BF294" s="39">
        <v>0</v>
      </c>
      <c r="BG294" s="39">
        <v>0</v>
      </c>
      <c r="BH294" s="39">
        <v>0</v>
      </c>
      <c r="BI294" s="39">
        <v>0</v>
      </c>
      <c r="BJ294" s="39">
        <v>0</v>
      </c>
      <c r="BK294" s="39">
        <v>0</v>
      </c>
      <c r="BL294" s="39">
        <v>1</v>
      </c>
      <c r="BM294" s="39">
        <v>0</v>
      </c>
      <c r="BN294" s="39">
        <v>1</v>
      </c>
      <c r="BO294" s="39">
        <v>0</v>
      </c>
      <c r="BP294" s="39">
        <v>0</v>
      </c>
      <c r="BQ294" s="39">
        <v>0</v>
      </c>
      <c r="BR294" s="39">
        <v>0</v>
      </c>
      <c r="BS294" s="66">
        <v>1</v>
      </c>
      <c r="BT294" s="67">
        <v>0</v>
      </c>
      <c r="BU294" s="128">
        <f t="shared" si="91"/>
        <v>1</v>
      </c>
      <c r="BV294" s="46">
        <f t="shared" si="92"/>
        <v>1</v>
      </c>
      <c r="BW294" s="46">
        <f t="shared" si="93"/>
        <v>0.24361349387705353</v>
      </c>
      <c r="BX294" s="130">
        <f t="shared" si="94"/>
        <v>0.24361349387705353</v>
      </c>
      <c r="BY294" s="128">
        <f t="shared" si="95"/>
        <v>0.75638650612294644</v>
      </c>
      <c r="BZ294" s="130">
        <f t="shared" si="96"/>
        <v>-1.4121723510965993</v>
      </c>
      <c r="CA294" s="128">
        <f t="shared" si="97"/>
        <v>0</v>
      </c>
      <c r="CB294" s="46">
        <f t="shared" si="98"/>
        <v>3.1048629289175516</v>
      </c>
      <c r="DK294" s="39">
        <v>0.97509550432599312</v>
      </c>
      <c r="DL294" s="39">
        <v>0</v>
      </c>
      <c r="DM294" s="39">
        <v>1</v>
      </c>
      <c r="DN294" s="39">
        <f t="shared" si="105"/>
        <v>498</v>
      </c>
      <c r="DO294" s="39">
        <f t="shared" si="105"/>
        <v>344</v>
      </c>
      <c r="DP294" s="46">
        <f t="shared" si="99"/>
        <v>4.0000000000000036E-3</v>
      </c>
      <c r="DQ294" s="46">
        <f t="shared" si="99"/>
        <v>0.31200000000000006</v>
      </c>
      <c r="DR294" s="153">
        <f t="shared" si="100"/>
        <v>0</v>
      </c>
    </row>
    <row r="295" spans="3:122" ht="15.5">
      <c r="C295" s="52">
        <v>0</v>
      </c>
      <c r="D295" s="52">
        <v>1</v>
      </c>
      <c r="E295" s="52">
        <v>1</v>
      </c>
      <c r="F295" s="52">
        <v>0</v>
      </c>
      <c r="G295" s="52">
        <v>0</v>
      </c>
      <c r="H295" s="52">
        <v>0</v>
      </c>
      <c r="I295" s="52">
        <v>0</v>
      </c>
      <c r="J295" s="52">
        <v>0</v>
      </c>
      <c r="K295" s="52">
        <v>1</v>
      </c>
      <c r="L295" s="52">
        <v>0</v>
      </c>
      <c r="M295" s="52">
        <v>0</v>
      </c>
      <c r="N295" s="52">
        <v>0</v>
      </c>
      <c r="O295" s="52">
        <v>1</v>
      </c>
      <c r="P295" s="52">
        <v>1</v>
      </c>
      <c r="Q295" s="52">
        <v>0</v>
      </c>
      <c r="R295" s="52">
        <v>0</v>
      </c>
      <c r="S295" s="52">
        <v>0</v>
      </c>
      <c r="T295" s="52">
        <v>0</v>
      </c>
      <c r="U295" s="52">
        <v>0</v>
      </c>
      <c r="V295" s="39">
        <v>1</v>
      </c>
      <c r="W295" s="39">
        <v>1</v>
      </c>
      <c r="Z295" s="38">
        <f t="shared" si="103"/>
        <v>1.0299007540761131</v>
      </c>
      <c r="AC295" s="39">
        <f t="shared" si="90"/>
        <v>0</v>
      </c>
      <c r="AD295" s="39">
        <f t="shared" si="90"/>
        <v>1</v>
      </c>
      <c r="AE295" s="39">
        <f t="shared" si="90"/>
        <v>1</v>
      </c>
      <c r="AF295" s="39">
        <f t="shared" si="89"/>
        <v>0</v>
      </c>
      <c r="AG295" s="39">
        <f t="shared" si="89"/>
        <v>0</v>
      </c>
      <c r="AH295" s="39">
        <f t="shared" si="89"/>
        <v>0</v>
      </c>
      <c r="AI295" s="39">
        <f t="shared" si="89"/>
        <v>0</v>
      </c>
      <c r="AJ295" s="39">
        <f t="shared" si="89"/>
        <v>0</v>
      </c>
      <c r="AK295" s="39">
        <f t="shared" si="89"/>
        <v>1</v>
      </c>
      <c r="AL295" s="39">
        <f t="shared" si="87"/>
        <v>0</v>
      </c>
      <c r="AM295" s="39">
        <f t="shared" si="87"/>
        <v>0</v>
      </c>
      <c r="AN295" s="39">
        <f t="shared" si="87"/>
        <v>0</v>
      </c>
      <c r="AO295" s="39">
        <f t="shared" si="87"/>
        <v>1</v>
      </c>
      <c r="AP295" s="39">
        <f t="shared" si="87"/>
        <v>1</v>
      </c>
      <c r="AQ295" s="39">
        <f t="shared" si="87"/>
        <v>0</v>
      </c>
      <c r="AR295" s="39">
        <f t="shared" si="87"/>
        <v>0</v>
      </c>
      <c r="AS295" s="39">
        <f t="shared" si="104"/>
        <v>0</v>
      </c>
      <c r="AT295" s="39">
        <f t="shared" si="104"/>
        <v>0</v>
      </c>
      <c r="AU295" s="39">
        <f t="shared" si="104"/>
        <v>0</v>
      </c>
      <c r="AV295" s="39">
        <f t="shared" si="102"/>
        <v>1</v>
      </c>
      <c r="AZ295" s="39">
        <v>1</v>
      </c>
      <c r="BA295" s="39">
        <v>0</v>
      </c>
      <c r="BB295" s="39">
        <v>0</v>
      </c>
      <c r="BC295" s="39">
        <v>1</v>
      </c>
      <c r="BD295" s="39">
        <v>0</v>
      </c>
      <c r="BE295" s="39">
        <v>0</v>
      </c>
      <c r="BF295" s="39">
        <v>0</v>
      </c>
      <c r="BG295" s="39">
        <v>0</v>
      </c>
      <c r="BH295" s="39">
        <v>0</v>
      </c>
      <c r="BI295" s="39">
        <v>0</v>
      </c>
      <c r="BJ295" s="39">
        <v>0</v>
      </c>
      <c r="BK295" s="39">
        <v>0</v>
      </c>
      <c r="BL295" s="39">
        <v>1</v>
      </c>
      <c r="BM295" s="39">
        <v>1</v>
      </c>
      <c r="BN295" s="39">
        <v>0</v>
      </c>
      <c r="BO295" s="39">
        <v>0</v>
      </c>
      <c r="BP295" s="39">
        <v>0</v>
      </c>
      <c r="BQ295" s="39">
        <v>0</v>
      </c>
      <c r="BR295" s="39">
        <v>0</v>
      </c>
      <c r="BS295" s="66">
        <v>0</v>
      </c>
      <c r="BT295" s="67">
        <v>1</v>
      </c>
      <c r="BU295" s="128">
        <f t="shared" si="91"/>
        <v>1</v>
      </c>
      <c r="BV295" s="46">
        <f t="shared" si="92"/>
        <v>0</v>
      </c>
      <c r="BW295" s="46">
        <f t="shared" si="93"/>
        <v>0.83372688320367394</v>
      </c>
      <c r="BX295" s="130">
        <f t="shared" si="94"/>
        <v>0.83372688320367394</v>
      </c>
      <c r="BY295" s="128">
        <f t="shared" si="95"/>
        <v>0.16627311679632606</v>
      </c>
      <c r="BZ295" s="130">
        <f t="shared" si="96"/>
        <v>-1.7941235607135524</v>
      </c>
      <c r="CA295" s="128">
        <f t="shared" si="97"/>
        <v>0</v>
      </c>
      <c r="CB295" s="46">
        <f t="shared" si="98"/>
        <v>5.0142013289191905</v>
      </c>
      <c r="DK295" s="39">
        <v>0.97560853936742253</v>
      </c>
      <c r="DL295" s="39">
        <v>0</v>
      </c>
      <c r="DM295" s="39">
        <v>1</v>
      </c>
      <c r="DN295" s="39">
        <f t="shared" si="105"/>
        <v>498</v>
      </c>
      <c r="DO295" s="39">
        <f t="shared" si="105"/>
        <v>345</v>
      </c>
      <c r="DP295" s="46">
        <f t="shared" si="99"/>
        <v>4.0000000000000036E-3</v>
      </c>
      <c r="DQ295" s="46">
        <f t="shared" si="99"/>
        <v>0.31000000000000005</v>
      </c>
      <c r="DR295" s="153">
        <f t="shared" si="100"/>
        <v>0</v>
      </c>
    </row>
    <row r="296" spans="3:122" ht="15.5">
      <c r="C296" s="52">
        <v>0</v>
      </c>
      <c r="D296" s="52">
        <v>1</v>
      </c>
      <c r="E296" s="52">
        <v>0</v>
      </c>
      <c r="F296" s="52">
        <v>1</v>
      </c>
      <c r="G296" s="52">
        <v>0</v>
      </c>
      <c r="H296" s="52">
        <v>0</v>
      </c>
      <c r="I296" s="52">
        <v>0</v>
      </c>
      <c r="J296" s="52">
        <v>0</v>
      </c>
      <c r="K296" s="52">
        <v>0</v>
      </c>
      <c r="L296" s="52">
        <v>0</v>
      </c>
      <c r="M296" s="52">
        <v>0</v>
      </c>
      <c r="N296" s="52">
        <v>0</v>
      </c>
      <c r="O296" s="52">
        <v>1</v>
      </c>
      <c r="P296" s="52">
        <v>0</v>
      </c>
      <c r="Q296" s="52">
        <v>0</v>
      </c>
      <c r="R296" s="52">
        <v>0</v>
      </c>
      <c r="S296" s="52">
        <v>0</v>
      </c>
      <c r="T296" s="52">
        <v>0</v>
      </c>
      <c r="U296" s="52">
        <v>0</v>
      </c>
      <c r="V296" s="39">
        <v>1</v>
      </c>
      <c r="W296" s="39">
        <v>1</v>
      </c>
      <c r="Z296" s="38">
        <f t="shared" si="103"/>
        <v>0.58987555257401825</v>
      </c>
      <c r="AC296" s="39">
        <f t="shared" si="90"/>
        <v>0</v>
      </c>
      <c r="AD296" s="39">
        <f t="shared" si="90"/>
        <v>1</v>
      </c>
      <c r="AE296" s="39">
        <f t="shared" si="90"/>
        <v>0</v>
      </c>
      <c r="AF296" s="39">
        <f t="shared" si="89"/>
        <v>1</v>
      </c>
      <c r="AG296" s="39">
        <f t="shared" si="89"/>
        <v>0</v>
      </c>
      <c r="AH296" s="39">
        <f t="shared" si="89"/>
        <v>0</v>
      </c>
      <c r="AI296" s="39">
        <f t="shared" si="89"/>
        <v>0</v>
      </c>
      <c r="AJ296" s="39">
        <f t="shared" si="89"/>
        <v>0</v>
      </c>
      <c r="AK296" s="39">
        <f t="shared" si="89"/>
        <v>0</v>
      </c>
      <c r="AL296" s="39">
        <f t="shared" si="87"/>
        <v>0</v>
      </c>
      <c r="AM296" s="39">
        <f t="shared" si="87"/>
        <v>0</v>
      </c>
      <c r="AN296" s="39">
        <f t="shared" si="87"/>
        <v>0</v>
      </c>
      <c r="AO296" s="39">
        <f t="shared" si="87"/>
        <v>1</v>
      </c>
      <c r="AP296" s="39">
        <f t="shared" si="87"/>
        <v>0</v>
      </c>
      <c r="AQ296" s="39">
        <f t="shared" si="87"/>
        <v>0</v>
      </c>
      <c r="AR296" s="39">
        <f t="shared" si="87"/>
        <v>0</v>
      </c>
      <c r="AS296" s="39">
        <f t="shared" si="104"/>
        <v>0</v>
      </c>
      <c r="AT296" s="39">
        <f t="shared" si="104"/>
        <v>0</v>
      </c>
      <c r="AU296" s="39">
        <f t="shared" si="104"/>
        <v>0</v>
      </c>
      <c r="AV296" s="39">
        <f t="shared" si="102"/>
        <v>1</v>
      </c>
      <c r="AZ296" s="39">
        <v>1</v>
      </c>
      <c r="BA296" s="39">
        <v>0</v>
      </c>
      <c r="BB296" s="39">
        <v>0</v>
      </c>
      <c r="BC296" s="39">
        <v>1</v>
      </c>
      <c r="BD296" s="39">
        <v>0</v>
      </c>
      <c r="BE296" s="39">
        <v>0</v>
      </c>
      <c r="BF296" s="39">
        <v>0</v>
      </c>
      <c r="BG296" s="39">
        <v>0</v>
      </c>
      <c r="BH296" s="39">
        <v>0</v>
      </c>
      <c r="BI296" s="39">
        <v>0</v>
      </c>
      <c r="BJ296" s="39">
        <v>0</v>
      </c>
      <c r="BK296" s="39">
        <v>1</v>
      </c>
      <c r="BL296" s="39">
        <v>0</v>
      </c>
      <c r="BM296" s="39">
        <v>0</v>
      </c>
      <c r="BN296" s="39">
        <v>0</v>
      </c>
      <c r="BO296" s="39">
        <v>0</v>
      </c>
      <c r="BP296" s="39">
        <v>0</v>
      </c>
      <c r="BQ296" s="39">
        <v>0</v>
      </c>
      <c r="BR296" s="39">
        <v>0</v>
      </c>
      <c r="BS296" s="66">
        <v>1</v>
      </c>
      <c r="BT296" s="67">
        <v>2</v>
      </c>
      <c r="BU296" s="128">
        <f t="shared" si="91"/>
        <v>3</v>
      </c>
      <c r="BV296" s="46">
        <f t="shared" si="92"/>
        <v>0.33333333333333331</v>
      </c>
      <c r="BW296" s="46">
        <f t="shared" si="93"/>
        <v>0.75786774408215873</v>
      </c>
      <c r="BX296" s="130">
        <f t="shared" si="94"/>
        <v>2.2736032322464763</v>
      </c>
      <c r="BY296" s="128">
        <f t="shared" si="95"/>
        <v>0.72639676775352369</v>
      </c>
      <c r="BZ296" s="130">
        <f t="shared" si="96"/>
        <v>-3.1137887687690471</v>
      </c>
      <c r="CA296" s="128">
        <f t="shared" si="97"/>
        <v>33.333333333333329</v>
      </c>
      <c r="CB296" s="46">
        <f t="shared" si="98"/>
        <v>2.9464629118334811</v>
      </c>
      <c r="DK296" s="39">
        <v>0.97594540710181077</v>
      </c>
      <c r="DL296" s="39">
        <v>0</v>
      </c>
      <c r="DM296" s="39">
        <v>4</v>
      </c>
      <c r="DN296" s="39">
        <f t="shared" si="105"/>
        <v>498</v>
      </c>
      <c r="DO296" s="39">
        <f t="shared" si="105"/>
        <v>349</v>
      </c>
      <c r="DP296" s="46">
        <f t="shared" si="99"/>
        <v>4.0000000000000036E-3</v>
      </c>
      <c r="DQ296" s="46">
        <f t="shared" si="99"/>
        <v>0.30200000000000005</v>
      </c>
      <c r="DR296" s="153">
        <f t="shared" si="100"/>
        <v>0</v>
      </c>
    </row>
    <row r="297" spans="3:122" ht="15.5">
      <c r="C297" s="52">
        <v>0</v>
      </c>
      <c r="D297" s="52">
        <v>1</v>
      </c>
      <c r="E297" s="52">
        <v>0</v>
      </c>
      <c r="F297" s="52">
        <v>1</v>
      </c>
      <c r="G297" s="52">
        <v>0</v>
      </c>
      <c r="H297" s="52">
        <v>0</v>
      </c>
      <c r="I297" s="52">
        <v>0</v>
      </c>
      <c r="J297" s="52">
        <v>0</v>
      </c>
      <c r="K297" s="52">
        <v>0</v>
      </c>
      <c r="L297" s="52">
        <v>0</v>
      </c>
      <c r="M297" s="52">
        <v>0</v>
      </c>
      <c r="N297" s="52">
        <v>0</v>
      </c>
      <c r="O297" s="52">
        <v>0</v>
      </c>
      <c r="P297" s="52">
        <v>0</v>
      </c>
      <c r="Q297" s="52">
        <v>0</v>
      </c>
      <c r="R297" s="52">
        <v>0</v>
      </c>
      <c r="S297" s="52">
        <v>0</v>
      </c>
      <c r="T297" s="52">
        <v>0</v>
      </c>
      <c r="U297" s="52">
        <v>1</v>
      </c>
      <c r="V297" s="39">
        <v>1</v>
      </c>
      <c r="W297" s="39">
        <v>1</v>
      </c>
      <c r="Z297" s="38">
        <f t="shared" si="103"/>
        <v>0.68401107600063937</v>
      </c>
      <c r="AC297" s="39">
        <f t="shared" si="90"/>
        <v>0</v>
      </c>
      <c r="AD297" s="39">
        <f t="shared" si="90"/>
        <v>1</v>
      </c>
      <c r="AE297" s="39">
        <f t="shared" si="90"/>
        <v>0</v>
      </c>
      <c r="AF297" s="39">
        <f t="shared" si="89"/>
        <v>1</v>
      </c>
      <c r="AG297" s="39">
        <f t="shared" si="89"/>
        <v>0</v>
      </c>
      <c r="AH297" s="39">
        <f t="shared" si="89"/>
        <v>0</v>
      </c>
      <c r="AI297" s="39">
        <f t="shared" si="89"/>
        <v>0</v>
      </c>
      <c r="AJ297" s="39">
        <f t="shared" si="89"/>
        <v>0</v>
      </c>
      <c r="AK297" s="39">
        <f t="shared" si="89"/>
        <v>0</v>
      </c>
      <c r="AL297" s="39">
        <f t="shared" si="87"/>
        <v>0</v>
      </c>
      <c r="AM297" s="39">
        <f t="shared" si="87"/>
        <v>0</v>
      </c>
      <c r="AN297" s="39">
        <f t="shared" si="87"/>
        <v>0</v>
      </c>
      <c r="AO297" s="39">
        <f t="shared" si="87"/>
        <v>0</v>
      </c>
      <c r="AP297" s="39">
        <f t="shared" si="87"/>
        <v>0</v>
      </c>
      <c r="AQ297" s="39">
        <f t="shared" si="87"/>
        <v>0</v>
      </c>
      <c r="AR297" s="39">
        <f t="shared" si="87"/>
        <v>0</v>
      </c>
      <c r="AS297" s="39">
        <f t="shared" si="104"/>
        <v>0</v>
      </c>
      <c r="AT297" s="39">
        <f t="shared" si="104"/>
        <v>0</v>
      </c>
      <c r="AU297" s="39">
        <f t="shared" si="104"/>
        <v>1</v>
      </c>
      <c r="AV297" s="39">
        <f t="shared" si="102"/>
        <v>1</v>
      </c>
      <c r="AZ297" s="39">
        <v>1</v>
      </c>
      <c r="BA297" s="39">
        <v>0</v>
      </c>
      <c r="BB297" s="39">
        <v>0</v>
      </c>
      <c r="BC297" s="39">
        <v>1</v>
      </c>
      <c r="BD297" s="39">
        <v>0</v>
      </c>
      <c r="BE297" s="39">
        <v>0</v>
      </c>
      <c r="BF297" s="39">
        <v>0</v>
      </c>
      <c r="BG297" s="39">
        <v>0</v>
      </c>
      <c r="BH297" s="39">
        <v>0</v>
      </c>
      <c r="BI297" s="39">
        <v>0</v>
      </c>
      <c r="BJ297" s="39">
        <v>0</v>
      </c>
      <c r="BK297" s="39">
        <v>1</v>
      </c>
      <c r="BL297" s="39">
        <v>0</v>
      </c>
      <c r="BM297" s="39">
        <v>0</v>
      </c>
      <c r="BN297" s="39">
        <v>0</v>
      </c>
      <c r="BO297" s="39">
        <v>0</v>
      </c>
      <c r="BP297" s="39">
        <v>0</v>
      </c>
      <c r="BQ297" s="39">
        <v>0</v>
      </c>
      <c r="BR297" s="39">
        <v>1</v>
      </c>
      <c r="BS297" s="66">
        <v>0</v>
      </c>
      <c r="BT297" s="67">
        <v>1</v>
      </c>
      <c r="BU297" s="128">
        <f t="shared" si="91"/>
        <v>1</v>
      </c>
      <c r="BV297" s="46">
        <f t="shared" si="92"/>
        <v>0</v>
      </c>
      <c r="BW297" s="46">
        <f t="shared" si="93"/>
        <v>0.96155145565182276</v>
      </c>
      <c r="BX297" s="130">
        <f t="shared" si="94"/>
        <v>0.96155145565182276</v>
      </c>
      <c r="BY297" s="128">
        <f t="shared" si="95"/>
        <v>3.8448544348177238E-2</v>
      </c>
      <c r="BZ297" s="130">
        <f t="shared" si="96"/>
        <v>-3.2584344420520113</v>
      </c>
      <c r="CA297" s="128">
        <f t="shared" si="97"/>
        <v>0</v>
      </c>
      <c r="CB297" s="46">
        <f t="shared" si="98"/>
        <v>25.008786989289693</v>
      </c>
      <c r="DK297" s="39">
        <v>0.97600575752889041</v>
      </c>
      <c r="DL297" s="39">
        <v>0</v>
      </c>
      <c r="DM297" s="39">
        <v>1</v>
      </c>
      <c r="DN297" s="39">
        <f t="shared" si="105"/>
        <v>498</v>
      </c>
      <c r="DO297" s="39">
        <f t="shared" si="105"/>
        <v>350</v>
      </c>
      <c r="DP297" s="46">
        <f t="shared" si="99"/>
        <v>4.0000000000000036E-3</v>
      </c>
      <c r="DQ297" s="46">
        <f t="shared" si="99"/>
        <v>0.30000000000000004</v>
      </c>
      <c r="DR297" s="153">
        <f t="shared" si="100"/>
        <v>0</v>
      </c>
    </row>
    <row r="298" spans="3:122" ht="15.5">
      <c r="C298" s="52">
        <v>0</v>
      </c>
      <c r="D298" s="52">
        <v>1</v>
      </c>
      <c r="E298" s="52">
        <v>0</v>
      </c>
      <c r="F298" s="52">
        <v>1</v>
      </c>
      <c r="G298" s="52">
        <v>0</v>
      </c>
      <c r="H298" s="52">
        <v>0</v>
      </c>
      <c r="I298" s="52">
        <v>0</v>
      </c>
      <c r="J298" s="52">
        <v>1</v>
      </c>
      <c r="K298" s="52">
        <v>0</v>
      </c>
      <c r="L298" s="52">
        <v>0</v>
      </c>
      <c r="M298" s="52">
        <v>0</v>
      </c>
      <c r="N298" s="52">
        <v>0</v>
      </c>
      <c r="O298" s="52">
        <v>0</v>
      </c>
      <c r="P298" s="52">
        <v>0</v>
      </c>
      <c r="Q298" s="52">
        <v>0</v>
      </c>
      <c r="R298" s="52">
        <v>0</v>
      </c>
      <c r="S298" s="52">
        <v>0</v>
      </c>
      <c r="T298" s="52">
        <v>0</v>
      </c>
      <c r="U298" s="52">
        <v>0</v>
      </c>
      <c r="V298" s="39">
        <v>1</v>
      </c>
      <c r="W298" s="39">
        <v>1</v>
      </c>
      <c r="Z298" s="38">
        <f t="shared" si="103"/>
        <v>0.78968754582054723</v>
      </c>
      <c r="AC298" s="39">
        <f t="shared" si="90"/>
        <v>0</v>
      </c>
      <c r="AD298" s="39">
        <f t="shared" si="90"/>
        <v>1</v>
      </c>
      <c r="AE298" s="39">
        <f t="shared" si="90"/>
        <v>0</v>
      </c>
      <c r="AF298" s="39">
        <f t="shared" si="89"/>
        <v>1</v>
      </c>
      <c r="AG298" s="39">
        <f t="shared" si="89"/>
        <v>0</v>
      </c>
      <c r="AH298" s="39">
        <f t="shared" si="89"/>
        <v>0</v>
      </c>
      <c r="AI298" s="39">
        <f t="shared" si="89"/>
        <v>0</v>
      </c>
      <c r="AJ298" s="39">
        <f t="shared" si="89"/>
        <v>1</v>
      </c>
      <c r="AK298" s="39">
        <f t="shared" si="89"/>
        <v>0</v>
      </c>
      <c r="AL298" s="39">
        <f t="shared" si="87"/>
        <v>0</v>
      </c>
      <c r="AM298" s="39">
        <f t="shared" si="87"/>
        <v>0</v>
      </c>
      <c r="AN298" s="39">
        <f t="shared" si="87"/>
        <v>0</v>
      </c>
      <c r="AO298" s="39">
        <f t="shared" si="87"/>
        <v>0</v>
      </c>
      <c r="AP298" s="39">
        <f t="shared" si="87"/>
        <v>0</v>
      </c>
      <c r="AQ298" s="39">
        <f t="shared" si="87"/>
        <v>0</v>
      </c>
      <c r="AR298" s="39">
        <f t="shared" si="87"/>
        <v>0</v>
      </c>
      <c r="AS298" s="39">
        <f t="shared" si="104"/>
        <v>0</v>
      </c>
      <c r="AT298" s="39">
        <f t="shared" si="104"/>
        <v>0</v>
      </c>
      <c r="AU298" s="39">
        <f t="shared" si="104"/>
        <v>0</v>
      </c>
      <c r="AV298" s="39">
        <f t="shared" si="102"/>
        <v>1</v>
      </c>
      <c r="AZ298" s="39">
        <v>1</v>
      </c>
      <c r="BA298" s="39">
        <v>0</v>
      </c>
      <c r="BB298" s="39">
        <v>0</v>
      </c>
      <c r="BC298" s="39">
        <v>1</v>
      </c>
      <c r="BD298" s="39">
        <v>0</v>
      </c>
      <c r="BE298" s="39">
        <v>0</v>
      </c>
      <c r="BF298" s="39">
        <v>0</v>
      </c>
      <c r="BG298" s="39">
        <v>0</v>
      </c>
      <c r="BH298" s="39">
        <v>0</v>
      </c>
      <c r="BI298" s="39">
        <v>0</v>
      </c>
      <c r="BJ298" s="39">
        <v>0</v>
      </c>
      <c r="BK298" s="39">
        <v>1</v>
      </c>
      <c r="BL298" s="39">
        <v>0</v>
      </c>
      <c r="BM298" s="39">
        <v>0</v>
      </c>
      <c r="BN298" s="39">
        <v>0</v>
      </c>
      <c r="BO298" s="39">
        <v>0</v>
      </c>
      <c r="BP298" s="39">
        <v>1</v>
      </c>
      <c r="BQ298" s="39">
        <v>0</v>
      </c>
      <c r="BR298" s="39">
        <v>1</v>
      </c>
      <c r="BS298" s="66">
        <v>1</v>
      </c>
      <c r="BT298" s="67">
        <v>0</v>
      </c>
      <c r="BU298" s="128">
        <f t="shared" si="91"/>
        <v>1</v>
      </c>
      <c r="BV298" s="46">
        <f t="shared" si="92"/>
        <v>1</v>
      </c>
      <c r="BW298" s="46">
        <f t="shared" si="93"/>
        <v>0.990078845898274</v>
      </c>
      <c r="BX298" s="130">
        <f t="shared" si="94"/>
        <v>0.990078845898274</v>
      </c>
      <c r="BY298" s="128">
        <f t="shared" si="95"/>
        <v>9.9211541017260041E-3</v>
      </c>
      <c r="BZ298" s="130">
        <f t="shared" si="96"/>
        <v>-9.9706967032938652E-3</v>
      </c>
      <c r="CA298" s="128">
        <f t="shared" si="97"/>
        <v>100</v>
      </c>
      <c r="CB298" s="46">
        <f t="shared" si="98"/>
        <v>1.0020569718086226E-2</v>
      </c>
      <c r="DK298" s="39">
        <v>0.97659805702396785</v>
      </c>
      <c r="DL298" s="39">
        <v>0</v>
      </c>
      <c r="DM298" s="39">
        <v>3</v>
      </c>
      <c r="DN298" s="39">
        <f t="shared" si="105"/>
        <v>498</v>
      </c>
      <c r="DO298" s="39">
        <f t="shared" si="105"/>
        <v>353</v>
      </c>
      <c r="DP298" s="46">
        <f t="shared" si="99"/>
        <v>4.0000000000000036E-3</v>
      </c>
      <c r="DQ298" s="46">
        <f t="shared" si="99"/>
        <v>0.29400000000000004</v>
      </c>
      <c r="DR298" s="153">
        <f t="shared" si="100"/>
        <v>0</v>
      </c>
    </row>
    <row r="299" spans="3:122" ht="15.5">
      <c r="C299" s="52">
        <v>1</v>
      </c>
      <c r="D299" s="52">
        <v>0</v>
      </c>
      <c r="E299" s="52">
        <v>0</v>
      </c>
      <c r="F299" s="52">
        <v>1</v>
      </c>
      <c r="G299" s="52">
        <v>0</v>
      </c>
      <c r="H299" s="52">
        <v>0</v>
      </c>
      <c r="I299" s="52">
        <v>0</v>
      </c>
      <c r="J299" s="52">
        <v>0</v>
      </c>
      <c r="K299" s="52">
        <v>0</v>
      </c>
      <c r="L299" s="52">
        <v>0</v>
      </c>
      <c r="M299" s="52">
        <v>0</v>
      </c>
      <c r="N299" s="52">
        <v>0</v>
      </c>
      <c r="O299" s="52">
        <v>0</v>
      </c>
      <c r="P299" s="52">
        <v>1</v>
      </c>
      <c r="Q299" s="52">
        <v>0</v>
      </c>
      <c r="R299" s="52">
        <v>0</v>
      </c>
      <c r="S299" s="52">
        <v>0</v>
      </c>
      <c r="T299" s="52">
        <v>0</v>
      </c>
      <c r="U299" s="52">
        <v>1</v>
      </c>
      <c r="V299" s="39">
        <v>1</v>
      </c>
      <c r="W299" s="39">
        <v>1</v>
      </c>
      <c r="Z299" s="38">
        <f t="shared" si="103"/>
        <v>0.7730549560785821</v>
      </c>
      <c r="AC299" s="39">
        <f t="shared" si="90"/>
        <v>1</v>
      </c>
      <c r="AD299" s="39">
        <f t="shared" si="90"/>
        <v>0</v>
      </c>
      <c r="AE299" s="39">
        <f t="shared" si="90"/>
        <v>0</v>
      </c>
      <c r="AF299" s="39">
        <f t="shared" si="89"/>
        <v>1</v>
      </c>
      <c r="AG299" s="39">
        <f t="shared" si="89"/>
        <v>0</v>
      </c>
      <c r="AH299" s="39">
        <f t="shared" si="89"/>
        <v>0</v>
      </c>
      <c r="AI299" s="39">
        <f t="shared" si="89"/>
        <v>0</v>
      </c>
      <c r="AJ299" s="39">
        <f t="shared" si="89"/>
        <v>0</v>
      </c>
      <c r="AK299" s="39">
        <f t="shared" si="89"/>
        <v>0</v>
      </c>
      <c r="AL299" s="39">
        <f t="shared" si="87"/>
        <v>0</v>
      </c>
      <c r="AM299" s="39">
        <f t="shared" si="87"/>
        <v>0</v>
      </c>
      <c r="AN299" s="39">
        <f t="shared" si="87"/>
        <v>0</v>
      </c>
      <c r="AO299" s="39">
        <f t="shared" si="87"/>
        <v>0</v>
      </c>
      <c r="AP299" s="39">
        <f t="shared" si="87"/>
        <v>1</v>
      </c>
      <c r="AQ299" s="39">
        <f t="shared" si="87"/>
        <v>0</v>
      </c>
      <c r="AR299" s="39">
        <f t="shared" si="87"/>
        <v>0</v>
      </c>
      <c r="AS299" s="39">
        <f t="shared" si="104"/>
        <v>0</v>
      </c>
      <c r="AT299" s="39">
        <f t="shared" si="104"/>
        <v>0</v>
      </c>
      <c r="AU299" s="39">
        <f t="shared" si="104"/>
        <v>1</v>
      </c>
      <c r="AV299" s="39">
        <f t="shared" si="102"/>
        <v>1</v>
      </c>
      <c r="AZ299" s="39">
        <v>1</v>
      </c>
      <c r="BA299" s="39">
        <v>0</v>
      </c>
      <c r="BB299" s="39">
        <v>0</v>
      </c>
      <c r="BC299" s="39">
        <v>1</v>
      </c>
      <c r="BD299" s="39">
        <v>0</v>
      </c>
      <c r="BE299" s="39">
        <v>0</v>
      </c>
      <c r="BF299" s="39">
        <v>0</v>
      </c>
      <c r="BG299" s="39">
        <v>0</v>
      </c>
      <c r="BH299" s="39">
        <v>0</v>
      </c>
      <c r="BI299" s="39">
        <v>0</v>
      </c>
      <c r="BJ299" s="39">
        <v>0</v>
      </c>
      <c r="BK299" s="39">
        <v>1</v>
      </c>
      <c r="BL299" s="39">
        <v>0</v>
      </c>
      <c r="BM299" s="39">
        <v>0</v>
      </c>
      <c r="BN299" s="39">
        <v>0</v>
      </c>
      <c r="BO299" s="39">
        <v>1</v>
      </c>
      <c r="BP299" s="39">
        <v>0</v>
      </c>
      <c r="BQ299" s="39">
        <v>0</v>
      </c>
      <c r="BR299" s="39">
        <v>1</v>
      </c>
      <c r="BS299" s="66">
        <v>1</v>
      </c>
      <c r="BT299" s="67">
        <v>0</v>
      </c>
      <c r="BU299" s="128">
        <f t="shared" si="91"/>
        <v>1</v>
      </c>
      <c r="BV299" s="46">
        <f t="shared" si="92"/>
        <v>1</v>
      </c>
      <c r="BW299" s="46">
        <f t="shared" si="93"/>
        <v>0.99337334593592341</v>
      </c>
      <c r="BX299" s="130">
        <f t="shared" si="94"/>
        <v>0.99337334593592341</v>
      </c>
      <c r="BY299" s="128">
        <f t="shared" si="95"/>
        <v>6.626654064076587E-3</v>
      </c>
      <c r="BZ299" s="130">
        <f t="shared" si="96"/>
        <v>-6.6487078185130258E-3</v>
      </c>
      <c r="CA299" s="128">
        <f t="shared" si="97"/>
        <v>100</v>
      </c>
      <c r="CB299" s="46">
        <f t="shared" si="98"/>
        <v>6.6708595425752776E-3</v>
      </c>
      <c r="DK299" s="39">
        <v>0.97666225378708715</v>
      </c>
      <c r="DL299" s="39">
        <v>0</v>
      </c>
      <c r="DM299" s="39">
        <v>4</v>
      </c>
      <c r="DN299" s="39">
        <f t="shared" si="105"/>
        <v>498</v>
      </c>
      <c r="DO299" s="39">
        <f t="shared" si="105"/>
        <v>357</v>
      </c>
      <c r="DP299" s="46">
        <f t="shared" si="99"/>
        <v>4.0000000000000036E-3</v>
      </c>
      <c r="DQ299" s="46">
        <f t="shared" si="99"/>
        <v>0.28600000000000003</v>
      </c>
      <c r="DR299" s="153">
        <f t="shared" si="100"/>
        <v>0</v>
      </c>
    </row>
    <row r="300" spans="3:122" ht="15.5">
      <c r="C300" s="52">
        <v>1</v>
      </c>
      <c r="D300" s="52">
        <v>0</v>
      </c>
      <c r="E300" s="52">
        <v>1</v>
      </c>
      <c r="F300" s="52">
        <v>0</v>
      </c>
      <c r="G300" s="52">
        <v>0</v>
      </c>
      <c r="H300" s="52">
        <v>0</v>
      </c>
      <c r="I300" s="52">
        <v>0</v>
      </c>
      <c r="J300" s="52">
        <v>0</v>
      </c>
      <c r="K300" s="52">
        <v>0</v>
      </c>
      <c r="L300" s="52">
        <v>0</v>
      </c>
      <c r="M300" s="52">
        <v>0</v>
      </c>
      <c r="N300" s="52">
        <v>0</v>
      </c>
      <c r="O300" s="52">
        <v>0</v>
      </c>
      <c r="P300" s="52">
        <v>0</v>
      </c>
      <c r="Q300" s="52">
        <v>0</v>
      </c>
      <c r="R300" s="52">
        <v>0</v>
      </c>
      <c r="S300" s="52">
        <v>0</v>
      </c>
      <c r="T300" s="52">
        <v>0</v>
      </c>
      <c r="U300" s="52">
        <v>0</v>
      </c>
      <c r="V300" s="39">
        <v>1</v>
      </c>
      <c r="W300" s="39">
        <v>1</v>
      </c>
      <c r="Z300" s="38">
        <f t="shared" si="103"/>
        <v>0.35798021143223213</v>
      </c>
      <c r="AC300" s="39">
        <f t="shared" si="90"/>
        <v>1</v>
      </c>
      <c r="AD300" s="39">
        <f t="shared" si="90"/>
        <v>0</v>
      </c>
      <c r="AE300" s="39">
        <f t="shared" si="90"/>
        <v>1</v>
      </c>
      <c r="AF300" s="39">
        <f t="shared" si="89"/>
        <v>0</v>
      </c>
      <c r="AG300" s="39">
        <f t="shared" si="89"/>
        <v>0</v>
      </c>
      <c r="AH300" s="39">
        <f t="shared" si="89"/>
        <v>0</v>
      </c>
      <c r="AI300" s="39">
        <f t="shared" si="89"/>
        <v>0</v>
      </c>
      <c r="AJ300" s="39">
        <f t="shared" si="89"/>
        <v>0</v>
      </c>
      <c r="AK300" s="39">
        <f t="shared" si="89"/>
        <v>0</v>
      </c>
      <c r="AL300" s="39">
        <f t="shared" si="87"/>
        <v>0</v>
      </c>
      <c r="AM300" s="39">
        <f t="shared" si="87"/>
        <v>0</v>
      </c>
      <c r="AN300" s="39">
        <f t="shared" si="87"/>
        <v>0</v>
      </c>
      <c r="AO300" s="39">
        <f t="shared" si="87"/>
        <v>0</v>
      </c>
      <c r="AP300" s="39">
        <f t="shared" si="87"/>
        <v>0</v>
      </c>
      <c r="AQ300" s="39">
        <f t="shared" si="87"/>
        <v>0</v>
      </c>
      <c r="AR300" s="39">
        <f t="shared" si="87"/>
        <v>0</v>
      </c>
      <c r="AS300" s="39">
        <f t="shared" si="104"/>
        <v>0</v>
      </c>
      <c r="AT300" s="39">
        <f t="shared" si="104"/>
        <v>0</v>
      </c>
      <c r="AU300" s="39">
        <f t="shared" si="104"/>
        <v>0</v>
      </c>
      <c r="AV300" s="39">
        <f t="shared" si="102"/>
        <v>1</v>
      </c>
      <c r="AZ300" s="39">
        <v>1</v>
      </c>
      <c r="BA300" s="39">
        <v>0</v>
      </c>
      <c r="BB300" s="39">
        <v>0</v>
      </c>
      <c r="BC300" s="39">
        <v>1</v>
      </c>
      <c r="BD300" s="39">
        <v>0</v>
      </c>
      <c r="BE300" s="39">
        <v>0</v>
      </c>
      <c r="BF300" s="39">
        <v>0</v>
      </c>
      <c r="BG300" s="39">
        <v>0</v>
      </c>
      <c r="BH300" s="39">
        <v>0</v>
      </c>
      <c r="BI300" s="39">
        <v>0</v>
      </c>
      <c r="BJ300" s="39">
        <v>1</v>
      </c>
      <c r="BK300" s="39">
        <v>0</v>
      </c>
      <c r="BL300" s="39">
        <v>0</v>
      </c>
      <c r="BM300" s="39">
        <v>0</v>
      </c>
      <c r="BN300" s="39">
        <v>0</v>
      </c>
      <c r="BO300" s="39">
        <v>1</v>
      </c>
      <c r="BP300" s="39">
        <v>0</v>
      </c>
      <c r="BQ300" s="39">
        <v>0</v>
      </c>
      <c r="BR300" s="39">
        <v>0</v>
      </c>
      <c r="BS300" s="66">
        <v>1</v>
      </c>
      <c r="BT300" s="67">
        <v>0</v>
      </c>
      <c r="BU300" s="128">
        <f t="shared" si="91"/>
        <v>1</v>
      </c>
      <c r="BV300" s="46">
        <f t="shared" si="92"/>
        <v>1</v>
      </c>
      <c r="BW300" s="46">
        <f t="shared" si="93"/>
        <v>0.90502415341147624</v>
      </c>
      <c r="BX300" s="130">
        <f t="shared" si="94"/>
        <v>0.90502415341147624</v>
      </c>
      <c r="BY300" s="128">
        <f t="shared" si="95"/>
        <v>9.497584658852376E-2</v>
      </c>
      <c r="BZ300" s="130">
        <f t="shared" si="96"/>
        <v>-9.9793646785892087E-2</v>
      </c>
      <c r="CA300" s="128">
        <f t="shared" si="97"/>
        <v>100</v>
      </c>
      <c r="CB300" s="46">
        <f t="shared" si="98"/>
        <v>0.10494288603294574</v>
      </c>
      <c r="DK300" s="39">
        <v>0.97791098621270334</v>
      </c>
      <c r="DL300" s="39">
        <v>0</v>
      </c>
      <c r="DM300" s="39">
        <v>1</v>
      </c>
      <c r="DN300" s="39">
        <f t="shared" si="105"/>
        <v>498</v>
      </c>
      <c r="DO300" s="39">
        <f t="shared" si="105"/>
        <v>358</v>
      </c>
      <c r="DP300" s="46">
        <f t="shared" si="99"/>
        <v>4.0000000000000036E-3</v>
      </c>
      <c r="DQ300" s="46">
        <f t="shared" si="99"/>
        <v>0.28400000000000003</v>
      </c>
      <c r="DR300" s="153">
        <f t="shared" si="100"/>
        <v>0</v>
      </c>
    </row>
    <row r="301" spans="3:122" ht="15.5">
      <c r="C301" s="52">
        <v>0</v>
      </c>
      <c r="D301" s="52">
        <v>1</v>
      </c>
      <c r="E301" s="52">
        <v>0</v>
      </c>
      <c r="F301" s="52">
        <v>1</v>
      </c>
      <c r="G301" s="52">
        <v>0</v>
      </c>
      <c r="H301" s="52">
        <v>0</v>
      </c>
      <c r="I301" s="52">
        <v>0</v>
      </c>
      <c r="J301" s="52">
        <v>0</v>
      </c>
      <c r="K301" s="52">
        <v>0</v>
      </c>
      <c r="L301" s="52">
        <v>0</v>
      </c>
      <c r="M301" s="52">
        <v>0</v>
      </c>
      <c r="N301" s="52">
        <v>0</v>
      </c>
      <c r="O301" s="52">
        <v>0</v>
      </c>
      <c r="P301" s="52">
        <v>0</v>
      </c>
      <c r="Q301" s="52">
        <v>0</v>
      </c>
      <c r="R301" s="52">
        <v>0</v>
      </c>
      <c r="S301" s="52">
        <v>0</v>
      </c>
      <c r="T301" s="52">
        <v>0</v>
      </c>
      <c r="U301" s="52">
        <v>0</v>
      </c>
      <c r="V301" s="39">
        <v>1</v>
      </c>
      <c r="W301" s="39">
        <v>1</v>
      </c>
      <c r="Z301" s="38">
        <f t="shared" si="103"/>
        <v>0.44410251290086722</v>
      </c>
      <c r="AC301" s="39">
        <f t="shared" si="90"/>
        <v>0</v>
      </c>
      <c r="AD301" s="39">
        <f t="shared" si="90"/>
        <v>1</v>
      </c>
      <c r="AE301" s="39">
        <f t="shared" si="90"/>
        <v>0</v>
      </c>
      <c r="AF301" s="39">
        <f t="shared" si="89"/>
        <v>1</v>
      </c>
      <c r="AG301" s="39">
        <f t="shared" si="89"/>
        <v>0</v>
      </c>
      <c r="AH301" s="39">
        <f t="shared" si="89"/>
        <v>0</v>
      </c>
      <c r="AI301" s="39">
        <f t="shared" si="89"/>
        <v>0</v>
      </c>
      <c r="AJ301" s="39">
        <f t="shared" si="89"/>
        <v>0</v>
      </c>
      <c r="AK301" s="39">
        <f t="shared" si="89"/>
        <v>0</v>
      </c>
      <c r="AL301" s="39">
        <f t="shared" si="87"/>
        <v>0</v>
      </c>
      <c r="AM301" s="39">
        <f t="shared" si="87"/>
        <v>0</v>
      </c>
      <c r="AN301" s="39">
        <f t="shared" si="87"/>
        <v>0</v>
      </c>
      <c r="AO301" s="39">
        <f t="shared" si="87"/>
        <v>0</v>
      </c>
      <c r="AP301" s="39">
        <f t="shared" si="87"/>
        <v>0</v>
      </c>
      <c r="AQ301" s="39">
        <f t="shared" si="87"/>
        <v>0</v>
      </c>
      <c r="AR301" s="39">
        <f t="shared" si="87"/>
        <v>0</v>
      </c>
      <c r="AS301" s="39">
        <f t="shared" si="104"/>
        <v>0</v>
      </c>
      <c r="AT301" s="39">
        <f t="shared" si="104"/>
        <v>0</v>
      </c>
      <c r="AU301" s="39">
        <f t="shared" si="104"/>
        <v>0</v>
      </c>
      <c r="AV301" s="39">
        <f t="shared" si="102"/>
        <v>1</v>
      </c>
      <c r="AZ301" s="39">
        <v>1</v>
      </c>
      <c r="BA301" s="39">
        <v>0</v>
      </c>
      <c r="BB301" s="39">
        <v>0</v>
      </c>
      <c r="BC301" s="39">
        <v>1</v>
      </c>
      <c r="BD301" s="39">
        <v>0</v>
      </c>
      <c r="BE301" s="39">
        <v>0</v>
      </c>
      <c r="BF301" s="39">
        <v>0</v>
      </c>
      <c r="BG301" s="39">
        <v>0</v>
      </c>
      <c r="BH301" s="39">
        <v>0</v>
      </c>
      <c r="BI301" s="39">
        <v>1</v>
      </c>
      <c r="BJ301" s="39">
        <v>0</v>
      </c>
      <c r="BK301" s="39">
        <v>0</v>
      </c>
      <c r="BL301" s="39">
        <v>0</v>
      </c>
      <c r="BM301" s="39">
        <v>0</v>
      </c>
      <c r="BN301" s="39">
        <v>0</v>
      </c>
      <c r="BO301" s="39">
        <v>0</v>
      </c>
      <c r="BP301" s="39">
        <v>0</v>
      </c>
      <c r="BQ301" s="39">
        <v>0</v>
      </c>
      <c r="BR301" s="39">
        <v>1</v>
      </c>
      <c r="BS301" s="66">
        <v>1</v>
      </c>
      <c r="BT301" s="67">
        <v>0</v>
      </c>
      <c r="BU301" s="128">
        <f t="shared" si="91"/>
        <v>1</v>
      </c>
      <c r="BV301" s="46">
        <f t="shared" si="92"/>
        <v>1</v>
      </c>
      <c r="BW301" s="46">
        <f t="shared" si="93"/>
        <v>0.98527972439222122</v>
      </c>
      <c r="BX301" s="130">
        <f t="shared" si="94"/>
        <v>0.98527972439222122</v>
      </c>
      <c r="BY301" s="128">
        <f t="shared" si="95"/>
        <v>1.4720275607778777E-2</v>
      </c>
      <c r="BZ301" s="130">
        <f t="shared" si="96"/>
        <v>-1.4829693971376342E-2</v>
      </c>
      <c r="CA301" s="128">
        <f t="shared" si="97"/>
        <v>100</v>
      </c>
      <c r="CB301" s="46">
        <f t="shared" si="98"/>
        <v>1.4940199461487055E-2</v>
      </c>
      <c r="DK301" s="39">
        <v>0.97837904553729649</v>
      </c>
      <c r="DL301" s="39">
        <v>0</v>
      </c>
      <c r="DM301" s="39">
        <v>1</v>
      </c>
      <c r="DN301" s="39">
        <f t="shared" si="105"/>
        <v>498</v>
      </c>
      <c r="DO301" s="39">
        <f t="shared" si="105"/>
        <v>359</v>
      </c>
      <c r="DP301" s="46">
        <f t="shared" si="99"/>
        <v>4.0000000000000036E-3</v>
      </c>
      <c r="DQ301" s="46">
        <f t="shared" si="99"/>
        <v>0.28200000000000003</v>
      </c>
      <c r="DR301" s="153">
        <f t="shared" si="100"/>
        <v>0</v>
      </c>
    </row>
    <row r="302" spans="3:122" ht="15.5">
      <c r="C302" s="52">
        <v>0</v>
      </c>
      <c r="D302" s="52">
        <v>1</v>
      </c>
      <c r="E302" s="52">
        <v>1</v>
      </c>
      <c r="F302" s="52">
        <v>0</v>
      </c>
      <c r="G302" s="52">
        <v>0</v>
      </c>
      <c r="H302" s="52">
        <v>0</v>
      </c>
      <c r="I302" s="52">
        <v>0</v>
      </c>
      <c r="J302" s="52">
        <v>0</v>
      </c>
      <c r="K302" s="52">
        <v>0</v>
      </c>
      <c r="L302" s="52">
        <v>0</v>
      </c>
      <c r="M302" s="52">
        <v>0</v>
      </c>
      <c r="N302" s="52">
        <v>0</v>
      </c>
      <c r="O302" s="52">
        <v>0</v>
      </c>
      <c r="P302" s="52">
        <v>1</v>
      </c>
      <c r="Q302" s="52">
        <v>0</v>
      </c>
      <c r="R302" s="52">
        <v>0</v>
      </c>
      <c r="S302" s="52">
        <v>0</v>
      </c>
      <c r="T302" s="52">
        <v>0</v>
      </c>
      <c r="U302" s="52">
        <v>1</v>
      </c>
      <c r="V302" s="39">
        <v>1</v>
      </c>
      <c r="W302" s="39">
        <v>1</v>
      </c>
      <c r="Z302" s="38">
        <f t="shared" si="103"/>
        <v>0.82991145928610099</v>
      </c>
      <c r="AC302" s="39">
        <f t="shared" si="90"/>
        <v>0</v>
      </c>
      <c r="AD302" s="39">
        <f t="shared" si="90"/>
        <v>1</v>
      </c>
      <c r="AE302" s="39">
        <f t="shared" si="90"/>
        <v>1</v>
      </c>
      <c r="AF302" s="39">
        <f t="shared" si="89"/>
        <v>0</v>
      </c>
      <c r="AG302" s="39">
        <f t="shared" si="89"/>
        <v>0</v>
      </c>
      <c r="AH302" s="39">
        <f t="shared" si="89"/>
        <v>0</v>
      </c>
      <c r="AI302" s="39">
        <f t="shared" si="89"/>
        <v>0</v>
      </c>
      <c r="AJ302" s="39">
        <f t="shared" si="89"/>
        <v>0</v>
      </c>
      <c r="AK302" s="39">
        <f t="shared" si="89"/>
        <v>0</v>
      </c>
      <c r="AL302" s="39">
        <f t="shared" si="87"/>
        <v>0</v>
      </c>
      <c r="AM302" s="39">
        <f t="shared" si="87"/>
        <v>0</v>
      </c>
      <c r="AN302" s="39">
        <f t="shared" si="87"/>
        <v>0</v>
      </c>
      <c r="AO302" s="39">
        <f t="shared" si="87"/>
        <v>0</v>
      </c>
      <c r="AP302" s="39">
        <f t="shared" si="87"/>
        <v>1</v>
      </c>
      <c r="AQ302" s="39">
        <f t="shared" si="87"/>
        <v>0</v>
      </c>
      <c r="AR302" s="39">
        <f t="shared" si="87"/>
        <v>0</v>
      </c>
      <c r="AS302" s="39">
        <f t="shared" si="104"/>
        <v>0</v>
      </c>
      <c r="AT302" s="39">
        <f t="shared" si="104"/>
        <v>0</v>
      </c>
      <c r="AU302" s="39">
        <f t="shared" si="104"/>
        <v>1</v>
      </c>
      <c r="AV302" s="39">
        <f t="shared" si="102"/>
        <v>1</v>
      </c>
      <c r="AZ302" s="39">
        <v>1</v>
      </c>
      <c r="BA302" s="39">
        <v>0</v>
      </c>
      <c r="BB302" s="39">
        <v>0</v>
      </c>
      <c r="BC302" s="39">
        <v>1</v>
      </c>
      <c r="BD302" s="39">
        <v>0</v>
      </c>
      <c r="BE302" s="39">
        <v>0</v>
      </c>
      <c r="BF302" s="39">
        <v>0</v>
      </c>
      <c r="BG302" s="39">
        <v>0</v>
      </c>
      <c r="BH302" s="39">
        <v>1</v>
      </c>
      <c r="BI302" s="39">
        <v>0</v>
      </c>
      <c r="BJ302" s="39">
        <v>0</v>
      </c>
      <c r="BK302" s="39">
        <v>0</v>
      </c>
      <c r="BL302" s="39">
        <v>0</v>
      </c>
      <c r="BM302" s="39">
        <v>0</v>
      </c>
      <c r="BN302" s="39">
        <v>0</v>
      </c>
      <c r="BO302" s="39">
        <v>0</v>
      </c>
      <c r="BP302" s="39">
        <v>0</v>
      </c>
      <c r="BQ302" s="39">
        <v>0</v>
      </c>
      <c r="BR302" s="39">
        <v>0</v>
      </c>
      <c r="BS302" s="66">
        <v>2</v>
      </c>
      <c r="BT302" s="67">
        <v>0</v>
      </c>
      <c r="BU302" s="128">
        <f t="shared" si="91"/>
        <v>2</v>
      </c>
      <c r="BV302" s="46">
        <f t="shared" si="92"/>
        <v>1</v>
      </c>
      <c r="BW302" s="46">
        <f t="shared" si="93"/>
        <v>0.84316807629697443</v>
      </c>
      <c r="BX302" s="130">
        <f t="shared" si="94"/>
        <v>1.6863361525939489</v>
      </c>
      <c r="BY302" s="128">
        <f t="shared" si="95"/>
        <v>0.31366384740605113</v>
      </c>
      <c r="BZ302" s="130">
        <f t="shared" si="96"/>
        <v>-0.34117792418172771</v>
      </c>
      <c r="CA302" s="128">
        <f t="shared" si="97"/>
        <v>100</v>
      </c>
      <c r="CB302" s="46">
        <f t="shared" si="98"/>
        <v>0.37200631312276433</v>
      </c>
      <c r="DK302" s="39">
        <v>0.97849513635390106</v>
      </c>
      <c r="DL302" s="39">
        <v>0</v>
      </c>
      <c r="DM302" s="39">
        <v>1</v>
      </c>
      <c r="DN302" s="39">
        <f t="shared" si="105"/>
        <v>498</v>
      </c>
      <c r="DO302" s="39">
        <f t="shared" si="105"/>
        <v>360</v>
      </c>
      <c r="DP302" s="46">
        <f t="shared" si="99"/>
        <v>4.0000000000000036E-3</v>
      </c>
      <c r="DQ302" s="46">
        <f t="shared" si="99"/>
        <v>0.28000000000000003</v>
      </c>
      <c r="DR302" s="153">
        <f t="shared" si="100"/>
        <v>0</v>
      </c>
    </row>
    <row r="303" spans="3:122" ht="15.5">
      <c r="C303" s="52">
        <v>0</v>
      </c>
      <c r="D303" s="52">
        <v>0</v>
      </c>
      <c r="E303" s="52">
        <v>1</v>
      </c>
      <c r="F303" s="52">
        <v>0</v>
      </c>
      <c r="G303" s="52">
        <v>0</v>
      </c>
      <c r="H303" s="52">
        <v>0</v>
      </c>
      <c r="I303" s="52">
        <v>0</v>
      </c>
      <c r="J303" s="52">
        <v>0</v>
      </c>
      <c r="K303" s="52">
        <v>0</v>
      </c>
      <c r="L303" s="52">
        <v>0</v>
      </c>
      <c r="M303" s="52">
        <v>0</v>
      </c>
      <c r="N303" s="52">
        <v>0</v>
      </c>
      <c r="O303" s="52">
        <v>0</v>
      </c>
      <c r="P303" s="52">
        <v>1</v>
      </c>
      <c r="Q303" s="52">
        <v>0</v>
      </c>
      <c r="R303" s="52">
        <v>0</v>
      </c>
      <c r="S303" s="52">
        <v>0</v>
      </c>
      <c r="T303" s="52">
        <v>0</v>
      </c>
      <c r="U303" s="52">
        <v>0</v>
      </c>
      <c r="V303" s="39">
        <v>1</v>
      </c>
      <c r="W303" s="39">
        <v>1</v>
      </c>
      <c r="Z303" s="38">
        <f t="shared" si="103"/>
        <v>0.61682411483628452</v>
      </c>
      <c r="AC303" s="39">
        <f t="shared" si="90"/>
        <v>0</v>
      </c>
      <c r="AD303" s="39">
        <f t="shared" si="90"/>
        <v>0</v>
      </c>
      <c r="AE303" s="39">
        <f t="shared" si="90"/>
        <v>1</v>
      </c>
      <c r="AF303" s="39">
        <f t="shared" si="89"/>
        <v>0</v>
      </c>
      <c r="AG303" s="39">
        <f t="shared" si="89"/>
        <v>0</v>
      </c>
      <c r="AH303" s="39">
        <f t="shared" si="89"/>
        <v>0</v>
      </c>
      <c r="AI303" s="39">
        <f t="shared" si="89"/>
        <v>0</v>
      </c>
      <c r="AJ303" s="39">
        <f t="shared" si="89"/>
        <v>0</v>
      </c>
      <c r="AK303" s="39">
        <f t="shared" si="89"/>
        <v>0</v>
      </c>
      <c r="AL303" s="39">
        <f t="shared" si="87"/>
        <v>0</v>
      </c>
      <c r="AM303" s="39">
        <f t="shared" si="87"/>
        <v>0</v>
      </c>
      <c r="AN303" s="39">
        <f t="shared" si="87"/>
        <v>0</v>
      </c>
      <c r="AO303" s="39">
        <f t="shared" si="87"/>
        <v>0</v>
      </c>
      <c r="AP303" s="39">
        <f t="shared" si="87"/>
        <v>1</v>
      </c>
      <c r="AQ303" s="39">
        <f t="shared" si="87"/>
        <v>0</v>
      </c>
      <c r="AR303" s="39">
        <f t="shared" si="87"/>
        <v>0</v>
      </c>
      <c r="AS303" s="39">
        <f t="shared" si="104"/>
        <v>0</v>
      </c>
      <c r="AT303" s="39">
        <f t="shared" si="104"/>
        <v>0</v>
      </c>
      <c r="AU303" s="39">
        <f t="shared" si="104"/>
        <v>0</v>
      </c>
      <c r="AV303" s="39">
        <f t="shared" si="102"/>
        <v>1</v>
      </c>
      <c r="AZ303" s="39">
        <v>1</v>
      </c>
      <c r="BA303" s="39">
        <v>0</v>
      </c>
      <c r="BB303" s="39">
        <v>0</v>
      </c>
      <c r="BC303" s="39">
        <v>1</v>
      </c>
      <c r="BD303" s="39">
        <v>0</v>
      </c>
      <c r="BE303" s="39">
        <v>0</v>
      </c>
      <c r="BF303" s="39">
        <v>0</v>
      </c>
      <c r="BG303" s="39">
        <v>0</v>
      </c>
      <c r="BH303" s="39">
        <v>1</v>
      </c>
      <c r="BI303" s="39">
        <v>0</v>
      </c>
      <c r="BJ303" s="39">
        <v>0</v>
      </c>
      <c r="BK303" s="39">
        <v>0</v>
      </c>
      <c r="BL303" s="39">
        <v>0</v>
      </c>
      <c r="BM303" s="39">
        <v>0</v>
      </c>
      <c r="BN303" s="39">
        <v>0</v>
      </c>
      <c r="BO303" s="39">
        <v>0</v>
      </c>
      <c r="BP303" s="39">
        <v>1</v>
      </c>
      <c r="BQ303" s="39">
        <v>0</v>
      </c>
      <c r="BR303" s="39">
        <v>0</v>
      </c>
      <c r="BS303" s="66">
        <v>1</v>
      </c>
      <c r="BT303" s="67">
        <v>0</v>
      </c>
      <c r="BU303" s="128">
        <f t="shared" si="91"/>
        <v>1</v>
      </c>
      <c r="BV303" s="46">
        <f t="shared" si="92"/>
        <v>1</v>
      </c>
      <c r="BW303" s="46">
        <f t="shared" si="93"/>
        <v>0.95546316950892596</v>
      </c>
      <c r="BX303" s="130">
        <f t="shared" si="94"/>
        <v>0.95546316950892596</v>
      </c>
      <c r="BY303" s="128">
        <f t="shared" si="95"/>
        <v>4.4536830491074042E-2</v>
      </c>
      <c r="BZ303" s="130">
        <f t="shared" si="96"/>
        <v>-4.5559061822921049E-2</v>
      </c>
      <c r="CA303" s="128">
        <f t="shared" si="97"/>
        <v>100</v>
      </c>
      <c r="CB303" s="46">
        <f t="shared" si="98"/>
        <v>4.6612817649438421E-2</v>
      </c>
      <c r="DK303" s="39">
        <v>0.97968771862882031</v>
      </c>
      <c r="DL303" s="39">
        <v>0</v>
      </c>
      <c r="DM303" s="39">
        <v>1</v>
      </c>
      <c r="DN303" s="39">
        <f t="shared" si="105"/>
        <v>498</v>
      </c>
      <c r="DO303" s="39">
        <f t="shared" si="105"/>
        <v>361</v>
      </c>
      <c r="DP303" s="46">
        <f t="shared" si="99"/>
        <v>4.0000000000000036E-3</v>
      </c>
      <c r="DQ303" s="46">
        <f t="shared" si="99"/>
        <v>0.27800000000000002</v>
      </c>
      <c r="DR303" s="153">
        <f t="shared" si="100"/>
        <v>0</v>
      </c>
    </row>
    <row r="304" spans="3:122" ht="15.5">
      <c r="C304" s="52">
        <v>0</v>
      </c>
      <c r="D304" s="52">
        <v>0</v>
      </c>
      <c r="E304" s="52">
        <v>0</v>
      </c>
      <c r="F304" s="52">
        <v>1</v>
      </c>
      <c r="G304" s="52">
        <v>0</v>
      </c>
      <c r="H304" s="52">
        <v>0</v>
      </c>
      <c r="I304" s="52">
        <v>0</v>
      </c>
      <c r="J304" s="52">
        <v>1</v>
      </c>
      <c r="K304" s="52">
        <v>1</v>
      </c>
      <c r="L304" s="52">
        <v>0</v>
      </c>
      <c r="M304" s="52">
        <v>0</v>
      </c>
      <c r="N304" s="52">
        <v>0</v>
      </c>
      <c r="O304" s="52">
        <v>0</v>
      </c>
      <c r="P304" s="52">
        <v>0</v>
      </c>
      <c r="Q304" s="52">
        <v>0</v>
      </c>
      <c r="R304" s="52">
        <v>0</v>
      </c>
      <c r="S304" s="52">
        <v>0</v>
      </c>
      <c r="T304" s="52">
        <v>1</v>
      </c>
      <c r="U304" s="52">
        <v>0</v>
      </c>
      <c r="V304" s="39">
        <v>1</v>
      </c>
      <c r="W304" s="39">
        <v>1</v>
      </c>
      <c r="Z304" s="38">
        <f t="shared" si="103"/>
        <v>0.90317437022810987</v>
      </c>
      <c r="AC304" s="39">
        <f t="shared" si="90"/>
        <v>0</v>
      </c>
      <c r="AD304" s="39">
        <f t="shared" si="90"/>
        <v>0</v>
      </c>
      <c r="AE304" s="39">
        <f t="shared" si="90"/>
        <v>0</v>
      </c>
      <c r="AF304" s="39">
        <f t="shared" si="89"/>
        <v>1</v>
      </c>
      <c r="AG304" s="39">
        <f t="shared" si="89"/>
        <v>0</v>
      </c>
      <c r="AH304" s="39">
        <f t="shared" si="89"/>
        <v>0</v>
      </c>
      <c r="AI304" s="39">
        <f t="shared" si="89"/>
        <v>0</v>
      </c>
      <c r="AJ304" s="39">
        <f t="shared" si="89"/>
        <v>1</v>
      </c>
      <c r="AK304" s="39">
        <f t="shared" si="89"/>
        <v>1</v>
      </c>
      <c r="AL304" s="39">
        <f t="shared" si="87"/>
        <v>0</v>
      </c>
      <c r="AM304" s="39">
        <f t="shared" si="87"/>
        <v>0</v>
      </c>
      <c r="AN304" s="39">
        <f t="shared" si="87"/>
        <v>0</v>
      </c>
      <c r="AO304" s="39">
        <f t="shared" si="87"/>
        <v>0</v>
      </c>
      <c r="AP304" s="39">
        <f t="shared" si="87"/>
        <v>0</v>
      </c>
      <c r="AQ304" s="39">
        <f t="shared" si="87"/>
        <v>0</v>
      </c>
      <c r="AR304" s="39">
        <f t="shared" si="87"/>
        <v>0</v>
      </c>
      <c r="AS304" s="39">
        <f t="shared" si="104"/>
        <v>0</v>
      </c>
      <c r="AT304" s="39">
        <f t="shared" si="104"/>
        <v>1</v>
      </c>
      <c r="AU304" s="39">
        <f t="shared" si="104"/>
        <v>0</v>
      </c>
      <c r="AV304" s="39">
        <f t="shared" si="102"/>
        <v>1</v>
      </c>
      <c r="AZ304" s="39">
        <v>1</v>
      </c>
      <c r="BA304" s="39">
        <v>0</v>
      </c>
      <c r="BB304" s="39">
        <v>0</v>
      </c>
      <c r="BC304" s="39">
        <v>1</v>
      </c>
      <c r="BD304" s="39">
        <v>0</v>
      </c>
      <c r="BE304" s="39">
        <v>0</v>
      </c>
      <c r="BF304" s="39">
        <v>0</v>
      </c>
      <c r="BG304" s="39">
        <v>0</v>
      </c>
      <c r="BH304" s="39">
        <v>1</v>
      </c>
      <c r="BI304" s="39">
        <v>0</v>
      </c>
      <c r="BJ304" s="39">
        <v>0</v>
      </c>
      <c r="BK304" s="39">
        <v>0</v>
      </c>
      <c r="BL304" s="39">
        <v>0</v>
      </c>
      <c r="BM304" s="39">
        <v>0</v>
      </c>
      <c r="BN304" s="39">
        <v>0</v>
      </c>
      <c r="BO304" s="39">
        <v>0</v>
      </c>
      <c r="BP304" s="39">
        <v>1</v>
      </c>
      <c r="BQ304" s="39">
        <v>0</v>
      </c>
      <c r="BR304" s="39">
        <v>1</v>
      </c>
      <c r="BS304" s="66">
        <v>1</v>
      </c>
      <c r="BT304" s="67">
        <v>0</v>
      </c>
      <c r="BU304" s="128">
        <f t="shared" si="91"/>
        <v>1</v>
      </c>
      <c r="BV304" s="46">
        <f t="shared" si="92"/>
        <v>1</v>
      </c>
      <c r="BW304" s="46">
        <f t="shared" si="93"/>
        <v>0.99420000971058975</v>
      </c>
      <c r="BX304" s="130">
        <f t="shared" si="94"/>
        <v>0.99420000971058975</v>
      </c>
      <c r="BY304" s="128">
        <f t="shared" si="95"/>
        <v>5.7999902894102506E-3</v>
      </c>
      <c r="BZ304" s="130">
        <f t="shared" si="96"/>
        <v>-5.8168755543251309E-3</v>
      </c>
      <c r="CA304" s="128">
        <f t="shared" si="97"/>
        <v>100</v>
      </c>
      <c r="CB304" s="46">
        <f t="shared" si="98"/>
        <v>5.8338264260313372E-3</v>
      </c>
      <c r="DK304" s="39">
        <v>0.97975943612557959</v>
      </c>
      <c r="DL304" s="39">
        <v>0</v>
      </c>
      <c r="DM304" s="39">
        <v>2</v>
      </c>
      <c r="DN304" s="39">
        <f t="shared" si="105"/>
        <v>498</v>
      </c>
      <c r="DO304" s="39">
        <f t="shared" si="105"/>
        <v>363</v>
      </c>
      <c r="DP304" s="46">
        <f t="shared" si="99"/>
        <v>4.0000000000000036E-3</v>
      </c>
      <c r="DQ304" s="46">
        <f t="shared" si="99"/>
        <v>0.27400000000000002</v>
      </c>
      <c r="DR304" s="153">
        <f t="shared" si="100"/>
        <v>0</v>
      </c>
    </row>
    <row r="305" spans="3:122" ht="15.5">
      <c r="C305" s="52">
        <v>0</v>
      </c>
      <c r="D305" s="52">
        <v>1</v>
      </c>
      <c r="E305" s="52">
        <v>1</v>
      </c>
      <c r="F305" s="52">
        <v>0</v>
      </c>
      <c r="G305" s="52">
        <v>0</v>
      </c>
      <c r="H305" s="52">
        <v>0</v>
      </c>
      <c r="I305" s="52">
        <v>0</v>
      </c>
      <c r="J305" s="52">
        <v>0</v>
      </c>
      <c r="K305" s="52">
        <v>1</v>
      </c>
      <c r="L305" s="52">
        <v>0</v>
      </c>
      <c r="M305" s="52">
        <v>0</v>
      </c>
      <c r="N305" s="52">
        <v>0</v>
      </c>
      <c r="O305" s="52">
        <v>0</v>
      </c>
      <c r="P305" s="52">
        <v>0</v>
      </c>
      <c r="Q305" s="52">
        <v>0</v>
      </c>
      <c r="R305" s="52">
        <v>0</v>
      </c>
      <c r="S305" s="52">
        <v>0</v>
      </c>
      <c r="T305" s="52">
        <v>0</v>
      </c>
      <c r="U305" s="52">
        <v>1</v>
      </c>
      <c r="V305" s="39">
        <v>1</v>
      </c>
      <c r="W305" s="39">
        <v>1</v>
      </c>
      <c r="Z305" s="38">
        <f t="shared" si="103"/>
        <v>0.96350299508671466</v>
      </c>
      <c r="AC305" s="39">
        <f t="shared" si="90"/>
        <v>0</v>
      </c>
      <c r="AD305" s="39">
        <f t="shared" si="90"/>
        <v>1</v>
      </c>
      <c r="AE305" s="39">
        <f t="shared" si="90"/>
        <v>1</v>
      </c>
      <c r="AF305" s="39">
        <f t="shared" si="89"/>
        <v>0</v>
      </c>
      <c r="AG305" s="39">
        <f t="shared" si="89"/>
        <v>0</v>
      </c>
      <c r="AH305" s="39">
        <f t="shared" si="89"/>
        <v>0</v>
      </c>
      <c r="AI305" s="39">
        <f t="shared" si="89"/>
        <v>0</v>
      </c>
      <c r="AJ305" s="39">
        <f t="shared" si="89"/>
        <v>0</v>
      </c>
      <c r="AK305" s="39">
        <f t="shared" si="89"/>
        <v>1</v>
      </c>
      <c r="AL305" s="39">
        <f t="shared" si="87"/>
        <v>0</v>
      </c>
      <c r="AM305" s="39">
        <f t="shared" si="87"/>
        <v>0</v>
      </c>
      <c r="AN305" s="39">
        <f t="shared" si="87"/>
        <v>0</v>
      </c>
      <c r="AO305" s="39">
        <f t="shared" si="87"/>
        <v>0</v>
      </c>
      <c r="AP305" s="39">
        <f t="shared" si="87"/>
        <v>0</v>
      </c>
      <c r="AQ305" s="39">
        <f t="shared" si="87"/>
        <v>0</v>
      </c>
      <c r="AR305" s="39">
        <f t="shared" si="87"/>
        <v>0</v>
      </c>
      <c r="AS305" s="39">
        <f t="shared" si="104"/>
        <v>0</v>
      </c>
      <c r="AT305" s="39">
        <f t="shared" si="104"/>
        <v>0</v>
      </c>
      <c r="AU305" s="39">
        <f t="shared" si="104"/>
        <v>1</v>
      </c>
      <c r="AV305" s="39">
        <f t="shared" si="102"/>
        <v>1</v>
      </c>
      <c r="AZ305" s="39">
        <v>1</v>
      </c>
      <c r="BA305" s="39">
        <v>0</v>
      </c>
      <c r="BB305" s="39">
        <v>0</v>
      </c>
      <c r="BC305" s="39">
        <v>1</v>
      </c>
      <c r="BD305" s="39">
        <v>0</v>
      </c>
      <c r="BE305" s="39">
        <v>0</v>
      </c>
      <c r="BF305" s="39">
        <v>0</v>
      </c>
      <c r="BG305" s="39">
        <v>0</v>
      </c>
      <c r="BH305" s="39">
        <v>1</v>
      </c>
      <c r="BI305" s="39">
        <v>0</v>
      </c>
      <c r="BJ305" s="39">
        <v>0</v>
      </c>
      <c r="BK305" s="39">
        <v>0</v>
      </c>
      <c r="BL305" s="39">
        <v>0</v>
      </c>
      <c r="BM305" s="39">
        <v>1</v>
      </c>
      <c r="BN305" s="39">
        <v>0</v>
      </c>
      <c r="BO305" s="39">
        <v>0</v>
      </c>
      <c r="BP305" s="39">
        <v>1</v>
      </c>
      <c r="BQ305" s="39">
        <v>0</v>
      </c>
      <c r="BR305" s="39">
        <v>0</v>
      </c>
      <c r="BS305" s="66">
        <v>1</v>
      </c>
      <c r="BT305" s="67">
        <v>0</v>
      </c>
      <c r="BU305" s="128">
        <f t="shared" si="91"/>
        <v>1</v>
      </c>
      <c r="BV305" s="46">
        <f t="shared" si="92"/>
        <v>1</v>
      </c>
      <c r="BW305" s="46">
        <f t="shared" si="93"/>
        <v>0.98748336873875198</v>
      </c>
      <c r="BX305" s="130">
        <f t="shared" si="94"/>
        <v>0.98748336873875198</v>
      </c>
      <c r="BY305" s="128">
        <f t="shared" si="95"/>
        <v>1.2516631261248023E-2</v>
      </c>
      <c r="BZ305" s="130">
        <f t="shared" si="96"/>
        <v>-1.2595624132226849E-2</v>
      </c>
      <c r="CA305" s="128">
        <f t="shared" si="97"/>
        <v>100</v>
      </c>
      <c r="CB305" s="46">
        <f t="shared" si="98"/>
        <v>1.2675283106017975E-2</v>
      </c>
      <c r="DK305" s="39">
        <v>0.98018780454035281</v>
      </c>
      <c r="DL305" s="39">
        <v>0</v>
      </c>
      <c r="DM305" s="39">
        <v>1</v>
      </c>
      <c r="DN305" s="39">
        <f t="shared" ref="DN305:DO320" si="106">DN304+DL305</f>
        <v>498</v>
      </c>
      <c r="DO305" s="39">
        <f t="shared" si="106"/>
        <v>364</v>
      </c>
      <c r="DP305" s="46">
        <f t="shared" si="99"/>
        <v>4.0000000000000036E-3</v>
      </c>
      <c r="DQ305" s="46">
        <f t="shared" si="99"/>
        <v>0.27200000000000002</v>
      </c>
      <c r="DR305" s="153">
        <f t="shared" si="100"/>
        <v>0</v>
      </c>
    </row>
    <row r="306" spans="3:122" ht="15.5">
      <c r="C306" s="52">
        <v>1</v>
      </c>
      <c r="D306" s="52">
        <v>0</v>
      </c>
      <c r="E306" s="52">
        <v>0</v>
      </c>
      <c r="F306" s="52">
        <v>1</v>
      </c>
      <c r="G306" s="52">
        <v>1</v>
      </c>
      <c r="H306" s="52">
        <v>0</v>
      </c>
      <c r="I306" s="52">
        <v>0</v>
      </c>
      <c r="J306" s="52">
        <v>0</v>
      </c>
      <c r="K306" s="52">
        <v>1</v>
      </c>
      <c r="L306" s="52">
        <v>0</v>
      </c>
      <c r="M306" s="52">
        <v>0</v>
      </c>
      <c r="N306" s="52">
        <v>1</v>
      </c>
      <c r="O306" s="52">
        <v>1</v>
      </c>
      <c r="P306" s="52">
        <v>0</v>
      </c>
      <c r="Q306" s="52">
        <v>1</v>
      </c>
      <c r="R306" s="52">
        <v>0</v>
      </c>
      <c r="S306" s="52">
        <v>0</v>
      </c>
      <c r="T306" s="52">
        <v>0</v>
      </c>
      <c r="U306" s="52">
        <v>0</v>
      </c>
      <c r="V306" s="39">
        <v>1</v>
      </c>
      <c r="W306" s="39">
        <v>1</v>
      </c>
      <c r="Z306" s="38">
        <f t="shared" si="103"/>
        <v>1.0997564308244479</v>
      </c>
      <c r="AC306" s="39">
        <f t="shared" si="90"/>
        <v>1</v>
      </c>
      <c r="AD306" s="39">
        <f t="shared" si="90"/>
        <v>0</v>
      </c>
      <c r="AE306" s="39">
        <f t="shared" si="90"/>
        <v>0</v>
      </c>
      <c r="AF306" s="39">
        <f t="shared" si="89"/>
        <v>1</v>
      </c>
      <c r="AG306" s="39">
        <f t="shared" si="89"/>
        <v>1</v>
      </c>
      <c r="AH306" s="39">
        <f t="shared" si="89"/>
        <v>0</v>
      </c>
      <c r="AI306" s="39">
        <f t="shared" si="89"/>
        <v>0</v>
      </c>
      <c r="AJ306" s="39">
        <f t="shared" si="89"/>
        <v>0</v>
      </c>
      <c r="AK306" s="39">
        <f t="shared" si="89"/>
        <v>1</v>
      </c>
      <c r="AL306" s="39">
        <f t="shared" si="87"/>
        <v>0</v>
      </c>
      <c r="AM306" s="39">
        <f t="shared" ref="AM306:AU369" si="107">M306</f>
        <v>0</v>
      </c>
      <c r="AN306" s="39">
        <f t="shared" si="107"/>
        <v>1</v>
      </c>
      <c r="AO306" s="39">
        <f t="shared" si="107"/>
        <v>1</v>
      </c>
      <c r="AP306" s="39">
        <f t="shared" si="107"/>
        <v>0</v>
      </c>
      <c r="AQ306" s="39">
        <f t="shared" si="107"/>
        <v>1</v>
      </c>
      <c r="AR306" s="39">
        <f t="shared" si="107"/>
        <v>0</v>
      </c>
      <c r="AS306" s="39">
        <f t="shared" si="104"/>
        <v>0</v>
      </c>
      <c r="AT306" s="39">
        <f t="shared" si="104"/>
        <v>0</v>
      </c>
      <c r="AU306" s="39">
        <f t="shared" si="104"/>
        <v>0</v>
      </c>
      <c r="AV306" s="39">
        <f t="shared" si="102"/>
        <v>1</v>
      </c>
      <c r="AZ306" s="39">
        <v>1</v>
      </c>
      <c r="BA306" s="39">
        <v>0</v>
      </c>
      <c r="BB306" s="39">
        <v>0</v>
      </c>
      <c r="BC306" s="39">
        <v>1</v>
      </c>
      <c r="BD306" s="39">
        <v>0</v>
      </c>
      <c r="BE306" s="39">
        <v>0</v>
      </c>
      <c r="BF306" s="39">
        <v>0</v>
      </c>
      <c r="BG306" s="39">
        <v>0</v>
      </c>
      <c r="BH306" s="39">
        <v>1</v>
      </c>
      <c r="BI306" s="39">
        <v>0</v>
      </c>
      <c r="BJ306" s="39">
        <v>0</v>
      </c>
      <c r="BK306" s="39">
        <v>0</v>
      </c>
      <c r="BL306" s="39">
        <v>1</v>
      </c>
      <c r="BM306" s="39">
        <v>0</v>
      </c>
      <c r="BN306" s="39">
        <v>0</v>
      </c>
      <c r="BO306" s="39">
        <v>0</v>
      </c>
      <c r="BP306" s="39">
        <v>0</v>
      </c>
      <c r="BQ306" s="39">
        <v>0</v>
      </c>
      <c r="BR306" s="39">
        <v>0</v>
      </c>
      <c r="BS306" s="66">
        <v>1</v>
      </c>
      <c r="BT306" s="67">
        <v>0</v>
      </c>
      <c r="BU306" s="128">
        <f t="shared" si="91"/>
        <v>1</v>
      </c>
      <c r="BV306" s="46">
        <f t="shared" si="92"/>
        <v>1</v>
      </c>
      <c r="BW306" s="46">
        <f t="shared" si="93"/>
        <v>0.94210694119008154</v>
      </c>
      <c r="BX306" s="130">
        <f t="shared" si="94"/>
        <v>0.94210694119008154</v>
      </c>
      <c r="BY306" s="128">
        <f t="shared" si="95"/>
        <v>5.7893058809918463E-2</v>
      </c>
      <c r="BZ306" s="130">
        <f t="shared" si="96"/>
        <v>-5.9636485169834198E-2</v>
      </c>
      <c r="CA306" s="128">
        <f t="shared" si="97"/>
        <v>100</v>
      </c>
      <c r="CB306" s="46">
        <f t="shared" si="98"/>
        <v>6.1450623362128309E-2</v>
      </c>
      <c r="DK306" s="39">
        <v>0.98077690020795694</v>
      </c>
      <c r="DL306" s="39">
        <v>0</v>
      </c>
      <c r="DM306" s="39">
        <v>2</v>
      </c>
      <c r="DN306" s="39">
        <f t="shared" si="106"/>
        <v>498</v>
      </c>
      <c r="DO306" s="39">
        <f t="shared" si="106"/>
        <v>366</v>
      </c>
      <c r="DP306" s="46">
        <f t="shared" si="99"/>
        <v>4.0000000000000036E-3</v>
      </c>
      <c r="DQ306" s="46">
        <f t="shared" si="99"/>
        <v>0.26800000000000002</v>
      </c>
      <c r="DR306" s="153">
        <f t="shared" si="100"/>
        <v>0</v>
      </c>
    </row>
    <row r="307" spans="3:122" ht="15.5">
      <c r="C307" s="52">
        <v>0</v>
      </c>
      <c r="D307" s="52">
        <v>1</v>
      </c>
      <c r="E307" s="52">
        <v>0</v>
      </c>
      <c r="F307" s="52">
        <v>1</v>
      </c>
      <c r="G307" s="52">
        <v>0</v>
      </c>
      <c r="H307" s="52">
        <v>0</v>
      </c>
      <c r="I307" s="52">
        <v>1</v>
      </c>
      <c r="J307" s="52">
        <v>1</v>
      </c>
      <c r="K307" s="52">
        <v>1</v>
      </c>
      <c r="L307" s="52">
        <v>0</v>
      </c>
      <c r="M307" s="52">
        <v>0</v>
      </c>
      <c r="N307" s="52">
        <v>0</v>
      </c>
      <c r="O307" s="52">
        <v>0</v>
      </c>
      <c r="P307" s="52">
        <v>0</v>
      </c>
      <c r="Q307" s="52">
        <v>0</v>
      </c>
      <c r="R307" s="52">
        <v>0</v>
      </c>
      <c r="S307" s="52">
        <v>0</v>
      </c>
      <c r="T307" s="52">
        <v>0</v>
      </c>
      <c r="U307" s="52">
        <v>0</v>
      </c>
      <c r="V307" s="39">
        <v>1</v>
      </c>
      <c r="W307" s="39">
        <v>1</v>
      </c>
      <c r="Z307" s="38">
        <f t="shared" si="103"/>
        <v>0.84574484492460222</v>
      </c>
      <c r="AC307" s="39">
        <f t="shared" si="90"/>
        <v>0</v>
      </c>
      <c r="AD307" s="39">
        <f t="shared" si="90"/>
        <v>1</v>
      </c>
      <c r="AE307" s="39">
        <f t="shared" si="90"/>
        <v>0</v>
      </c>
      <c r="AF307" s="39">
        <f t="shared" si="89"/>
        <v>1</v>
      </c>
      <c r="AG307" s="39">
        <f t="shared" si="89"/>
        <v>0</v>
      </c>
      <c r="AH307" s="39">
        <f t="shared" si="89"/>
        <v>0</v>
      </c>
      <c r="AI307" s="39">
        <f t="shared" ref="AI307:AU370" si="108">I307</f>
        <v>1</v>
      </c>
      <c r="AJ307" s="39">
        <f t="shared" si="108"/>
        <v>1</v>
      </c>
      <c r="AK307" s="39">
        <f t="shared" si="108"/>
        <v>1</v>
      </c>
      <c r="AL307" s="39">
        <f t="shared" si="108"/>
        <v>0</v>
      </c>
      <c r="AM307" s="39">
        <f t="shared" si="107"/>
        <v>0</v>
      </c>
      <c r="AN307" s="39">
        <f t="shared" si="107"/>
        <v>0</v>
      </c>
      <c r="AO307" s="39">
        <f t="shared" si="107"/>
        <v>0</v>
      </c>
      <c r="AP307" s="39">
        <f t="shared" si="107"/>
        <v>0</v>
      </c>
      <c r="AQ307" s="39">
        <f t="shared" si="107"/>
        <v>0</v>
      </c>
      <c r="AR307" s="39">
        <f t="shared" si="107"/>
        <v>0</v>
      </c>
      <c r="AS307" s="39">
        <f t="shared" si="104"/>
        <v>0</v>
      </c>
      <c r="AT307" s="39">
        <f t="shared" si="104"/>
        <v>0</v>
      </c>
      <c r="AU307" s="39">
        <f t="shared" si="104"/>
        <v>0</v>
      </c>
      <c r="AV307" s="39">
        <f t="shared" si="102"/>
        <v>1</v>
      </c>
      <c r="AZ307" s="39">
        <v>1</v>
      </c>
      <c r="BA307" s="39">
        <v>0</v>
      </c>
      <c r="BB307" s="39">
        <v>0</v>
      </c>
      <c r="BC307" s="39">
        <v>1</v>
      </c>
      <c r="BD307" s="39">
        <v>0</v>
      </c>
      <c r="BE307" s="39">
        <v>0</v>
      </c>
      <c r="BF307" s="39">
        <v>0</v>
      </c>
      <c r="BG307" s="39">
        <v>0</v>
      </c>
      <c r="BH307" s="39">
        <v>1</v>
      </c>
      <c r="BI307" s="39">
        <v>0</v>
      </c>
      <c r="BJ307" s="39">
        <v>0</v>
      </c>
      <c r="BK307" s="39">
        <v>0</v>
      </c>
      <c r="BL307" s="39">
        <v>1</v>
      </c>
      <c r="BM307" s="39">
        <v>1</v>
      </c>
      <c r="BN307" s="39">
        <v>0</v>
      </c>
      <c r="BO307" s="39">
        <v>0</v>
      </c>
      <c r="BP307" s="39">
        <v>1</v>
      </c>
      <c r="BQ307" s="39">
        <v>0</v>
      </c>
      <c r="BR307" s="39">
        <v>1</v>
      </c>
      <c r="BS307" s="66">
        <v>1</v>
      </c>
      <c r="BT307" s="67">
        <v>0</v>
      </c>
      <c r="BU307" s="128">
        <f t="shared" si="91"/>
        <v>1</v>
      </c>
      <c r="BV307" s="46">
        <f t="shared" si="92"/>
        <v>1</v>
      </c>
      <c r="BW307" s="46">
        <f t="shared" si="93"/>
        <v>0.99947617738884109</v>
      </c>
      <c r="BX307" s="130">
        <f t="shared" si="94"/>
        <v>0.99947617738884109</v>
      </c>
      <c r="BY307" s="128">
        <f t="shared" si="95"/>
        <v>5.2382261115890838E-4</v>
      </c>
      <c r="BZ307" s="130">
        <f t="shared" si="96"/>
        <v>-5.2395985415230385E-4</v>
      </c>
      <c r="CA307" s="128">
        <f t="shared" si="97"/>
        <v>100</v>
      </c>
      <c r="CB307" s="46">
        <f t="shared" si="98"/>
        <v>5.2409714509395243E-4</v>
      </c>
      <c r="DK307" s="39">
        <v>0.9810529596900831</v>
      </c>
      <c r="DL307" s="39">
        <v>0</v>
      </c>
      <c r="DM307" s="39">
        <v>1</v>
      </c>
      <c r="DN307" s="39">
        <f t="shared" si="106"/>
        <v>498</v>
      </c>
      <c r="DO307" s="39">
        <f t="shared" si="106"/>
        <v>367</v>
      </c>
      <c r="DP307" s="46">
        <f t="shared" si="99"/>
        <v>4.0000000000000036E-3</v>
      </c>
      <c r="DQ307" s="46">
        <f t="shared" si="99"/>
        <v>0.26600000000000001</v>
      </c>
      <c r="DR307" s="153">
        <f t="shared" si="100"/>
        <v>0</v>
      </c>
    </row>
    <row r="308" spans="3:122" ht="15.5">
      <c r="C308" s="52">
        <v>0</v>
      </c>
      <c r="D308" s="52">
        <v>0</v>
      </c>
      <c r="E308" s="52">
        <v>1</v>
      </c>
      <c r="F308" s="52">
        <v>0</v>
      </c>
      <c r="G308" s="52">
        <v>1</v>
      </c>
      <c r="H308" s="52">
        <v>0</v>
      </c>
      <c r="I308" s="52">
        <v>0</v>
      </c>
      <c r="J308" s="52">
        <v>0</v>
      </c>
      <c r="K308" s="52">
        <v>0</v>
      </c>
      <c r="L308" s="52">
        <v>1</v>
      </c>
      <c r="M308" s="52">
        <v>0</v>
      </c>
      <c r="N308" s="52">
        <v>1</v>
      </c>
      <c r="O308" s="52">
        <v>0</v>
      </c>
      <c r="P308" s="52">
        <v>0</v>
      </c>
      <c r="Q308" s="52">
        <v>0</v>
      </c>
      <c r="R308" s="52">
        <v>0</v>
      </c>
      <c r="S308" s="52">
        <v>0</v>
      </c>
      <c r="T308" s="52">
        <v>0</v>
      </c>
      <c r="U308" s="52">
        <v>0</v>
      </c>
      <c r="V308" s="39">
        <v>1</v>
      </c>
      <c r="W308" s="39">
        <v>1</v>
      </c>
      <c r="Z308" s="38">
        <f t="shared" si="103"/>
        <v>1.2279590538540204</v>
      </c>
      <c r="AC308" s="39">
        <f t="shared" si="90"/>
        <v>0</v>
      </c>
      <c r="AD308" s="39">
        <f t="shared" si="90"/>
        <v>0</v>
      </c>
      <c r="AE308" s="39">
        <f t="shared" si="90"/>
        <v>1</v>
      </c>
      <c r="AF308" s="39">
        <f t="shared" si="90"/>
        <v>0</v>
      </c>
      <c r="AG308" s="39">
        <f t="shared" si="90"/>
        <v>1</v>
      </c>
      <c r="AH308" s="39">
        <f t="shared" si="90"/>
        <v>0</v>
      </c>
      <c r="AI308" s="39">
        <f t="shared" si="108"/>
        <v>0</v>
      </c>
      <c r="AJ308" s="39">
        <f t="shared" si="108"/>
        <v>0</v>
      </c>
      <c r="AK308" s="39">
        <f t="shared" si="108"/>
        <v>0</v>
      </c>
      <c r="AL308" s="39">
        <f t="shared" si="108"/>
        <v>1</v>
      </c>
      <c r="AM308" s="39">
        <f t="shared" si="107"/>
        <v>0</v>
      </c>
      <c r="AN308" s="39">
        <f t="shared" si="107"/>
        <v>1</v>
      </c>
      <c r="AO308" s="39">
        <f t="shared" si="107"/>
        <v>0</v>
      </c>
      <c r="AP308" s="39">
        <f t="shared" si="107"/>
        <v>0</v>
      </c>
      <c r="AQ308" s="39">
        <f t="shared" si="107"/>
        <v>0</v>
      </c>
      <c r="AR308" s="39">
        <f t="shared" si="107"/>
        <v>0</v>
      </c>
      <c r="AS308" s="39">
        <f t="shared" si="104"/>
        <v>0</v>
      </c>
      <c r="AT308" s="39">
        <f t="shared" si="104"/>
        <v>0</v>
      </c>
      <c r="AU308" s="39">
        <f t="shared" si="104"/>
        <v>0</v>
      </c>
      <c r="AV308" s="39">
        <f t="shared" si="102"/>
        <v>1</v>
      </c>
      <c r="AZ308" s="39">
        <v>1</v>
      </c>
      <c r="BA308" s="39">
        <v>0</v>
      </c>
      <c r="BB308" s="39">
        <v>0</v>
      </c>
      <c r="BC308" s="39">
        <v>1</v>
      </c>
      <c r="BD308" s="39">
        <v>0</v>
      </c>
      <c r="BE308" s="39">
        <v>0</v>
      </c>
      <c r="BF308" s="39">
        <v>0</v>
      </c>
      <c r="BG308" s="39">
        <v>0</v>
      </c>
      <c r="BH308" s="39">
        <v>1</v>
      </c>
      <c r="BI308" s="39">
        <v>0</v>
      </c>
      <c r="BJ308" s="39">
        <v>0</v>
      </c>
      <c r="BK308" s="39">
        <v>1</v>
      </c>
      <c r="BL308" s="39">
        <v>0</v>
      </c>
      <c r="BM308" s="39">
        <v>1</v>
      </c>
      <c r="BN308" s="39">
        <v>0</v>
      </c>
      <c r="BO308" s="39">
        <v>0</v>
      </c>
      <c r="BP308" s="39">
        <v>0</v>
      </c>
      <c r="BQ308" s="39">
        <v>0</v>
      </c>
      <c r="BR308" s="39">
        <v>1</v>
      </c>
      <c r="BS308" s="66">
        <v>1</v>
      </c>
      <c r="BT308" s="67">
        <v>0</v>
      </c>
      <c r="BU308" s="128">
        <f t="shared" si="91"/>
        <v>1</v>
      </c>
      <c r="BV308" s="46">
        <f t="shared" si="92"/>
        <v>1</v>
      </c>
      <c r="BW308" s="46">
        <f t="shared" si="93"/>
        <v>0.99908978376904778</v>
      </c>
      <c r="BX308" s="130">
        <f t="shared" si="94"/>
        <v>0.99908978376904778</v>
      </c>
      <c r="BY308" s="128">
        <f t="shared" si="95"/>
        <v>9.1021623095222104E-4</v>
      </c>
      <c r="BZ308" s="130">
        <f t="shared" si="96"/>
        <v>-9.1063072928692767E-4</v>
      </c>
      <c r="CA308" s="128">
        <f t="shared" si="97"/>
        <v>100</v>
      </c>
      <c r="CB308" s="46">
        <f t="shared" si="98"/>
        <v>9.1104547933464704E-4</v>
      </c>
      <c r="DK308" s="39">
        <v>0.98130018492974802</v>
      </c>
      <c r="DL308" s="39">
        <v>0</v>
      </c>
      <c r="DM308" s="39">
        <v>1</v>
      </c>
      <c r="DN308" s="39">
        <f t="shared" si="106"/>
        <v>498</v>
      </c>
      <c r="DO308" s="39">
        <f t="shared" si="106"/>
        <v>368</v>
      </c>
      <c r="DP308" s="46">
        <f t="shared" si="99"/>
        <v>4.0000000000000036E-3</v>
      </c>
      <c r="DQ308" s="46">
        <f t="shared" si="99"/>
        <v>0.26400000000000001</v>
      </c>
      <c r="DR308" s="153">
        <f t="shared" si="100"/>
        <v>0</v>
      </c>
    </row>
    <row r="309" spans="3:122" ht="15.5">
      <c r="C309" s="52">
        <v>0</v>
      </c>
      <c r="D309" s="52">
        <v>1</v>
      </c>
      <c r="E309" s="52">
        <v>1</v>
      </c>
      <c r="F309" s="52">
        <v>0</v>
      </c>
      <c r="G309" s="52">
        <v>0</v>
      </c>
      <c r="H309" s="52">
        <v>0</v>
      </c>
      <c r="I309" s="52">
        <v>0</v>
      </c>
      <c r="J309" s="52">
        <v>0</v>
      </c>
      <c r="K309" s="52">
        <v>0</v>
      </c>
      <c r="L309" s="52">
        <v>0</v>
      </c>
      <c r="M309" s="52">
        <v>0</v>
      </c>
      <c r="N309" s="52">
        <v>0</v>
      </c>
      <c r="O309" s="52">
        <v>0</v>
      </c>
      <c r="P309" s="52">
        <v>0</v>
      </c>
      <c r="Q309" s="52">
        <v>1</v>
      </c>
      <c r="R309" s="52">
        <v>1</v>
      </c>
      <c r="S309" s="52">
        <v>0</v>
      </c>
      <c r="T309" s="52">
        <v>0</v>
      </c>
      <c r="U309" s="52">
        <v>1</v>
      </c>
      <c r="V309" s="39">
        <v>1</v>
      </c>
      <c r="W309" s="39">
        <v>1</v>
      </c>
      <c r="Z309" s="38">
        <f t="shared" si="103"/>
        <v>0.67499334124360177</v>
      </c>
      <c r="AC309" s="39">
        <f t="shared" si="90"/>
        <v>0</v>
      </c>
      <c r="AD309" s="39">
        <f t="shared" si="90"/>
        <v>1</v>
      </c>
      <c r="AE309" s="39">
        <f t="shared" si="90"/>
        <v>1</v>
      </c>
      <c r="AF309" s="39">
        <f t="shared" si="90"/>
        <v>0</v>
      </c>
      <c r="AG309" s="39">
        <f t="shared" si="90"/>
        <v>0</v>
      </c>
      <c r="AH309" s="39">
        <f t="shared" si="90"/>
        <v>0</v>
      </c>
      <c r="AI309" s="39">
        <f t="shared" si="108"/>
        <v>0</v>
      </c>
      <c r="AJ309" s="39">
        <f t="shared" si="108"/>
        <v>0</v>
      </c>
      <c r="AK309" s="39">
        <f t="shared" si="108"/>
        <v>0</v>
      </c>
      <c r="AL309" s="39">
        <f t="shared" si="108"/>
        <v>0</v>
      </c>
      <c r="AM309" s="39">
        <f t="shared" si="107"/>
        <v>0</v>
      </c>
      <c r="AN309" s="39">
        <f t="shared" si="107"/>
        <v>0</v>
      </c>
      <c r="AO309" s="39">
        <f t="shared" si="107"/>
        <v>0</v>
      </c>
      <c r="AP309" s="39">
        <f t="shared" si="107"/>
        <v>0</v>
      </c>
      <c r="AQ309" s="39">
        <f t="shared" si="107"/>
        <v>1</v>
      </c>
      <c r="AR309" s="39">
        <f t="shared" si="107"/>
        <v>1</v>
      </c>
      <c r="AS309" s="39">
        <f t="shared" si="104"/>
        <v>0</v>
      </c>
      <c r="AT309" s="39">
        <f t="shared" si="104"/>
        <v>0</v>
      </c>
      <c r="AU309" s="39">
        <f t="shared" si="104"/>
        <v>1</v>
      </c>
      <c r="AV309" s="39">
        <f t="shared" si="102"/>
        <v>1</v>
      </c>
      <c r="AZ309" s="39">
        <v>1</v>
      </c>
      <c r="BA309" s="39">
        <v>0</v>
      </c>
      <c r="BB309" s="39">
        <v>0</v>
      </c>
      <c r="BC309" s="39">
        <v>1</v>
      </c>
      <c r="BD309" s="39">
        <v>0</v>
      </c>
      <c r="BE309" s="39">
        <v>0</v>
      </c>
      <c r="BF309" s="39">
        <v>0</v>
      </c>
      <c r="BG309" s="39">
        <v>0</v>
      </c>
      <c r="BH309" s="39">
        <v>1</v>
      </c>
      <c r="BI309" s="39">
        <v>1</v>
      </c>
      <c r="BJ309" s="39">
        <v>0</v>
      </c>
      <c r="BK309" s="39">
        <v>0</v>
      </c>
      <c r="BL309" s="39">
        <v>0</v>
      </c>
      <c r="BM309" s="39">
        <v>0</v>
      </c>
      <c r="BN309" s="39">
        <v>0</v>
      </c>
      <c r="BO309" s="39">
        <v>0</v>
      </c>
      <c r="BP309" s="39">
        <v>0</v>
      </c>
      <c r="BQ309" s="39">
        <v>0</v>
      </c>
      <c r="BR309" s="39">
        <v>0</v>
      </c>
      <c r="BS309" s="66">
        <v>1</v>
      </c>
      <c r="BT309" s="67">
        <v>0</v>
      </c>
      <c r="BU309" s="128">
        <f t="shared" si="91"/>
        <v>1</v>
      </c>
      <c r="BV309" s="46">
        <f t="shared" si="92"/>
        <v>1</v>
      </c>
      <c r="BW309" s="46">
        <f t="shared" si="93"/>
        <v>0.99009700933743316</v>
      </c>
      <c r="BX309" s="130">
        <f t="shared" si="94"/>
        <v>0.99009700933743316</v>
      </c>
      <c r="BY309" s="128">
        <f t="shared" si="95"/>
        <v>9.9029906625668351E-3</v>
      </c>
      <c r="BZ309" s="130">
        <f t="shared" si="96"/>
        <v>-9.9523514244019388E-3</v>
      </c>
      <c r="CA309" s="128">
        <f t="shared" si="97"/>
        <v>100</v>
      </c>
      <c r="CB309" s="46">
        <f t="shared" si="98"/>
        <v>1.0002040779007964E-2</v>
      </c>
      <c r="DK309" s="39">
        <v>0.9813533439026999</v>
      </c>
      <c r="DL309" s="39">
        <v>0</v>
      </c>
      <c r="DM309" s="39">
        <v>1</v>
      </c>
      <c r="DN309" s="39">
        <f t="shared" si="106"/>
        <v>498</v>
      </c>
      <c r="DO309" s="39">
        <f t="shared" si="106"/>
        <v>369</v>
      </c>
      <c r="DP309" s="46">
        <f t="shared" si="99"/>
        <v>4.0000000000000036E-3</v>
      </c>
      <c r="DQ309" s="46">
        <f t="shared" si="99"/>
        <v>0.26200000000000001</v>
      </c>
      <c r="DR309" s="153">
        <f t="shared" si="100"/>
        <v>0</v>
      </c>
    </row>
    <row r="310" spans="3:122" ht="15.5">
      <c r="C310" s="52">
        <v>0</v>
      </c>
      <c r="D310" s="52">
        <v>1</v>
      </c>
      <c r="E310" s="52">
        <v>1</v>
      </c>
      <c r="F310" s="52">
        <v>0</v>
      </c>
      <c r="G310" s="52">
        <v>0</v>
      </c>
      <c r="H310" s="52">
        <v>0</v>
      </c>
      <c r="I310" s="52">
        <v>0</v>
      </c>
      <c r="J310" s="52">
        <v>0</v>
      </c>
      <c r="K310" s="52">
        <v>0</v>
      </c>
      <c r="L310" s="52">
        <v>0</v>
      </c>
      <c r="M310" s="52">
        <v>0</v>
      </c>
      <c r="N310" s="52">
        <v>1</v>
      </c>
      <c r="O310" s="52">
        <v>0</v>
      </c>
      <c r="P310" s="52">
        <v>0</v>
      </c>
      <c r="Q310" s="52">
        <v>1</v>
      </c>
      <c r="R310" s="52">
        <v>1</v>
      </c>
      <c r="S310" s="52">
        <v>0</v>
      </c>
      <c r="T310" s="52">
        <v>0</v>
      </c>
      <c r="U310" s="52">
        <v>0</v>
      </c>
      <c r="V310" s="39">
        <v>1</v>
      </c>
      <c r="W310" s="39">
        <v>1</v>
      </c>
      <c r="Z310" s="38">
        <f t="shared" si="103"/>
        <v>0.6650095788799375</v>
      </c>
      <c r="AC310" s="39">
        <f t="shared" si="90"/>
        <v>0</v>
      </c>
      <c r="AD310" s="39">
        <f t="shared" si="90"/>
        <v>1</v>
      </c>
      <c r="AE310" s="39">
        <f t="shared" si="90"/>
        <v>1</v>
      </c>
      <c r="AF310" s="39">
        <f t="shared" si="90"/>
        <v>0</v>
      </c>
      <c r="AG310" s="39">
        <f t="shared" si="90"/>
        <v>0</v>
      </c>
      <c r="AH310" s="39">
        <f t="shared" si="90"/>
        <v>0</v>
      </c>
      <c r="AI310" s="39">
        <f t="shared" si="108"/>
        <v>0</v>
      </c>
      <c r="AJ310" s="39">
        <f t="shared" si="108"/>
        <v>0</v>
      </c>
      <c r="AK310" s="39">
        <f t="shared" si="108"/>
        <v>0</v>
      </c>
      <c r="AL310" s="39">
        <f t="shared" si="108"/>
        <v>0</v>
      </c>
      <c r="AM310" s="39">
        <f t="shared" si="107"/>
        <v>0</v>
      </c>
      <c r="AN310" s="39">
        <f t="shared" si="107"/>
        <v>1</v>
      </c>
      <c r="AO310" s="39">
        <f t="shared" si="107"/>
        <v>0</v>
      </c>
      <c r="AP310" s="39">
        <f t="shared" si="107"/>
        <v>0</v>
      </c>
      <c r="AQ310" s="39">
        <f t="shared" si="107"/>
        <v>1</v>
      </c>
      <c r="AR310" s="39">
        <f t="shared" si="107"/>
        <v>1</v>
      </c>
      <c r="AS310" s="39">
        <f t="shared" si="104"/>
        <v>0</v>
      </c>
      <c r="AT310" s="39">
        <f t="shared" si="104"/>
        <v>0</v>
      </c>
      <c r="AU310" s="39">
        <f t="shared" si="104"/>
        <v>0</v>
      </c>
      <c r="AV310" s="39">
        <f t="shared" si="102"/>
        <v>1</v>
      </c>
      <c r="AZ310" s="39">
        <v>1</v>
      </c>
      <c r="BA310" s="39">
        <v>0</v>
      </c>
      <c r="BB310" s="39">
        <v>0</v>
      </c>
      <c r="BC310" s="39">
        <v>1</v>
      </c>
      <c r="BD310" s="39">
        <v>0</v>
      </c>
      <c r="BE310" s="39">
        <v>0</v>
      </c>
      <c r="BF310" s="39">
        <v>0</v>
      </c>
      <c r="BG310" s="39">
        <v>1</v>
      </c>
      <c r="BH310" s="39">
        <v>0</v>
      </c>
      <c r="BI310" s="39">
        <v>0</v>
      </c>
      <c r="BJ310" s="39">
        <v>0</v>
      </c>
      <c r="BK310" s="39">
        <v>0</v>
      </c>
      <c r="BL310" s="39">
        <v>0</v>
      </c>
      <c r="BM310" s="39">
        <v>0</v>
      </c>
      <c r="BN310" s="39">
        <v>0</v>
      </c>
      <c r="BO310" s="39">
        <v>0</v>
      </c>
      <c r="BP310" s="39">
        <v>0</v>
      </c>
      <c r="BQ310" s="39">
        <v>0</v>
      </c>
      <c r="BR310" s="39">
        <v>0</v>
      </c>
      <c r="BS310" s="66">
        <v>3</v>
      </c>
      <c r="BT310" s="67">
        <v>0</v>
      </c>
      <c r="BU310" s="128">
        <f t="shared" si="91"/>
        <v>3</v>
      </c>
      <c r="BV310" s="46">
        <f t="shared" si="92"/>
        <v>1</v>
      </c>
      <c r="BW310" s="46">
        <f t="shared" si="93"/>
        <v>0.96374287008959991</v>
      </c>
      <c r="BX310" s="130">
        <f t="shared" si="94"/>
        <v>2.8912286102687998</v>
      </c>
      <c r="BY310" s="128">
        <f t="shared" si="95"/>
        <v>0.10877138973120015</v>
      </c>
      <c r="BZ310" s="130">
        <f t="shared" si="96"/>
        <v>-0.1107922566695104</v>
      </c>
      <c r="CA310" s="128">
        <f t="shared" si="97"/>
        <v>100</v>
      </c>
      <c r="CB310" s="46">
        <f t="shared" si="98"/>
        <v>0.11286349617412743</v>
      </c>
      <c r="DK310" s="39">
        <v>0.98272632425157691</v>
      </c>
      <c r="DL310" s="39">
        <v>0</v>
      </c>
      <c r="DM310" s="39">
        <v>2</v>
      </c>
      <c r="DN310" s="39">
        <f t="shared" si="106"/>
        <v>498</v>
      </c>
      <c r="DO310" s="39">
        <f t="shared" si="106"/>
        <v>371</v>
      </c>
      <c r="DP310" s="46">
        <f t="shared" si="99"/>
        <v>4.0000000000000036E-3</v>
      </c>
      <c r="DQ310" s="46">
        <f t="shared" si="99"/>
        <v>0.25800000000000001</v>
      </c>
      <c r="DR310" s="153">
        <f t="shared" si="100"/>
        <v>0</v>
      </c>
    </row>
    <row r="311" spans="3:122" ht="15.5">
      <c r="C311" s="52">
        <v>1</v>
      </c>
      <c r="D311" s="52">
        <v>0</v>
      </c>
      <c r="E311" s="52">
        <v>1</v>
      </c>
      <c r="F311" s="52">
        <v>0</v>
      </c>
      <c r="G311" s="52">
        <v>0</v>
      </c>
      <c r="H311" s="52">
        <v>0</v>
      </c>
      <c r="I311" s="52">
        <v>0</v>
      </c>
      <c r="J311" s="52">
        <v>0</v>
      </c>
      <c r="K311" s="52">
        <v>0</v>
      </c>
      <c r="L311" s="52">
        <v>0</v>
      </c>
      <c r="M311" s="52">
        <v>0</v>
      </c>
      <c r="N311" s="52">
        <v>0</v>
      </c>
      <c r="O311" s="52">
        <v>0</v>
      </c>
      <c r="P311" s="52">
        <v>0</v>
      </c>
      <c r="Q311" s="52">
        <v>0</v>
      </c>
      <c r="R311" s="52">
        <v>0</v>
      </c>
      <c r="S311" s="52">
        <v>0</v>
      </c>
      <c r="T311" s="52">
        <v>0</v>
      </c>
      <c r="U311" s="52">
        <v>0</v>
      </c>
      <c r="V311" s="39">
        <v>1</v>
      </c>
      <c r="W311" s="39">
        <v>1</v>
      </c>
      <c r="Z311" s="38">
        <f t="shared" si="103"/>
        <v>0.35798021143223213</v>
      </c>
      <c r="AC311" s="39">
        <f t="shared" si="90"/>
        <v>1</v>
      </c>
      <c r="AD311" s="39">
        <f t="shared" si="90"/>
        <v>0</v>
      </c>
      <c r="AE311" s="39">
        <f t="shared" si="90"/>
        <v>1</v>
      </c>
      <c r="AF311" s="39">
        <f t="shared" si="90"/>
        <v>0</v>
      </c>
      <c r="AG311" s="39">
        <f t="shared" si="90"/>
        <v>0</v>
      </c>
      <c r="AH311" s="39">
        <f t="shared" si="90"/>
        <v>0</v>
      </c>
      <c r="AI311" s="39">
        <f t="shared" si="108"/>
        <v>0</v>
      </c>
      <c r="AJ311" s="39">
        <f t="shared" si="108"/>
        <v>0</v>
      </c>
      <c r="AK311" s="39">
        <f t="shared" si="108"/>
        <v>0</v>
      </c>
      <c r="AL311" s="39">
        <f t="shared" si="108"/>
        <v>0</v>
      </c>
      <c r="AM311" s="39">
        <f t="shared" si="107"/>
        <v>0</v>
      </c>
      <c r="AN311" s="39">
        <f t="shared" si="107"/>
        <v>0</v>
      </c>
      <c r="AO311" s="39">
        <f t="shared" si="107"/>
        <v>0</v>
      </c>
      <c r="AP311" s="39">
        <f t="shared" si="107"/>
        <v>0</v>
      </c>
      <c r="AQ311" s="39">
        <f t="shared" si="107"/>
        <v>0</v>
      </c>
      <c r="AR311" s="39">
        <f t="shared" si="107"/>
        <v>0</v>
      </c>
      <c r="AS311" s="39">
        <f t="shared" si="104"/>
        <v>0</v>
      </c>
      <c r="AT311" s="39">
        <f t="shared" si="104"/>
        <v>0</v>
      </c>
      <c r="AU311" s="39">
        <f t="shared" si="104"/>
        <v>0</v>
      </c>
      <c r="AV311" s="39">
        <f t="shared" si="102"/>
        <v>1</v>
      </c>
      <c r="AZ311" s="39">
        <v>1</v>
      </c>
      <c r="BA311" s="39">
        <v>0</v>
      </c>
      <c r="BB311" s="39">
        <v>0</v>
      </c>
      <c r="BC311" s="39">
        <v>1</v>
      </c>
      <c r="BD311" s="39">
        <v>0</v>
      </c>
      <c r="BE311" s="39">
        <v>0</v>
      </c>
      <c r="BF311" s="39">
        <v>0</v>
      </c>
      <c r="BG311" s="39">
        <v>1</v>
      </c>
      <c r="BH311" s="39">
        <v>0</v>
      </c>
      <c r="BI311" s="39">
        <v>0</v>
      </c>
      <c r="BJ311" s="39">
        <v>0</v>
      </c>
      <c r="BK311" s="39">
        <v>0</v>
      </c>
      <c r="BL311" s="39">
        <v>0</v>
      </c>
      <c r="BM311" s="39">
        <v>0</v>
      </c>
      <c r="BN311" s="39">
        <v>0</v>
      </c>
      <c r="BO311" s="39">
        <v>0</v>
      </c>
      <c r="BP311" s="39">
        <v>1</v>
      </c>
      <c r="BQ311" s="39">
        <v>0</v>
      </c>
      <c r="BR311" s="39">
        <v>0</v>
      </c>
      <c r="BS311" s="66">
        <v>2</v>
      </c>
      <c r="BT311" s="67">
        <v>0</v>
      </c>
      <c r="BU311" s="128">
        <f t="shared" si="91"/>
        <v>2</v>
      </c>
      <c r="BV311" s="46">
        <f t="shared" si="92"/>
        <v>1</v>
      </c>
      <c r="BW311" s="46">
        <f t="shared" si="93"/>
        <v>0.99066010572471519</v>
      </c>
      <c r="BX311" s="130">
        <f t="shared" si="94"/>
        <v>1.9813202114494304</v>
      </c>
      <c r="BY311" s="128">
        <f t="shared" si="95"/>
        <v>1.867978855056962E-2</v>
      </c>
      <c r="BZ311" s="130">
        <f t="shared" si="96"/>
        <v>-1.8767569177705345E-2</v>
      </c>
      <c r="CA311" s="128">
        <f t="shared" si="97"/>
        <v>100</v>
      </c>
      <c r="CB311" s="46">
        <f t="shared" si="98"/>
        <v>1.8855900669286024E-2</v>
      </c>
      <c r="DK311" s="39">
        <v>0.98279286937209054</v>
      </c>
      <c r="DL311" s="39">
        <v>0</v>
      </c>
      <c r="DM311" s="39">
        <v>1</v>
      </c>
      <c r="DN311" s="39">
        <f t="shared" si="106"/>
        <v>498</v>
      </c>
      <c r="DO311" s="39">
        <f t="shared" si="106"/>
        <v>372</v>
      </c>
      <c r="DP311" s="46">
        <f t="shared" si="99"/>
        <v>4.0000000000000036E-3</v>
      </c>
      <c r="DQ311" s="46">
        <f t="shared" si="99"/>
        <v>0.25600000000000001</v>
      </c>
      <c r="DR311" s="153">
        <f t="shared" si="100"/>
        <v>0</v>
      </c>
    </row>
    <row r="312" spans="3:122" ht="15.5">
      <c r="C312" s="52">
        <v>1</v>
      </c>
      <c r="D312" s="52">
        <v>0</v>
      </c>
      <c r="E312" s="52">
        <v>1</v>
      </c>
      <c r="F312" s="52">
        <v>0</v>
      </c>
      <c r="G312" s="52">
        <v>1</v>
      </c>
      <c r="H312" s="52">
        <v>0</v>
      </c>
      <c r="I312" s="52">
        <v>0</v>
      </c>
      <c r="J312" s="52">
        <v>0</v>
      </c>
      <c r="K312" s="52">
        <v>0</v>
      </c>
      <c r="L312" s="52">
        <v>0</v>
      </c>
      <c r="M312" s="52">
        <v>0</v>
      </c>
      <c r="N312" s="52">
        <v>0</v>
      </c>
      <c r="O312" s="52">
        <v>0</v>
      </c>
      <c r="P312" s="52">
        <v>0</v>
      </c>
      <c r="Q312" s="52">
        <v>0</v>
      </c>
      <c r="R312" s="52">
        <v>1</v>
      </c>
      <c r="S312" s="52">
        <v>0</v>
      </c>
      <c r="T312" s="52">
        <v>0</v>
      </c>
      <c r="U312" s="52">
        <v>0</v>
      </c>
      <c r="V312" s="39">
        <v>1</v>
      </c>
      <c r="W312" s="39">
        <v>1</v>
      </c>
      <c r="Z312" s="38">
        <f t="shared" si="103"/>
        <v>0.73906248799320096</v>
      </c>
      <c r="AC312" s="39">
        <f t="shared" si="90"/>
        <v>1</v>
      </c>
      <c r="AD312" s="39">
        <f t="shared" si="90"/>
        <v>0</v>
      </c>
      <c r="AE312" s="39">
        <f t="shared" si="90"/>
        <v>1</v>
      </c>
      <c r="AF312" s="39">
        <f t="shared" si="90"/>
        <v>0</v>
      </c>
      <c r="AG312" s="39">
        <f t="shared" si="90"/>
        <v>1</v>
      </c>
      <c r="AH312" s="39">
        <f t="shared" si="90"/>
        <v>0</v>
      </c>
      <c r="AI312" s="39">
        <f t="shared" si="108"/>
        <v>0</v>
      </c>
      <c r="AJ312" s="39">
        <f t="shared" si="108"/>
        <v>0</v>
      </c>
      <c r="AK312" s="39">
        <f t="shared" si="108"/>
        <v>0</v>
      </c>
      <c r="AL312" s="39">
        <f t="shared" si="108"/>
        <v>0</v>
      </c>
      <c r="AM312" s="39">
        <f t="shared" si="107"/>
        <v>0</v>
      </c>
      <c r="AN312" s="39">
        <f t="shared" si="107"/>
        <v>0</v>
      </c>
      <c r="AO312" s="39">
        <f t="shared" si="107"/>
        <v>0</v>
      </c>
      <c r="AP312" s="39">
        <f t="shared" si="107"/>
        <v>0</v>
      </c>
      <c r="AQ312" s="39">
        <f t="shared" si="107"/>
        <v>0</v>
      </c>
      <c r="AR312" s="39">
        <f t="shared" si="107"/>
        <v>1</v>
      </c>
      <c r="AS312" s="39">
        <f t="shared" si="104"/>
        <v>0</v>
      </c>
      <c r="AT312" s="39">
        <f t="shared" si="104"/>
        <v>0</v>
      </c>
      <c r="AU312" s="39">
        <f t="shared" si="104"/>
        <v>0</v>
      </c>
      <c r="AV312" s="39">
        <f t="shared" si="102"/>
        <v>1</v>
      </c>
      <c r="AZ312" s="39">
        <v>1</v>
      </c>
      <c r="BA312" s="39">
        <v>0</v>
      </c>
      <c r="BB312" s="39">
        <v>0</v>
      </c>
      <c r="BC312" s="39">
        <v>1</v>
      </c>
      <c r="BD312" s="39">
        <v>0</v>
      </c>
      <c r="BE312" s="39">
        <v>0</v>
      </c>
      <c r="BF312" s="39">
        <v>0</v>
      </c>
      <c r="BG312" s="39">
        <v>1</v>
      </c>
      <c r="BH312" s="39">
        <v>0</v>
      </c>
      <c r="BI312" s="39">
        <v>0</v>
      </c>
      <c r="BJ312" s="39">
        <v>0</v>
      </c>
      <c r="BK312" s="39">
        <v>0</v>
      </c>
      <c r="BL312" s="39">
        <v>0</v>
      </c>
      <c r="BM312" s="39">
        <v>0</v>
      </c>
      <c r="BN312" s="39">
        <v>0</v>
      </c>
      <c r="BO312" s="39">
        <v>0</v>
      </c>
      <c r="BP312" s="39">
        <v>1</v>
      </c>
      <c r="BQ312" s="39">
        <v>0</v>
      </c>
      <c r="BR312" s="39">
        <v>1</v>
      </c>
      <c r="BS312" s="66">
        <v>1</v>
      </c>
      <c r="BT312" s="67">
        <v>0</v>
      </c>
      <c r="BU312" s="128">
        <f t="shared" si="91"/>
        <v>1</v>
      </c>
      <c r="BV312" s="46">
        <f t="shared" si="92"/>
        <v>1</v>
      </c>
      <c r="BW312" s="46">
        <f t="shared" si="93"/>
        <v>0.99882143568379955</v>
      </c>
      <c r="BX312" s="130">
        <f t="shared" si="94"/>
        <v>0.99882143568379955</v>
      </c>
      <c r="BY312" s="128">
        <f t="shared" si="95"/>
        <v>1.1785643162004478E-3</v>
      </c>
      <c r="BZ312" s="130">
        <f t="shared" si="96"/>
        <v>-1.1792593692876718E-3</v>
      </c>
      <c r="CA312" s="128">
        <f t="shared" si="97"/>
        <v>100</v>
      </c>
      <c r="CB312" s="46">
        <f t="shared" si="98"/>
        <v>1.1799549690216602E-3</v>
      </c>
      <c r="DK312" s="39">
        <v>0.98291876251187682</v>
      </c>
      <c r="DL312" s="39">
        <v>0</v>
      </c>
      <c r="DM312" s="39">
        <v>1</v>
      </c>
      <c r="DN312" s="39">
        <f t="shared" si="106"/>
        <v>498</v>
      </c>
      <c r="DO312" s="39">
        <f t="shared" si="106"/>
        <v>373</v>
      </c>
      <c r="DP312" s="46">
        <f t="shared" si="99"/>
        <v>4.0000000000000036E-3</v>
      </c>
      <c r="DQ312" s="46">
        <f t="shared" si="99"/>
        <v>0.254</v>
      </c>
      <c r="DR312" s="153">
        <f t="shared" si="100"/>
        <v>0</v>
      </c>
    </row>
    <row r="313" spans="3:122" ht="15.5">
      <c r="C313" s="52">
        <v>1</v>
      </c>
      <c r="D313" s="52">
        <v>0</v>
      </c>
      <c r="E313" s="52">
        <v>0</v>
      </c>
      <c r="F313" s="52">
        <v>1</v>
      </c>
      <c r="G313" s="52">
        <v>1</v>
      </c>
      <c r="H313" s="52">
        <v>0</v>
      </c>
      <c r="I313" s="52">
        <v>0</v>
      </c>
      <c r="J313" s="52">
        <v>0</v>
      </c>
      <c r="K313" s="52">
        <v>1</v>
      </c>
      <c r="L313" s="52">
        <v>0</v>
      </c>
      <c r="M313" s="52">
        <v>0</v>
      </c>
      <c r="N313" s="52">
        <v>0</v>
      </c>
      <c r="O313" s="52">
        <v>0</v>
      </c>
      <c r="P313" s="52">
        <v>1</v>
      </c>
      <c r="Q313" s="52">
        <v>0</v>
      </c>
      <c r="R313" s="52">
        <v>0</v>
      </c>
      <c r="S313" s="52">
        <v>1</v>
      </c>
      <c r="T313" s="52">
        <v>0</v>
      </c>
      <c r="U313" s="52">
        <v>1</v>
      </c>
      <c r="V313" s="39">
        <v>1</v>
      </c>
      <c r="W313" s="39">
        <v>1</v>
      </c>
      <c r="Z313" s="38">
        <f t="shared" si="103"/>
        <v>1.4713565900408097</v>
      </c>
      <c r="AC313" s="39">
        <f t="shared" si="90"/>
        <v>1</v>
      </c>
      <c r="AD313" s="39">
        <f t="shared" si="90"/>
        <v>0</v>
      </c>
      <c r="AE313" s="39">
        <f t="shared" si="90"/>
        <v>0</v>
      </c>
      <c r="AF313" s="39">
        <f t="shared" si="90"/>
        <v>1</v>
      </c>
      <c r="AG313" s="39">
        <f t="shared" si="90"/>
        <v>1</v>
      </c>
      <c r="AH313" s="39">
        <f t="shared" si="90"/>
        <v>0</v>
      </c>
      <c r="AI313" s="39">
        <f t="shared" si="108"/>
        <v>0</v>
      </c>
      <c r="AJ313" s="39">
        <f t="shared" si="108"/>
        <v>0</v>
      </c>
      <c r="AK313" s="39">
        <f t="shared" si="108"/>
        <v>1</v>
      </c>
      <c r="AL313" s="39">
        <f t="shared" si="108"/>
        <v>0</v>
      </c>
      <c r="AM313" s="39">
        <f t="shared" si="107"/>
        <v>0</v>
      </c>
      <c r="AN313" s="39">
        <f t="shared" si="107"/>
        <v>0</v>
      </c>
      <c r="AO313" s="39">
        <f t="shared" si="107"/>
        <v>0</v>
      </c>
      <c r="AP313" s="39">
        <f t="shared" si="107"/>
        <v>1</v>
      </c>
      <c r="AQ313" s="39">
        <f t="shared" si="107"/>
        <v>0</v>
      </c>
      <c r="AR313" s="39">
        <f t="shared" si="107"/>
        <v>0</v>
      </c>
      <c r="AS313" s="39">
        <f t="shared" si="104"/>
        <v>1</v>
      </c>
      <c r="AT313" s="39">
        <f t="shared" si="104"/>
        <v>0</v>
      </c>
      <c r="AU313" s="39">
        <f t="shared" si="104"/>
        <v>1</v>
      </c>
      <c r="AV313" s="39">
        <f t="shared" si="102"/>
        <v>1</v>
      </c>
      <c r="AZ313" s="39">
        <v>1</v>
      </c>
      <c r="BA313" s="39">
        <v>0</v>
      </c>
      <c r="BB313" s="39">
        <v>0</v>
      </c>
      <c r="BC313" s="39">
        <v>1</v>
      </c>
      <c r="BD313" s="39">
        <v>0</v>
      </c>
      <c r="BE313" s="39">
        <v>0</v>
      </c>
      <c r="BF313" s="39">
        <v>0</v>
      </c>
      <c r="BG313" s="39">
        <v>1</v>
      </c>
      <c r="BH313" s="39">
        <v>0</v>
      </c>
      <c r="BI313" s="39">
        <v>0</v>
      </c>
      <c r="BJ313" s="39">
        <v>0</v>
      </c>
      <c r="BK313" s="39">
        <v>0</v>
      </c>
      <c r="BL313" s="39">
        <v>0</v>
      </c>
      <c r="BM313" s="39">
        <v>1</v>
      </c>
      <c r="BN313" s="39">
        <v>0</v>
      </c>
      <c r="BO313" s="39">
        <v>0</v>
      </c>
      <c r="BP313" s="39">
        <v>0</v>
      </c>
      <c r="BQ313" s="39">
        <v>0</v>
      </c>
      <c r="BR313" s="39">
        <v>0</v>
      </c>
      <c r="BS313" s="66">
        <v>1</v>
      </c>
      <c r="BT313" s="67">
        <v>0</v>
      </c>
      <c r="BU313" s="128">
        <f t="shared" si="91"/>
        <v>1</v>
      </c>
      <c r="BV313" s="46">
        <f t="shared" si="92"/>
        <v>1</v>
      </c>
      <c r="BW313" s="46">
        <f t="shared" si="93"/>
        <v>0.98987338718732898</v>
      </c>
      <c r="BX313" s="130">
        <f t="shared" si="94"/>
        <v>0.98987338718732898</v>
      </c>
      <c r="BY313" s="128">
        <f t="shared" si="95"/>
        <v>1.0126612812671021E-2</v>
      </c>
      <c r="BZ313" s="130">
        <f t="shared" si="96"/>
        <v>-1.0178235762316811E-2</v>
      </c>
      <c r="CA313" s="128">
        <f t="shared" si="97"/>
        <v>100</v>
      </c>
      <c r="CB313" s="46">
        <f t="shared" si="98"/>
        <v>1.0230210190260026E-2</v>
      </c>
      <c r="DK313" s="39">
        <v>0.98328140835015376</v>
      </c>
      <c r="DL313" s="39">
        <v>0</v>
      </c>
      <c r="DM313" s="39">
        <v>1</v>
      </c>
      <c r="DN313" s="39">
        <f t="shared" si="106"/>
        <v>498</v>
      </c>
      <c r="DO313" s="39">
        <f t="shared" si="106"/>
        <v>374</v>
      </c>
      <c r="DP313" s="46">
        <f t="shared" si="99"/>
        <v>4.0000000000000036E-3</v>
      </c>
      <c r="DQ313" s="46">
        <f t="shared" si="99"/>
        <v>0.252</v>
      </c>
      <c r="DR313" s="153">
        <f t="shared" si="100"/>
        <v>0</v>
      </c>
    </row>
    <row r="314" spans="3:122" ht="15.5">
      <c r="C314" s="52">
        <v>0</v>
      </c>
      <c r="D314" s="52">
        <v>1</v>
      </c>
      <c r="E314" s="52">
        <v>1</v>
      </c>
      <c r="F314" s="52">
        <v>0</v>
      </c>
      <c r="G314" s="52">
        <v>0</v>
      </c>
      <c r="H314" s="52">
        <v>1</v>
      </c>
      <c r="I314" s="52">
        <v>0</v>
      </c>
      <c r="J314" s="52">
        <v>1</v>
      </c>
      <c r="K314" s="52">
        <v>0</v>
      </c>
      <c r="L314" s="52">
        <v>0</v>
      </c>
      <c r="M314" s="52">
        <v>0</v>
      </c>
      <c r="N314" s="52">
        <v>0</v>
      </c>
      <c r="O314" s="52">
        <v>0</v>
      </c>
      <c r="P314" s="52">
        <v>1</v>
      </c>
      <c r="Q314" s="52">
        <v>0</v>
      </c>
      <c r="R314" s="52">
        <v>0</v>
      </c>
      <c r="S314" s="52">
        <v>1</v>
      </c>
      <c r="T314" s="52">
        <v>0</v>
      </c>
      <c r="U314" s="52">
        <v>0</v>
      </c>
      <c r="V314" s="39">
        <v>1</v>
      </c>
      <c r="W314" s="39">
        <v>1</v>
      </c>
      <c r="Z314" s="38">
        <f t="shared" si="103"/>
        <v>0.84928958811458577</v>
      </c>
      <c r="AC314" s="39">
        <f t="shared" si="90"/>
        <v>0</v>
      </c>
      <c r="AD314" s="39">
        <f t="shared" si="90"/>
        <v>1</v>
      </c>
      <c r="AE314" s="39">
        <f t="shared" si="90"/>
        <v>1</v>
      </c>
      <c r="AF314" s="39">
        <f t="shared" si="90"/>
        <v>0</v>
      </c>
      <c r="AG314" s="39">
        <f t="shared" si="90"/>
        <v>0</v>
      </c>
      <c r="AH314" s="39">
        <f t="shared" si="90"/>
        <v>1</v>
      </c>
      <c r="AI314" s="39">
        <f t="shared" si="108"/>
        <v>0</v>
      </c>
      <c r="AJ314" s="39">
        <f t="shared" si="108"/>
        <v>1</v>
      </c>
      <c r="AK314" s="39">
        <f t="shared" si="108"/>
        <v>0</v>
      </c>
      <c r="AL314" s="39">
        <f t="shared" si="108"/>
        <v>0</v>
      </c>
      <c r="AM314" s="39">
        <f t="shared" si="107"/>
        <v>0</v>
      </c>
      <c r="AN314" s="39">
        <f t="shared" si="107"/>
        <v>0</v>
      </c>
      <c r="AO314" s="39">
        <f t="shared" si="107"/>
        <v>0</v>
      </c>
      <c r="AP314" s="39">
        <f t="shared" si="107"/>
        <v>1</v>
      </c>
      <c r="AQ314" s="39">
        <f t="shared" si="107"/>
        <v>0</v>
      </c>
      <c r="AR314" s="39">
        <f t="shared" si="107"/>
        <v>0</v>
      </c>
      <c r="AS314" s="39">
        <f t="shared" si="104"/>
        <v>1</v>
      </c>
      <c r="AT314" s="39">
        <f t="shared" si="104"/>
        <v>0</v>
      </c>
      <c r="AU314" s="39">
        <f t="shared" si="104"/>
        <v>0</v>
      </c>
      <c r="AV314" s="39">
        <f t="shared" si="102"/>
        <v>1</v>
      </c>
      <c r="AZ314" s="39">
        <v>1</v>
      </c>
      <c r="BA314" s="39">
        <v>0</v>
      </c>
      <c r="BB314" s="39">
        <v>0</v>
      </c>
      <c r="BC314" s="39">
        <v>1</v>
      </c>
      <c r="BD314" s="39">
        <v>0</v>
      </c>
      <c r="BE314" s="39">
        <v>0</v>
      </c>
      <c r="BF314" s="39">
        <v>0</v>
      </c>
      <c r="BG314" s="39">
        <v>1</v>
      </c>
      <c r="BH314" s="39">
        <v>0</v>
      </c>
      <c r="BI314" s="39">
        <v>0</v>
      </c>
      <c r="BJ314" s="39">
        <v>0</v>
      </c>
      <c r="BK314" s="39">
        <v>0</v>
      </c>
      <c r="BL314" s="39">
        <v>0</v>
      </c>
      <c r="BM314" s="39">
        <v>1</v>
      </c>
      <c r="BN314" s="39">
        <v>0</v>
      </c>
      <c r="BO314" s="39">
        <v>0</v>
      </c>
      <c r="BP314" s="39">
        <v>0</v>
      </c>
      <c r="BQ314" s="39">
        <v>0</v>
      </c>
      <c r="BR314" s="39">
        <v>1</v>
      </c>
      <c r="BS314" s="66">
        <v>1</v>
      </c>
      <c r="BT314" s="67">
        <v>0</v>
      </c>
      <c r="BU314" s="128">
        <f t="shared" si="91"/>
        <v>1</v>
      </c>
      <c r="BV314" s="46">
        <f t="shared" si="92"/>
        <v>1</v>
      </c>
      <c r="BW314" s="46">
        <f t="shared" si="93"/>
        <v>0.99872127544200917</v>
      </c>
      <c r="BX314" s="130">
        <f t="shared" si="94"/>
        <v>0.99872127544200917</v>
      </c>
      <c r="BY314" s="128">
        <f t="shared" si="95"/>
        <v>1.2787245579908291E-3</v>
      </c>
      <c r="BZ314" s="130">
        <f t="shared" si="96"/>
        <v>-1.2795428238705998E-3</v>
      </c>
      <c r="CA314" s="128">
        <f t="shared" si="97"/>
        <v>100</v>
      </c>
      <c r="CB314" s="46">
        <f t="shared" si="98"/>
        <v>1.2803617880523246E-3</v>
      </c>
      <c r="DK314" s="39">
        <v>0.98341849014604954</v>
      </c>
      <c r="DL314" s="39">
        <v>0</v>
      </c>
      <c r="DM314" s="39">
        <v>1</v>
      </c>
      <c r="DN314" s="39">
        <f t="shared" si="106"/>
        <v>498</v>
      </c>
      <c r="DO314" s="39">
        <f t="shared" si="106"/>
        <v>375</v>
      </c>
      <c r="DP314" s="46">
        <f t="shared" si="99"/>
        <v>4.0000000000000036E-3</v>
      </c>
      <c r="DQ314" s="46">
        <f t="shared" si="99"/>
        <v>0.25</v>
      </c>
      <c r="DR314" s="153">
        <f t="shared" si="100"/>
        <v>0</v>
      </c>
    </row>
    <row r="315" spans="3:122" ht="15.5">
      <c r="C315" s="52">
        <v>0</v>
      </c>
      <c r="D315" s="52">
        <v>1</v>
      </c>
      <c r="E315" s="52">
        <v>0</v>
      </c>
      <c r="F315" s="52">
        <v>0</v>
      </c>
      <c r="G315" s="52">
        <v>0</v>
      </c>
      <c r="H315" s="52">
        <v>0</v>
      </c>
      <c r="I315" s="52">
        <v>0</v>
      </c>
      <c r="J315" s="52">
        <v>1</v>
      </c>
      <c r="K315" s="52">
        <v>1</v>
      </c>
      <c r="L315" s="52">
        <v>0</v>
      </c>
      <c r="M315" s="52">
        <v>0</v>
      </c>
      <c r="N315" s="52">
        <v>0</v>
      </c>
      <c r="O315" s="52">
        <v>0</v>
      </c>
      <c r="P315" s="52">
        <v>0</v>
      </c>
      <c r="Q315" s="52">
        <v>0</v>
      </c>
      <c r="R315" s="52">
        <v>0</v>
      </c>
      <c r="S315" s="52">
        <v>0</v>
      </c>
      <c r="T315" s="52">
        <v>0</v>
      </c>
      <c r="U315" s="52">
        <v>0</v>
      </c>
      <c r="V315" s="39">
        <v>1</v>
      </c>
      <c r="W315" s="39">
        <v>1</v>
      </c>
      <c r="Z315" s="38">
        <f t="shared" si="103"/>
        <v>1.0971101940560399</v>
      </c>
      <c r="AC315" s="39">
        <f t="shared" si="90"/>
        <v>0</v>
      </c>
      <c r="AD315" s="39">
        <f t="shared" si="90"/>
        <v>1</v>
      </c>
      <c r="AE315" s="39">
        <f t="shared" si="90"/>
        <v>0</v>
      </c>
      <c r="AF315" s="39">
        <f t="shared" si="90"/>
        <v>0</v>
      </c>
      <c r="AG315" s="39">
        <f t="shared" si="90"/>
        <v>0</v>
      </c>
      <c r="AH315" s="39">
        <f t="shared" si="90"/>
        <v>0</v>
      </c>
      <c r="AI315" s="39">
        <f t="shared" si="108"/>
        <v>0</v>
      </c>
      <c r="AJ315" s="39">
        <f t="shared" si="108"/>
        <v>1</v>
      </c>
      <c r="AK315" s="39">
        <f t="shared" si="108"/>
        <v>1</v>
      </c>
      <c r="AL315" s="39">
        <f t="shared" si="108"/>
        <v>0</v>
      </c>
      <c r="AM315" s="39">
        <f t="shared" si="107"/>
        <v>0</v>
      </c>
      <c r="AN315" s="39">
        <f t="shared" si="107"/>
        <v>0</v>
      </c>
      <c r="AO315" s="39">
        <f t="shared" si="107"/>
        <v>0</v>
      </c>
      <c r="AP315" s="39">
        <f t="shared" si="107"/>
        <v>0</v>
      </c>
      <c r="AQ315" s="39">
        <f t="shared" si="107"/>
        <v>0</v>
      </c>
      <c r="AR315" s="39">
        <f t="shared" si="107"/>
        <v>0</v>
      </c>
      <c r="AS315" s="39">
        <f t="shared" si="104"/>
        <v>0</v>
      </c>
      <c r="AT315" s="39">
        <f t="shared" si="104"/>
        <v>0</v>
      </c>
      <c r="AU315" s="39">
        <f t="shared" si="104"/>
        <v>0</v>
      </c>
      <c r="AV315" s="39">
        <f t="shared" si="102"/>
        <v>1</v>
      </c>
      <c r="AZ315" s="39">
        <v>1</v>
      </c>
      <c r="BA315" s="39">
        <v>0</v>
      </c>
      <c r="BB315" s="39">
        <v>0</v>
      </c>
      <c r="BC315" s="39">
        <v>1</v>
      </c>
      <c r="BD315" s="39">
        <v>0</v>
      </c>
      <c r="BE315" s="39">
        <v>0</v>
      </c>
      <c r="BF315" s="39">
        <v>0</v>
      </c>
      <c r="BG315" s="39">
        <v>1</v>
      </c>
      <c r="BH315" s="39">
        <v>0</v>
      </c>
      <c r="BI315" s="39">
        <v>0</v>
      </c>
      <c r="BJ315" s="39">
        <v>0</v>
      </c>
      <c r="BK315" s="39">
        <v>0</v>
      </c>
      <c r="BL315" s="39">
        <v>0</v>
      </c>
      <c r="BM315" s="39">
        <v>1</v>
      </c>
      <c r="BN315" s="39">
        <v>0</v>
      </c>
      <c r="BO315" s="39">
        <v>0</v>
      </c>
      <c r="BP315" s="39">
        <v>1</v>
      </c>
      <c r="BQ315" s="39">
        <v>0</v>
      </c>
      <c r="BR315" s="39">
        <v>0</v>
      </c>
      <c r="BS315" s="66">
        <v>1</v>
      </c>
      <c r="BT315" s="67">
        <v>0</v>
      </c>
      <c r="BU315" s="128">
        <f t="shared" si="91"/>
        <v>1</v>
      </c>
      <c r="BV315" s="46">
        <f t="shared" si="92"/>
        <v>1</v>
      </c>
      <c r="BW315" s="46">
        <f t="shared" si="93"/>
        <v>0.99744284168532671</v>
      </c>
      <c r="BX315" s="130">
        <f t="shared" si="94"/>
        <v>0.99744284168532671</v>
      </c>
      <c r="BY315" s="128">
        <f t="shared" si="95"/>
        <v>2.5571583146732912E-3</v>
      </c>
      <c r="BZ315" s="130">
        <f t="shared" si="96"/>
        <v>-2.560433428510909E-3</v>
      </c>
      <c r="CA315" s="128">
        <f t="shared" si="97"/>
        <v>100</v>
      </c>
      <c r="CB315" s="46">
        <f t="shared" si="98"/>
        <v>2.5637141375966922E-3</v>
      </c>
      <c r="DK315" s="39">
        <v>0.98347567395454671</v>
      </c>
      <c r="DL315" s="39">
        <v>0</v>
      </c>
      <c r="DM315" s="39">
        <v>1</v>
      </c>
      <c r="DN315" s="39">
        <f t="shared" si="106"/>
        <v>498</v>
      </c>
      <c r="DO315" s="39">
        <f t="shared" si="106"/>
        <v>376</v>
      </c>
      <c r="DP315" s="46">
        <f t="shared" si="99"/>
        <v>4.0000000000000036E-3</v>
      </c>
      <c r="DQ315" s="46">
        <f t="shared" si="99"/>
        <v>0.248</v>
      </c>
      <c r="DR315" s="153">
        <f t="shared" si="100"/>
        <v>0</v>
      </c>
    </row>
    <row r="316" spans="3:122" ht="15.5">
      <c r="C316" s="52">
        <v>0</v>
      </c>
      <c r="D316" s="52">
        <v>1</v>
      </c>
      <c r="E316" s="52">
        <v>0</v>
      </c>
      <c r="F316" s="52">
        <v>1</v>
      </c>
      <c r="G316" s="52">
        <v>0</v>
      </c>
      <c r="H316" s="52">
        <v>0</v>
      </c>
      <c r="I316" s="52">
        <v>0</v>
      </c>
      <c r="J316" s="52">
        <v>0</v>
      </c>
      <c r="K316" s="52">
        <v>0</v>
      </c>
      <c r="L316" s="52">
        <v>0</v>
      </c>
      <c r="M316" s="52">
        <v>0</v>
      </c>
      <c r="N316" s="52">
        <v>0</v>
      </c>
      <c r="O316" s="52">
        <v>0</v>
      </c>
      <c r="P316" s="52">
        <v>0</v>
      </c>
      <c r="Q316" s="52">
        <v>0</v>
      </c>
      <c r="R316" s="52">
        <v>0</v>
      </c>
      <c r="S316" s="52">
        <v>0</v>
      </c>
      <c r="T316" s="52">
        <v>0</v>
      </c>
      <c r="U316" s="52">
        <v>0</v>
      </c>
      <c r="V316" s="39">
        <v>1</v>
      </c>
      <c r="W316" s="39">
        <v>1</v>
      </c>
      <c r="Z316" s="38">
        <f t="shared" si="103"/>
        <v>0.44410251290086722</v>
      </c>
      <c r="AC316" s="39">
        <f t="shared" si="90"/>
        <v>0</v>
      </c>
      <c r="AD316" s="39">
        <f t="shared" si="90"/>
        <v>1</v>
      </c>
      <c r="AE316" s="39">
        <f t="shared" si="90"/>
        <v>0</v>
      </c>
      <c r="AF316" s="39">
        <f t="shared" si="90"/>
        <v>1</v>
      </c>
      <c r="AG316" s="39">
        <f t="shared" si="90"/>
        <v>0</v>
      </c>
      <c r="AH316" s="39">
        <f t="shared" si="90"/>
        <v>0</v>
      </c>
      <c r="AI316" s="39">
        <f t="shared" si="108"/>
        <v>0</v>
      </c>
      <c r="AJ316" s="39">
        <f t="shared" si="108"/>
        <v>0</v>
      </c>
      <c r="AK316" s="39">
        <f t="shared" si="108"/>
        <v>0</v>
      </c>
      <c r="AL316" s="39">
        <f t="shared" si="108"/>
        <v>0</v>
      </c>
      <c r="AM316" s="39">
        <f t="shared" si="107"/>
        <v>0</v>
      </c>
      <c r="AN316" s="39">
        <f t="shared" si="107"/>
        <v>0</v>
      </c>
      <c r="AO316" s="39">
        <f t="shared" si="107"/>
        <v>0</v>
      </c>
      <c r="AP316" s="39">
        <f t="shared" si="107"/>
        <v>0</v>
      </c>
      <c r="AQ316" s="39">
        <f t="shared" si="107"/>
        <v>0</v>
      </c>
      <c r="AR316" s="39">
        <f t="shared" si="107"/>
        <v>0</v>
      </c>
      <c r="AS316" s="39">
        <f t="shared" si="104"/>
        <v>0</v>
      </c>
      <c r="AT316" s="39">
        <f t="shared" si="104"/>
        <v>0</v>
      </c>
      <c r="AU316" s="39">
        <f t="shared" si="104"/>
        <v>0</v>
      </c>
      <c r="AV316" s="39">
        <f t="shared" si="102"/>
        <v>1</v>
      </c>
      <c r="AZ316" s="39">
        <v>1</v>
      </c>
      <c r="BA316" s="39">
        <v>0</v>
      </c>
      <c r="BB316" s="39">
        <v>0</v>
      </c>
      <c r="BC316" s="39">
        <v>1</v>
      </c>
      <c r="BD316" s="39">
        <v>0</v>
      </c>
      <c r="BE316" s="39">
        <v>0</v>
      </c>
      <c r="BF316" s="39">
        <v>0</v>
      </c>
      <c r="BG316" s="39">
        <v>1</v>
      </c>
      <c r="BH316" s="39">
        <v>0</v>
      </c>
      <c r="BI316" s="39">
        <v>0</v>
      </c>
      <c r="BJ316" s="39">
        <v>0</v>
      </c>
      <c r="BK316" s="39">
        <v>0</v>
      </c>
      <c r="BL316" s="39">
        <v>1</v>
      </c>
      <c r="BM316" s="39">
        <v>0</v>
      </c>
      <c r="BN316" s="39">
        <v>0</v>
      </c>
      <c r="BO316" s="39">
        <v>1</v>
      </c>
      <c r="BP316" s="39">
        <v>0</v>
      </c>
      <c r="BQ316" s="39">
        <v>0</v>
      </c>
      <c r="BR316" s="39">
        <v>1</v>
      </c>
      <c r="BS316" s="66">
        <v>1</v>
      </c>
      <c r="BT316" s="67">
        <v>0</v>
      </c>
      <c r="BU316" s="128">
        <f t="shared" si="91"/>
        <v>1</v>
      </c>
      <c r="BV316" s="46">
        <f t="shared" si="92"/>
        <v>1</v>
      </c>
      <c r="BW316" s="46">
        <f t="shared" si="93"/>
        <v>0.99974055332845468</v>
      </c>
      <c r="BX316" s="130">
        <f t="shared" si="94"/>
        <v>0.99974055332845468</v>
      </c>
      <c r="BY316" s="128">
        <f t="shared" si="95"/>
        <v>2.5944667154531587E-4</v>
      </c>
      <c r="BZ316" s="130">
        <f t="shared" si="96"/>
        <v>-2.59480333655478E-4</v>
      </c>
      <c r="CA316" s="128">
        <f t="shared" si="97"/>
        <v>100</v>
      </c>
      <c r="CB316" s="46">
        <f t="shared" si="98"/>
        <v>2.5951400158924758E-4</v>
      </c>
      <c r="DK316" s="39">
        <v>0.9837344098732439</v>
      </c>
      <c r="DL316" s="39">
        <v>0</v>
      </c>
      <c r="DM316" s="39">
        <v>1</v>
      </c>
      <c r="DN316" s="39">
        <f t="shared" si="106"/>
        <v>498</v>
      </c>
      <c r="DO316" s="39">
        <f t="shared" si="106"/>
        <v>377</v>
      </c>
      <c r="DP316" s="46">
        <f t="shared" si="99"/>
        <v>4.0000000000000036E-3</v>
      </c>
      <c r="DQ316" s="46">
        <f t="shared" si="99"/>
        <v>0.246</v>
      </c>
      <c r="DR316" s="153">
        <f t="shared" si="100"/>
        <v>0</v>
      </c>
    </row>
    <row r="317" spans="3:122" ht="15.5">
      <c r="C317" s="52">
        <v>0</v>
      </c>
      <c r="D317" s="52">
        <v>1</v>
      </c>
      <c r="E317" s="52">
        <v>0</v>
      </c>
      <c r="F317" s="52">
        <v>0</v>
      </c>
      <c r="G317" s="52">
        <v>0</v>
      </c>
      <c r="H317" s="52">
        <v>0</v>
      </c>
      <c r="I317" s="52">
        <v>0</v>
      </c>
      <c r="J317" s="52">
        <v>0</v>
      </c>
      <c r="K317" s="52">
        <v>0</v>
      </c>
      <c r="L317" s="52">
        <v>0</v>
      </c>
      <c r="M317" s="52">
        <v>0</v>
      </c>
      <c r="N317" s="52">
        <v>0</v>
      </c>
      <c r="O317" s="52">
        <v>0</v>
      </c>
      <c r="P317" s="52">
        <v>0</v>
      </c>
      <c r="Q317" s="52">
        <v>0</v>
      </c>
      <c r="R317" s="52">
        <v>1</v>
      </c>
      <c r="S317" s="52">
        <v>0</v>
      </c>
      <c r="T317" s="52">
        <v>0</v>
      </c>
      <c r="U317" s="52">
        <v>0</v>
      </c>
      <c r="V317" s="39">
        <v>1</v>
      </c>
      <c r="W317" s="39">
        <v>1</v>
      </c>
      <c r="Z317" s="38">
        <f t="shared" si="103"/>
        <v>0.62208873256908848</v>
      </c>
      <c r="AC317" s="39">
        <f t="shared" si="90"/>
        <v>0</v>
      </c>
      <c r="AD317" s="39">
        <f t="shared" si="90"/>
        <v>1</v>
      </c>
      <c r="AE317" s="39">
        <f t="shared" si="90"/>
        <v>0</v>
      </c>
      <c r="AF317" s="39">
        <f t="shared" si="90"/>
        <v>0</v>
      </c>
      <c r="AG317" s="39">
        <f t="shared" si="90"/>
        <v>0</v>
      </c>
      <c r="AH317" s="39">
        <f t="shared" si="90"/>
        <v>0</v>
      </c>
      <c r="AI317" s="39">
        <f t="shared" si="108"/>
        <v>0</v>
      </c>
      <c r="AJ317" s="39">
        <f t="shared" si="108"/>
        <v>0</v>
      </c>
      <c r="AK317" s="39">
        <f t="shared" si="108"/>
        <v>0</v>
      </c>
      <c r="AL317" s="39">
        <f t="shared" si="108"/>
        <v>0</v>
      </c>
      <c r="AM317" s="39">
        <f t="shared" si="107"/>
        <v>0</v>
      </c>
      <c r="AN317" s="39">
        <f t="shared" si="107"/>
        <v>0</v>
      </c>
      <c r="AO317" s="39">
        <f t="shared" si="107"/>
        <v>0</v>
      </c>
      <c r="AP317" s="39">
        <f t="shared" si="107"/>
        <v>0</v>
      </c>
      <c r="AQ317" s="39">
        <f t="shared" si="107"/>
        <v>0</v>
      </c>
      <c r="AR317" s="39">
        <f t="shared" si="107"/>
        <v>1</v>
      </c>
      <c r="AS317" s="39">
        <f t="shared" si="104"/>
        <v>0</v>
      </c>
      <c r="AT317" s="39">
        <f t="shared" si="104"/>
        <v>0</v>
      </c>
      <c r="AU317" s="39">
        <f t="shared" si="104"/>
        <v>0</v>
      </c>
      <c r="AV317" s="39">
        <f t="shared" si="102"/>
        <v>1</v>
      </c>
      <c r="AZ317" s="39">
        <v>1</v>
      </c>
      <c r="BA317" s="39">
        <v>0</v>
      </c>
      <c r="BB317" s="39">
        <v>0</v>
      </c>
      <c r="BC317" s="39">
        <v>1</v>
      </c>
      <c r="BD317" s="39">
        <v>0</v>
      </c>
      <c r="BE317" s="39">
        <v>0</v>
      </c>
      <c r="BF317" s="39">
        <v>0</v>
      </c>
      <c r="BG317" s="39">
        <v>1</v>
      </c>
      <c r="BH317" s="39">
        <v>0</v>
      </c>
      <c r="BI317" s="39">
        <v>0</v>
      </c>
      <c r="BJ317" s="39">
        <v>0</v>
      </c>
      <c r="BK317" s="39">
        <v>1</v>
      </c>
      <c r="BL317" s="39">
        <v>0</v>
      </c>
      <c r="BM317" s="39">
        <v>0</v>
      </c>
      <c r="BN317" s="39">
        <v>0</v>
      </c>
      <c r="BO317" s="39">
        <v>0</v>
      </c>
      <c r="BP317" s="39">
        <v>1</v>
      </c>
      <c r="BQ317" s="39">
        <v>0</v>
      </c>
      <c r="BR317" s="39">
        <v>0</v>
      </c>
      <c r="BS317" s="66">
        <v>1</v>
      </c>
      <c r="BT317" s="67">
        <v>0</v>
      </c>
      <c r="BU317" s="128">
        <f t="shared" si="91"/>
        <v>1</v>
      </c>
      <c r="BV317" s="46">
        <f t="shared" si="92"/>
        <v>1</v>
      </c>
      <c r="BW317" s="46">
        <f t="shared" si="93"/>
        <v>0.99864497380842143</v>
      </c>
      <c r="BX317" s="130">
        <f t="shared" si="94"/>
        <v>0.99864497380842143</v>
      </c>
      <c r="BY317" s="128">
        <f t="shared" si="95"/>
        <v>1.3550261915785677E-3</v>
      </c>
      <c r="BZ317" s="130">
        <f t="shared" si="96"/>
        <v>-1.3559450697316075E-3</v>
      </c>
      <c r="CA317" s="128">
        <f t="shared" si="97"/>
        <v>100</v>
      </c>
      <c r="CB317" s="46">
        <f t="shared" si="98"/>
        <v>1.3568647788923974E-3</v>
      </c>
      <c r="DK317" s="39">
        <v>0.98377088165818904</v>
      </c>
      <c r="DL317" s="39">
        <v>0</v>
      </c>
      <c r="DM317" s="39">
        <v>1</v>
      </c>
      <c r="DN317" s="39">
        <f t="shared" si="106"/>
        <v>498</v>
      </c>
      <c r="DO317" s="39">
        <f t="shared" si="106"/>
        <v>378</v>
      </c>
      <c r="DP317" s="46">
        <f t="shared" si="99"/>
        <v>4.0000000000000036E-3</v>
      </c>
      <c r="DQ317" s="46">
        <f t="shared" si="99"/>
        <v>0.24399999999999999</v>
      </c>
      <c r="DR317" s="153">
        <f t="shared" si="100"/>
        <v>0</v>
      </c>
    </row>
    <row r="318" spans="3:122" ht="15.5">
      <c r="C318" s="52">
        <v>0</v>
      </c>
      <c r="D318" s="52">
        <v>1</v>
      </c>
      <c r="E318" s="52">
        <v>1</v>
      </c>
      <c r="F318" s="52">
        <v>0</v>
      </c>
      <c r="G318" s="52">
        <v>0</v>
      </c>
      <c r="H318" s="52">
        <v>0</v>
      </c>
      <c r="I318" s="52">
        <v>0</v>
      </c>
      <c r="J318" s="52">
        <v>0</v>
      </c>
      <c r="K318" s="52">
        <v>0</v>
      </c>
      <c r="L318" s="52">
        <v>0</v>
      </c>
      <c r="M318" s="52">
        <v>0</v>
      </c>
      <c r="N318" s="52">
        <v>0</v>
      </c>
      <c r="O318" s="52">
        <v>0</v>
      </c>
      <c r="P318" s="52">
        <v>0</v>
      </c>
      <c r="Q318" s="52">
        <v>0</v>
      </c>
      <c r="R318" s="52">
        <v>1</v>
      </c>
      <c r="S318" s="52">
        <v>0</v>
      </c>
      <c r="T318" s="52">
        <v>0</v>
      </c>
      <c r="U318" s="52">
        <v>0</v>
      </c>
      <c r="V318" s="39">
        <v>1</v>
      </c>
      <c r="W318" s="39">
        <v>1</v>
      </c>
      <c r="Z318" s="38">
        <f t="shared" si="103"/>
        <v>0.59415800341967107</v>
      </c>
      <c r="AC318" s="39">
        <f t="shared" si="90"/>
        <v>0</v>
      </c>
      <c r="AD318" s="39">
        <f t="shared" si="90"/>
        <v>1</v>
      </c>
      <c r="AE318" s="39">
        <f t="shared" si="90"/>
        <v>1</v>
      </c>
      <c r="AF318" s="39">
        <f t="shared" si="90"/>
        <v>0</v>
      </c>
      <c r="AG318" s="39">
        <f t="shared" si="90"/>
        <v>0</v>
      </c>
      <c r="AH318" s="39">
        <f t="shared" si="90"/>
        <v>0</v>
      </c>
      <c r="AI318" s="39">
        <f t="shared" si="108"/>
        <v>0</v>
      </c>
      <c r="AJ318" s="39">
        <f t="shared" si="108"/>
        <v>0</v>
      </c>
      <c r="AK318" s="39">
        <f t="shared" si="108"/>
        <v>0</v>
      </c>
      <c r="AL318" s="39">
        <f t="shared" si="108"/>
        <v>0</v>
      </c>
      <c r="AM318" s="39">
        <f t="shared" si="107"/>
        <v>0</v>
      </c>
      <c r="AN318" s="39">
        <f t="shared" si="107"/>
        <v>0</v>
      </c>
      <c r="AO318" s="39">
        <f t="shared" si="107"/>
        <v>0</v>
      </c>
      <c r="AP318" s="39">
        <f t="shared" si="107"/>
        <v>0</v>
      </c>
      <c r="AQ318" s="39">
        <f t="shared" si="107"/>
        <v>0</v>
      </c>
      <c r="AR318" s="39">
        <f t="shared" si="107"/>
        <v>1</v>
      </c>
      <c r="AS318" s="39">
        <f t="shared" si="104"/>
        <v>0</v>
      </c>
      <c r="AT318" s="39">
        <f t="shared" si="104"/>
        <v>0</v>
      </c>
      <c r="AU318" s="39">
        <f t="shared" si="104"/>
        <v>0</v>
      </c>
      <c r="AV318" s="39">
        <f t="shared" si="102"/>
        <v>1</v>
      </c>
      <c r="AZ318" s="39">
        <v>1</v>
      </c>
      <c r="BA318" s="39">
        <v>0</v>
      </c>
      <c r="BB318" s="39">
        <v>0</v>
      </c>
      <c r="BC318" s="39">
        <v>1</v>
      </c>
      <c r="BD318" s="39">
        <v>0</v>
      </c>
      <c r="BE318" s="39">
        <v>0</v>
      </c>
      <c r="BF318" s="39">
        <v>0</v>
      </c>
      <c r="BG318" s="39">
        <v>1</v>
      </c>
      <c r="BH318" s="39">
        <v>1</v>
      </c>
      <c r="BI318" s="39">
        <v>0</v>
      </c>
      <c r="BJ318" s="39">
        <v>0</v>
      </c>
      <c r="BK318" s="39">
        <v>0</v>
      </c>
      <c r="BL318" s="39">
        <v>0</v>
      </c>
      <c r="BM318" s="39">
        <v>0</v>
      </c>
      <c r="BN318" s="39">
        <v>0</v>
      </c>
      <c r="BO318" s="39">
        <v>0</v>
      </c>
      <c r="BP318" s="39">
        <v>0</v>
      </c>
      <c r="BQ318" s="39">
        <v>0</v>
      </c>
      <c r="BR318" s="39">
        <v>0</v>
      </c>
      <c r="BS318" s="66">
        <v>1</v>
      </c>
      <c r="BT318" s="67">
        <v>0</v>
      </c>
      <c r="BU318" s="128">
        <f t="shared" si="91"/>
        <v>1</v>
      </c>
      <c r="BV318" s="46">
        <f t="shared" si="92"/>
        <v>1</v>
      </c>
      <c r="BW318" s="46">
        <f t="shared" si="93"/>
        <v>0.99685771341791485</v>
      </c>
      <c r="BX318" s="130">
        <f t="shared" si="94"/>
        <v>0.99685771341791485</v>
      </c>
      <c r="BY318" s="128">
        <f t="shared" si="95"/>
        <v>3.142286582085152E-3</v>
      </c>
      <c r="BZ318" s="130">
        <f t="shared" si="96"/>
        <v>-3.1472339312782296E-3</v>
      </c>
      <c r="CA318" s="128">
        <f t="shared" si="97"/>
        <v>100</v>
      </c>
      <c r="CB318" s="46">
        <f t="shared" si="98"/>
        <v>3.1521916716792304E-3</v>
      </c>
      <c r="DK318" s="39">
        <v>0.98378004097908278</v>
      </c>
      <c r="DL318" s="39">
        <v>0</v>
      </c>
      <c r="DM318" s="39">
        <v>1</v>
      </c>
      <c r="DN318" s="39">
        <f t="shared" si="106"/>
        <v>498</v>
      </c>
      <c r="DO318" s="39">
        <f t="shared" si="106"/>
        <v>379</v>
      </c>
      <c r="DP318" s="46">
        <f t="shared" si="99"/>
        <v>4.0000000000000036E-3</v>
      </c>
      <c r="DQ318" s="46">
        <f t="shared" si="99"/>
        <v>0.24199999999999999</v>
      </c>
      <c r="DR318" s="153">
        <f t="shared" si="100"/>
        <v>0</v>
      </c>
    </row>
    <row r="319" spans="3:122" ht="15.5">
      <c r="C319" s="52">
        <v>1</v>
      </c>
      <c r="D319" s="52">
        <v>0</v>
      </c>
      <c r="E319" s="52">
        <v>1</v>
      </c>
      <c r="F319" s="52">
        <v>0</v>
      </c>
      <c r="G319" s="52">
        <v>0</v>
      </c>
      <c r="H319" s="52">
        <v>0</v>
      </c>
      <c r="I319" s="52">
        <v>0</v>
      </c>
      <c r="J319" s="52">
        <v>0</v>
      </c>
      <c r="K319" s="52">
        <v>0</v>
      </c>
      <c r="L319" s="52">
        <v>0</v>
      </c>
      <c r="M319" s="52">
        <v>0</v>
      </c>
      <c r="N319" s="52">
        <v>0</v>
      </c>
      <c r="O319" s="52">
        <v>0</v>
      </c>
      <c r="P319" s="52">
        <v>0</v>
      </c>
      <c r="Q319" s="52">
        <v>0</v>
      </c>
      <c r="R319" s="52">
        <v>1</v>
      </c>
      <c r="S319" s="52">
        <v>0</v>
      </c>
      <c r="T319" s="52">
        <v>1</v>
      </c>
      <c r="U319" s="52">
        <v>1</v>
      </c>
      <c r="V319" s="39">
        <v>1</v>
      </c>
      <c r="W319" s="39">
        <v>1</v>
      </c>
      <c r="Z319" s="38">
        <f t="shared" si="103"/>
        <v>0.5551179517223398</v>
      </c>
      <c r="AC319" s="39">
        <f t="shared" si="90"/>
        <v>1</v>
      </c>
      <c r="AD319" s="39">
        <f t="shared" si="90"/>
        <v>0</v>
      </c>
      <c r="AE319" s="39">
        <f t="shared" si="90"/>
        <v>1</v>
      </c>
      <c r="AF319" s="39">
        <f t="shared" si="90"/>
        <v>0</v>
      </c>
      <c r="AG319" s="39">
        <f t="shared" si="90"/>
        <v>0</v>
      </c>
      <c r="AH319" s="39">
        <f t="shared" si="90"/>
        <v>0</v>
      </c>
      <c r="AI319" s="39">
        <f t="shared" si="108"/>
        <v>0</v>
      </c>
      <c r="AJ319" s="39">
        <f t="shared" si="108"/>
        <v>0</v>
      </c>
      <c r="AK319" s="39">
        <f t="shared" si="108"/>
        <v>0</v>
      </c>
      <c r="AL319" s="39">
        <f t="shared" si="108"/>
        <v>0</v>
      </c>
      <c r="AM319" s="39">
        <f t="shared" si="107"/>
        <v>0</v>
      </c>
      <c r="AN319" s="39">
        <f t="shared" si="107"/>
        <v>0</v>
      </c>
      <c r="AO319" s="39">
        <f t="shared" si="107"/>
        <v>0</v>
      </c>
      <c r="AP319" s="39">
        <f t="shared" si="107"/>
        <v>0</v>
      </c>
      <c r="AQ319" s="39">
        <f t="shared" si="107"/>
        <v>0</v>
      </c>
      <c r="AR319" s="39">
        <f t="shared" si="107"/>
        <v>1</v>
      </c>
      <c r="AS319" s="39">
        <f t="shared" si="104"/>
        <v>0</v>
      </c>
      <c r="AT319" s="39">
        <f t="shared" si="104"/>
        <v>1</v>
      </c>
      <c r="AU319" s="39">
        <f t="shared" si="104"/>
        <v>1</v>
      </c>
      <c r="AV319" s="39">
        <f t="shared" si="102"/>
        <v>1</v>
      </c>
      <c r="AZ319" s="39">
        <v>1</v>
      </c>
      <c r="BA319" s="39">
        <v>0</v>
      </c>
      <c r="BB319" s="39">
        <v>0</v>
      </c>
      <c r="BC319" s="39">
        <v>1</v>
      </c>
      <c r="BD319" s="39">
        <v>0</v>
      </c>
      <c r="BE319" s="39">
        <v>0</v>
      </c>
      <c r="BF319" s="39">
        <v>0</v>
      </c>
      <c r="BG319" s="39">
        <v>1</v>
      </c>
      <c r="BH319" s="39">
        <v>1</v>
      </c>
      <c r="BI319" s="39">
        <v>0</v>
      </c>
      <c r="BJ319" s="39">
        <v>0</v>
      </c>
      <c r="BK319" s="39">
        <v>0</v>
      </c>
      <c r="BL319" s="39">
        <v>0</v>
      </c>
      <c r="BM319" s="39">
        <v>0</v>
      </c>
      <c r="BN319" s="39">
        <v>0</v>
      </c>
      <c r="BO319" s="39">
        <v>0</v>
      </c>
      <c r="BP319" s="39">
        <v>1</v>
      </c>
      <c r="BQ319" s="39">
        <v>0</v>
      </c>
      <c r="BR319" s="39">
        <v>1</v>
      </c>
      <c r="BS319" s="66">
        <v>1</v>
      </c>
      <c r="BT319" s="67">
        <v>0</v>
      </c>
      <c r="BU319" s="128">
        <f t="shared" si="91"/>
        <v>1</v>
      </c>
      <c r="BV319" s="46">
        <f t="shared" si="92"/>
        <v>1</v>
      </c>
      <c r="BW319" s="46">
        <f t="shared" si="93"/>
        <v>0.99990114403691699</v>
      </c>
      <c r="BX319" s="130">
        <f t="shared" si="94"/>
        <v>0.99990114403691699</v>
      </c>
      <c r="BY319" s="128">
        <f t="shared" si="95"/>
        <v>9.8855963083011034E-5</v>
      </c>
      <c r="BZ319" s="130">
        <f t="shared" si="96"/>
        <v>-9.8860849655776792E-5</v>
      </c>
      <c r="CA319" s="128">
        <f t="shared" si="97"/>
        <v>100</v>
      </c>
      <c r="CB319" s="46">
        <f t="shared" si="98"/>
        <v>9.8865736550613655E-5</v>
      </c>
      <c r="DK319" s="39">
        <v>0.984977745263936</v>
      </c>
      <c r="DL319" s="39">
        <v>0</v>
      </c>
      <c r="DM319" s="39">
        <v>1</v>
      </c>
      <c r="DN319" s="39">
        <f t="shared" si="106"/>
        <v>498</v>
      </c>
      <c r="DO319" s="39">
        <f t="shared" si="106"/>
        <v>380</v>
      </c>
      <c r="DP319" s="46">
        <f t="shared" si="99"/>
        <v>4.0000000000000036E-3</v>
      </c>
      <c r="DQ319" s="46">
        <f t="shared" si="99"/>
        <v>0.24</v>
      </c>
      <c r="DR319" s="153">
        <f t="shared" si="100"/>
        <v>0</v>
      </c>
    </row>
    <row r="320" spans="3:122" ht="15.5">
      <c r="C320" s="52">
        <v>0</v>
      </c>
      <c r="D320" s="52">
        <v>1</v>
      </c>
      <c r="E320" s="52">
        <v>1</v>
      </c>
      <c r="F320" s="52">
        <v>0</v>
      </c>
      <c r="G320" s="52">
        <v>0</v>
      </c>
      <c r="H320" s="52">
        <v>0</v>
      </c>
      <c r="I320" s="52">
        <v>0</v>
      </c>
      <c r="J320" s="52">
        <v>0</v>
      </c>
      <c r="K320" s="52">
        <v>0</v>
      </c>
      <c r="L320" s="52">
        <v>0</v>
      </c>
      <c r="M320" s="52">
        <v>0</v>
      </c>
      <c r="N320" s="52">
        <v>0</v>
      </c>
      <c r="O320" s="52">
        <v>0</v>
      </c>
      <c r="P320" s="52">
        <v>0</v>
      </c>
      <c r="Q320" s="52">
        <v>0</v>
      </c>
      <c r="R320" s="52">
        <v>0</v>
      </c>
      <c r="S320" s="52">
        <v>1</v>
      </c>
      <c r="T320" s="52">
        <v>0</v>
      </c>
      <c r="U320" s="52">
        <v>0</v>
      </c>
      <c r="V320" s="39">
        <v>1</v>
      </c>
      <c r="W320" s="39">
        <v>1</v>
      </c>
      <c r="Z320" s="38">
        <f t="shared" si="103"/>
        <v>0.61725254260429629</v>
      </c>
      <c r="AC320" s="39">
        <f t="shared" si="90"/>
        <v>0</v>
      </c>
      <c r="AD320" s="39">
        <f t="shared" si="90"/>
        <v>1</v>
      </c>
      <c r="AE320" s="39">
        <f t="shared" si="90"/>
        <v>1</v>
      </c>
      <c r="AF320" s="39">
        <f t="shared" si="90"/>
        <v>0</v>
      </c>
      <c r="AG320" s="39">
        <f t="shared" si="90"/>
        <v>0</v>
      </c>
      <c r="AH320" s="39">
        <f t="shared" si="90"/>
        <v>0</v>
      </c>
      <c r="AI320" s="39">
        <f t="shared" si="108"/>
        <v>0</v>
      </c>
      <c r="AJ320" s="39">
        <f t="shared" si="108"/>
        <v>0</v>
      </c>
      <c r="AK320" s="39">
        <f t="shared" si="108"/>
        <v>0</v>
      </c>
      <c r="AL320" s="39">
        <f t="shared" si="108"/>
        <v>0</v>
      </c>
      <c r="AM320" s="39">
        <f t="shared" si="107"/>
        <v>0</v>
      </c>
      <c r="AN320" s="39">
        <f t="shared" si="107"/>
        <v>0</v>
      </c>
      <c r="AO320" s="39">
        <f t="shared" si="107"/>
        <v>0</v>
      </c>
      <c r="AP320" s="39">
        <f t="shared" si="107"/>
        <v>0</v>
      </c>
      <c r="AQ320" s="39">
        <f t="shared" si="107"/>
        <v>0</v>
      </c>
      <c r="AR320" s="39">
        <f t="shared" si="107"/>
        <v>0</v>
      </c>
      <c r="AS320" s="39">
        <f t="shared" si="104"/>
        <v>1</v>
      </c>
      <c r="AT320" s="39">
        <f t="shared" si="104"/>
        <v>0</v>
      </c>
      <c r="AU320" s="39">
        <f t="shared" si="104"/>
        <v>0</v>
      </c>
      <c r="AV320" s="39">
        <f t="shared" si="102"/>
        <v>1</v>
      </c>
      <c r="AZ320" s="39">
        <v>1</v>
      </c>
      <c r="BA320" s="39">
        <v>0</v>
      </c>
      <c r="BB320" s="39">
        <v>0</v>
      </c>
      <c r="BC320" s="39">
        <v>1</v>
      </c>
      <c r="BD320" s="39">
        <v>0</v>
      </c>
      <c r="BE320" s="39">
        <v>0</v>
      </c>
      <c r="BF320" s="39">
        <v>0</v>
      </c>
      <c r="BG320" s="39">
        <v>1</v>
      </c>
      <c r="BH320" s="39">
        <v>1</v>
      </c>
      <c r="BI320" s="39">
        <v>0</v>
      </c>
      <c r="BJ320" s="39">
        <v>0</v>
      </c>
      <c r="BK320" s="39">
        <v>0</v>
      </c>
      <c r="BL320" s="39">
        <v>0</v>
      </c>
      <c r="BM320" s="39">
        <v>1</v>
      </c>
      <c r="BN320" s="39">
        <v>0</v>
      </c>
      <c r="BO320" s="39">
        <v>0</v>
      </c>
      <c r="BP320" s="39">
        <v>0</v>
      </c>
      <c r="BQ320" s="39">
        <v>0</v>
      </c>
      <c r="BR320" s="39">
        <v>0</v>
      </c>
      <c r="BS320" s="66">
        <v>1</v>
      </c>
      <c r="BT320" s="67">
        <v>0</v>
      </c>
      <c r="BU320" s="128">
        <f t="shared" si="91"/>
        <v>1</v>
      </c>
      <c r="BV320" s="46">
        <f t="shared" si="92"/>
        <v>1</v>
      </c>
      <c r="BW320" s="46">
        <f t="shared" si="93"/>
        <v>0.99914356811737359</v>
      </c>
      <c r="BX320" s="130">
        <f t="shared" si="94"/>
        <v>0.99914356811737359</v>
      </c>
      <c r="BY320" s="128">
        <f t="shared" si="95"/>
        <v>8.5643188262640724E-4</v>
      </c>
      <c r="BZ320" s="130">
        <f t="shared" si="96"/>
        <v>-8.5679882993640658E-4</v>
      </c>
      <c r="CA320" s="128">
        <f t="shared" si="97"/>
        <v>100</v>
      </c>
      <c r="CB320" s="46">
        <f t="shared" si="98"/>
        <v>8.5716598690629671E-4</v>
      </c>
      <c r="DK320" s="39">
        <v>0.98500572767172712</v>
      </c>
      <c r="DL320" s="39">
        <v>0</v>
      </c>
      <c r="DM320" s="39">
        <v>1</v>
      </c>
      <c r="DN320" s="39">
        <f t="shared" si="106"/>
        <v>498</v>
      </c>
      <c r="DO320" s="39">
        <f t="shared" si="106"/>
        <v>381</v>
      </c>
      <c r="DP320" s="46">
        <f t="shared" si="99"/>
        <v>4.0000000000000036E-3</v>
      </c>
      <c r="DQ320" s="46">
        <f t="shared" si="99"/>
        <v>0.23799999999999999</v>
      </c>
      <c r="DR320" s="153">
        <f t="shared" si="100"/>
        <v>0</v>
      </c>
    </row>
    <row r="321" spans="3:122" ht="15.5">
      <c r="C321" s="52">
        <v>1</v>
      </c>
      <c r="D321" s="52">
        <v>0</v>
      </c>
      <c r="E321" s="52">
        <v>1</v>
      </c>
      <c r="F321" s="52">
        <v>0</v>
      </c>
      <c r="G321" s="52">
        <v>0</v>
      </c>
      <c r="H321" s="52">
        <v>0</v>
      </c>
      <c r="I321" s="52">
        <v>0</v>
      </c>
      <c r="J321" s="52">
        <v>0</v>
      </c>
      <c r="K321" s="52">
        <v>0</v>
      </c>
      <c r="L321" s="52">
        <v>0</v>
      </c>
      <c r="M321" s="52">
        <v>0</v>
      </c>
      <c r="N321" s="52">
        <v>0</v>
      </c>
      <c r="O321" s="52">
        <v>0</v>
      </c>
      <c r="P321" s="52">
        <v>0</v>
      </c>
      <c r="Q321" s="52">
        <v>0</v>
      </c>
      <c r="R321" s="52">
        <v>0</v>
      </c>
      <c r="S321" s="52">
        <v>0</v>
      </c>
      <c r="T321" s="52">
        <v>0</v>
      </c>
      <c r="U321" s="52">
        <v>0</v>
      </c>
      <c r="V321" s="39">
        <v>1</v>
      </c>
      <c r="W321" s="39">
        <v>1</v>
      </c>
      <c r="Z321" s="38">
        <f t="shared" si="103"/>
        <v>0.35798021143223213</v>
      </c>
      <c r="AC321" s="39">
        <f t="shared" si="90"/>
        <v>1</v>
      </c>
      <c r="AD321" s="39">
        <f t="shared" si="90"/>
        <v>0</v>
      </c>
      <c r="AE321" s="39">
        <f t="shared" si="90"/>
        <v>1</v>
      </c>
      <c r="AF321" s="39">
        <f t="shared" si="90"/>
        <v>0</v>
      </c>
      <c r="AG321" s="39">
        <f t="shared" si="90"/>
        <v>0</v>
      </c>
      <c r="AH321" s="39">
        <f t="shared" si="90"/>
        <v>0</v>
      </c>
      <c r="AI321" s="39">
        <f t="shared" si="108"/>
        <v>0</v>
      </c>
      <c r="AJ321" s="39">
        <f t="shared" si="108"/>
        <v>0</v>
      </c>
      <c r="AK321" s="39">
        <f t="shared" si="108"/>
        <v>0</v>
      </c>
      <c r="AL321" s="39">
        <f t="shared" si="108"/>
        <v>0</v>
      </c>
      <c r="AM321" s="39">
        <f t="shared" si="107"/>
        <v>0</v>
      </c>
      <c r="AN321" s="39">
        <f t="shared" si="107"/>
        <v>0</v>
      </c>
      <c r="AO321" s="39">
        <f t="shared" si="107"/>
        <v>0</v>
      </c>
      <c r="AP321" s="39">
        <f t="shared" si="107"/>
        <v>0</v>
      </c>
      <c r="AQ321" s="39">
        <f t="shared" si="107"/>
        <v>0</v>
      </c>
      <c r="AR321" s="39">
        <f t="shared" si="107"/>
        <v>0</v>
      </c>
      <c r="AS321" s="39">
        <f t="shared" si="104"/>
        <v>0</v>
      </c>
      <c r="AT321" s="39">
        <f t="shared" si="104"/>
        <v>0</v>
      </c>
      <c r="AU321" s="39">
        <f t="shared" si="104"/>
        <v>0</v>
      </c>
      <c r="AV321" s="39">
        <f t="shared" si="102"/>
        <v>1</v>
      </c>
      <c r="AZ321" s="39">
        <v>1</v>
      </c>
      <c r="BA321" s="39">
        <v>0</v>
      </c>
      <c r="BB321" s="39">
        <v>0</v>
      </c>
      <c r="BC321" s="39">
        <v>1</v>
      </c>
      <c r="BD321" s="39">
        <v>0</v>
      </c>
      <c r="BE321" s="39">
        <v>0</v>
      </c>
      <c r="BF321" s="39">
        <v>0</v>
      </c>
      <c r="BG321" s="39">
        <v>1</v>
      </c>
      <c r="BH321" s="39">
        <v>1</v>
      </c>
      <c r="BI321" s="39">
        <v>0</v>
      </c>
      <c r="BJ321" s="39">
        <v>0</v>
      </c>
      <c r="BK321" s="39">
        <v>1</v>
      </c>
      <c r="BL321" s="39">
        <v>0</v>
      </c>
      <c r="BM321" s="39">
        <v>0</v>
      </c>
      <c r="BN321" s="39">
        <v>0</v>
      </c>
      <c r="BO321" s="39">
        <v>0</v>
      </c>
      <c r="BP321" s="39">
        <v>0</v>
      </c>
      <c r="BQ321" s="39">
        <v>0</v>
      </c>
      <c r="BR321" s="39">
        <v>1</v>
      </c>
      <c r="BS321" s="66">
        <v>1</v>
      </c>
      <c r="BT321" s="67">
        <v>0</v>
      </c>
      <c r="BU321" s="128">
        <f t="shared" si="91"/>
        <v>1</v>
      </c>
      <c r="BV321" s="46">
        <f t="shared" si="92"/>
        <v>1</v>
      </c>
      <c r="BW321" s="46">
        <f t="shared" si="93"/>
        <v>0.99994322522911006</v>
      </c>
      <c r="BX321" s="130">
        <f t="shared" si="94"/>
        <v>0.99994322522911006</v>
      </c>
      <c r="BY321" s="128">
        <f t="shared" si="95"/>
        <v>5.6774770889944648E-5</v>
      </c>
      <c r="BZ321" s="130">
        <f t="shared" si="96"/>
        <v>-5.6776382638254164E-5</v>
      </c>
      <c r="CA321" s="128">
        <f t="shared" si="97"/>
        <v>100</v>
      </c>
      <c r="CB321" s="46">
        <f t="shared" si="98"/>
        <v>5.6777994447570997E-5</v>
      </c>
      <c r="DK321" s="39">
        <v>0.98527972439222122</v>
      </c>
      <c r="DL321" s="39">
        <v>0</v>
      </c>
      <c r="DM321" s="39">
        <v>1</v>
      </c>
      <c r="DN321" s="39">
        <f t="shared" ref="DN321:DO336" si="109">DN320+DL321</f>
        <v>498</v>
      </c>
      <c r="DO321" s="39">
        <f t="shared" si="109"/>
        <v>382</v>
      </c>
      <c r="DP321" s="46">
        <f t="shared" si="99"/>
        <v>4.0000000000000036E-3</v>
      </c>
      <c r="DQ321" s="46">
        <f t="shared" si="99"/>
        <v>0.23599999999999999</v>
      </c>
      <c r="DR321" s="153">
        <f t="shared" si="100"/>
        <v>0</v>
      </c>
    </row>
    <row r="322" spans="3:122" ht="15.5">
      <c r="C322" s="52">
        <v>0</v>
      </c>
      <c r="D322" s="52">
        <v>1</v>
      </c>
      <c r="E322" s="52">
        <v>1</v>
      </c>
      <c r="F322" s="52">
        <v>0</v>
      </c>
      <c r="G322" s="52">
        <v>1</v>
      </c>
      <c r="H322" s="52">
        <v>0</v>
      </c>
      <c r="I322" s="52">
        <v>0</v>
      </c>
      <c r="J322" s="52">
        <v>0</v>
      </c>
      <c r="K322" s="52">
        <v>0</v>
      </c>
      <c r="L322" s="52">
        <v>0</v>
      </c>
      <c r="M322" s="52">
        <v>0</v>
      </c>
      <c r="N322" s="52">
        <v>0</v>
      </c>
      <c r="O322" s="52">
        <v>0</v>
      </c>
      <c r="P322" s="52">
        <v>0</v>
      </c>
      <c r="Q322" s="52">
        <v>0</v>
      </c>
      <c r="R322" s="52">
        <v>0</v>
      </c>
      <c r="S322" s="52">
        <v>0</v>
      </c>
      <c r="T322" s="52">
        <v>0</v>
      </c>
      <c r="U322" s="52">
        <v>0</v>
      </c>
      <c r="V322" s="39">
        <v>1</v>
      </c>
      <c r="W322" s="39">
        <v>1</v>
      </c>
      <c r="Z322" s="38">
        <f t="shared" si="103"/>
        <v>0.645863500681916</v>
      </c>
      <c r="AC322" s="39">
        <f t="shared" si="90"/>
        <v>0</v>
      </c>
      <c r="AD322" s="39">
        <f t="shared" si="90"/>
        <v>1</v>
      </c>
      <c r="AE322" s="39">
        <f t="shared" si="90"/>
        <v>1</v>
      </c>
      <c r="AF322" s="39">
        <f t="shared" si="90"/>
        <v>0</v>
      </c>
      <c r="AG322" s="39">
        <f t="shared" si="90"/>
        <v>1</v>
      </c>
      <c r="AH322" s="39">
        <f t="shared" si="90"/>
        <v>0</v>
      </c>
      <c r="AI322" s="39">
        <f t="shared" si="108"/>
        <v>0</v>
      </c>
      <c r="AJ322" s="39">
        <f t="shared" si="108"/>
        <v>0</v>
      </c>
      <c r="AK322" s="39">
        <f t="shared" si="108"/>
        <v>0</v>
      </c>
      <c r="AL322" s="39">
        <f t="shared" si="108"/>
        <v>0</v>
      </c>
      <c r="AM322" s="39">
        <f t="shared" si="107"/>
        <v>0</v>
      </c>
      <c r="AN322" s="39">
        <f t="shared" si="107"/>
        <v>0</v>
      </c>
      <c r="AO322" s="39">
        <f t="shared" si="107"/>
        <v>0</v>
      </c>
      <c r="AP322" s="39">
        <f t="shared" si="107"/>
        <v>0</v>
      </c>
      <c r="AQ322" s="39">
        <f t="shared" si="107"/>
        <v>0</v>
      </c>
      <c r="AR322" s="39">
        <f t="shared" si="107"/>
        <v>0</v>
      </c>
      <c r="AS322" s="39">
        <f t="shared" si="104"/>
        <v>0</v>
      </c>
      <c r="AT322" s="39">
        <f t="shared" si="104"/>
        <v>0</v>
      </c>
      <c r="AU322" s="39">
        <f t="shared" si="104"/>
        <v>0</v>
      </c>
      <c r="AV322" s="39">
        <f t="shared" si="102"/>
        <v>1</v>
      </c>
      <c r="AZ322" s="39">
        <v>1</v>
      </c>
      <c r="BA322" s="39">
        <v>0</v>
      </c>
      <c r="BB322" s="39">
        <v>0</v>
      </c>
      <c r="BC322" s="39">
        <v>1</v>
      </c>
      <c r="BD322" s="39">
        <v>0</v>
      </c>
      <c r="BE322" s="39">
        <v>0</v>
      </c>
      <c r="BF322" s="39">
        <v>1</v>
      </c>
      <c r="BG322" s="39">
        <v>0</v>
      </c>
      <c r="BH322" s="39">
        <v>0</v>
      </c>
      <c r="BI322" s="39">
        <v>0</v>
      </c>
      <c r="BJ322" s="39">
        <v>0</v>
      </c>
      <c r="BK322" s="39">
        <v>0</v>
      </c>
      <c r="BL322" s="39">
        <v>0</v>
      </c>
      <c r="BM322" s="39">
        <v>0</v>
      </c>
      <c r="BN322" s="39">
        <v>0</v>
      </c>
      <c r="BO322" s="39">
        <v>0</v>
      </c>
      <c r="BP322" s="39">
        <v>0</v>
      </c>
      <c r="BQ322" s="39">
        <v>0</v>
      </c>
      <c r="BR322" s="39">
        <v>0</v>
      </c>
      <c r="BS322" s="66">
        <v>2</v>
      </c>
      <c r="BT322" s="67">
        <v>6</v>
      </c>
      <c r="BU322" s="128">
        <f t="shared" si="91"/>
        <v>8</v>
      </c>
      <c r="BV322" s="46">
        <f t="shared" si="92"/>
        <v>0.25</v>
      </c>
      <c r="BW322" s="46">
        <f t="shared" si="93"/>
        <v>5.5933365416988595E-2</v>
      </c>
      <c r="BX322" s="130">
        <f t="shared" si="94"/>
        <v>0.44746692333590876</v>
      </c>
      <c r="BY322" s="128">
        <f t="shared" si="95"/>
        <v>7.5525330766640915</v>
      </c>
      <c r="BZ322" s="130">
        <f t="shared" si="96"/>
        <v>-6.1125395670989242</v>
      </c>
      <c r="CA322" s="128">
        <f t="shared" si="97"/>
        <v>75</v>
      </c>
      <c r="CB322" s="46">
        <f t="shared" si="98"/>
        <v>5.7058209110031886</v>
      </c>
      <c r="DK322" s="39">
        <v>0.98538899843028549</v>
      </c>
      <c r="DL322" s="39">
        <v>0</v>
      </c>
      <c r="DM322" s="39">
        <v>1</v>
      </c>
      <c r="DN322" s="39">
        <f t="shared" si="109"/>
        <v>498</v>
      </c>
      <c r="DO322" s="39">
        <f t="shared" si="109"/>
        <v>383</v>
      </c>
      <c r="DP322" s="46">
        <f t="shared" si="99"/>
        <v>4.0000000000000036E-3</v>
      </c>
      <c r="DQ322" s="46">
        <f t="shared" si="99"/>
        <v>0.23399999999999999</v>
      </c>
      <c r="DR322" s="153">
        <f t="shared" si="100"/>
        <v>0</v>
      </c>
    </row>
    <row r="323" spans="3:122" ht="15.5">
      <c r="C323" s="52">
        <v>1</v>
      </c>
      <c r="D323" s="52">
        <v>0</v>
      </c>
      <c r="E323" s="52">
        <v>0</v>
      </c>
      <c r="F323" s="52">
        <v>1</v>
      </c>
      <c r="G323" s="52">
        <v>0</v>
      </c>
      <c r="H323" s="52">
        <v>0</v>
      </c>
      <c r="I323" s="52">
        <v>0</v>
      </c>
      <c r="J323" s="52">
        <v>0</v>
      </c>
      <c r="K323" s="52">
        <v>0</v>
      </c>
      <c r="L323" s="52">
        <v>0</v>
      </c>
      <c r="M323" s="52">
        <v>0</v>
      </c>
      <c r="N323" s="52">
        <v>0</v>
      </c>
      <c r="O323" s="52">
        <v>0</v>
      </c>
      <c r="P323" s="52">
        <v>1</v>
      </c>
      <c r="Q323" s="52">
        <v>0</v>
      </c>
      <c r="R323" s="52">
        <v>0</v>
      </c>
      <c r="S323" s="52">
        <v>0</v>
      </c>
      <c r="T323" s="52">
        <v>0</v>
      </c>
      <c r="U323" s="52">
        <v>0</v>
      </c>
      <c r="V323" s="39">
        <v>1</v>
      </c>
      <c r="W323" s="39">
        <v>1</v>
      </c>
      <c r="Z323" s="38">
        <f t="shared" si="103"/>
        <v>0.53314639297880995</v>
      </c>
      <c r="AC323" s="39">
        <f t="shared" si="90"/>
        <v>1</v>
      </c>
      <c r="AD323" s="39">
        <f t="shared" si="90"/>
        <v>0</v>
      </c>
      <c r="AE323" s="39">
        <f t="shared" si="90"/>
        <v>0</v>
      </c>
      <c r="AF323" s="39">
        <f t="shared" si="90"/>
        <v>1</v>
      </c>
      <c r="AG323" s="39">
        <f t="shared" si="90"/>
        <v>0</v>
      </c>
      <c r="AH323" s="39">
        <f t="shared" si="90"/>
        <v>0</v>
      </c>
      <c r="AI323" s="39">
        <f t="shared" si="108"/>
        <v>0</v>
      </c>
      <c r="AJ323" s="39">
        <f t="shared" si="108"/>
        <v>0</v>
      </c>
      <c r="AK323" s="39">
        <f t="shared" si="108"/>
        <v>0</v>
      </c>
      <c r="AL323" s="39">
        <f t="shared" si="108"/>
        <v>0</v>
      </c>
      <c r="AM323" s="39">
        <f t="shared" si="107"/>
        <v>0</v>
      </c>
      <c r="AN323" s="39">
        <f t="shared" si="107"/>
        <v>0</v>
      </c>
      <c r="AO323" s="39">
        <f t="shared" si="107"/>
        <v>0</v>
      </c>
      <c r="AP323" s="39">
        <f t="shared" si="107"/>
        <v>1</v>
      </c>
      <c r="AQ323" s="39">
        <f t="shared" si="107"/>
        <v>0</v>
      </c>
      <c r="AR323" s="39">
        <f t="shared" si="107"/>
        <v>0</v>
      </c>
      <c r="AS323" s="39">
        <f t="shared" si="104"/>
        <v>0</v>
      </c>
      <c r="AT323" s="39">
        <f t="shared" si="104"/>
        <v>0</v>
      </c>
      <c r="AU323" s="39">
        <f t="shared" si="104"/>
        <v>0</v>
      </c>
      <c r="AV323" s="39">
        <f t="shared" si="102"/>
        <v>1</v>
      </c>
      <c r="AZ323" s="39">
        <v>1</v>
      </c>
      <c r="BA323" s="39">
        <v>0</v>
      </c>
      <c r="BB323" s="39">
        <v>0</v>
      </c>
      <c r="BC323" s="39">
        <v>1</v>
      </c>
      <c r="BD323" s="39">
        <v>0</v>
      </c>
      <c r="BE323" s="39">
        <v>0</v>
      </c>
      <c r="BF323" s="39">
        <v>1</v>
      </c>
      <c r="BG323" s="39">
        <v>0</v>
      </c>
      <c r="BH323" s="39">
        <v>0</v>
      </c>
      <c r="BI323" s="39">
        <v>0</v>
      </c>
      <c r="BJ323" s="39">
        <v>0</v>
      </c>
      <c r="BK323" s="39">
        <v>0</v>
      </c>
      <c r="BL323" s="39">
        <v>0</v>
      </c>
      <c r="BM323" s="39">
        <v>0</v>
      </c>
      <c r="BN323" s="39">
        <v>0</v>
      </c>
      <c r="BO323" s="39">
        <v>0</v>
      </c>
      <c r="BP323" s="39">
        <v>0</v>
      </c>
      <c r="BQ323" s="39">
        <v>1</v>
      </c>
      <c r="BR323" s="39">
        <v>0</v>
      </c>
      <c r="BS323" s="66">
        <v>0</v>
      </c>
      <c r="BT323" s="67">
        <v>2</v>
      </c>
      <c r="BU323" s="128">
        <f t="shared" si="91"/>
        <v>2</v>
      </c>
      <c r="BV323" s="46">
        <f t="shared" si="92"/>
        <v>0</v>
      </c>
      <c r="BW323" s="46">
        <f t="shared" si="93"/>
        <v>1.22297923830205E-2</v>
      </c>
      <c r="BX323" s="130">
        <f t="shared" si="94"/>
        <v>2.4459584766041001E-2</v>
      </c>
      <c r="BY323" s="128">
        <f t="shared" si="95"/>
        <v>1.9755404152339591</v>
      </c>
      <c r="BZ323" s="130">
        <f t="shared" si="96"/>
        <v>-2.461038333920592E-2</v>
      </c>
      <c r="CA323" s="128">
        <f t="shared" si="97"/>
        <v>100</v>
      </c>
      <c r="CB323" s="46">
        <f t="shared" si="98"/>
        <v>2.4762424071333715E-2</v>
      </c>
      <c r="DK323" s="39">
        <v>0.98542943947170614</v>
      </c>
      <c r="DL323" s="39">
        <v>0</v>
      </c>
      <c r="DM323" s="39">
        <v>1</v>
      </c>
      <c r="DN323" s="39">
        <f t="shared" si="109"/>
        <v>498</v>
      </c>
      <c r="DO323" s="39">
        <f t="shared" si="109"/>
        <v>384</v>
      </c>
      <c r="DP323" s="46">
        <f t="shared" si="99"/>
        <v>4.0000000000000036E-3</v>
      </c>
      <c r="DQ323" s="46">
        <f t="shared" si="99"/>
        <v>0.23199999999999998</v>
      </c>
      <c r="DR323" s="153">
        <f t="shared" si="100"/>
        <v>0</v>
      </c>
    </row>
    <row r="324" spans="3:122" ht="15.5">
      <c r="C324" s="52">
        <v>1</v>
      </c>
      <c r="D324" s="52">
        <v>0</v>
      </c>
      <c r="E324" s="52">
        <v>0</v>
      </c>
      <c r="F324" s="52">
        <v>1</v>
      </c>
      <c r="G324" s="52">
        <v>0</v>
      </c>
      <c r="H324" s="52">
        <v>0</v>
      </c>
      <c r="I324" s="52">
        <v>0</v>
      </c>
      <c r="J324" s="52">
        <v>0</v>
      </c>
      <c r="K324" s="52">
        <v>1</v>
      </c>
      <c r="L324" s="52">
        <v>0</v>
      </c>
      <c r="M324" s="52">
        <v>0</v>
      </c>
      <c r="N324" s="52">
        <v>0</v>
      </c>
      <c r="O324" s="52">
        <v>0</v>
      </c>
      <c r="P324" s="52">
        <v>0</v>
      </c>
      <c r="Q324" s="52">
        <v>0</v>
      </c>
      <c r="R324" s="52">
        <v>0</v>
      </c>
      <c r="S324" s="52">
        <v>1</v>
      </c>
      <c r="T324" s="52">
        <v>0</v>
      </c>
      <c r="U324" s="52">
        <v>1</v>
      </c>
      <c r="V324" s="39">
        <v>1</v>
      </c>
      <c r="W324" s="39">
        <v>1</v>
      </c>
      <c r="Z324" s="38">
        <f t="shared" si="103"/>
        <v>1.0944294207131831</v>
      </c>
      <c r="AC324" s="39">
        <f t="shared" si="90"/>
        <v>1</v>
      </c>
      <c r="AD324" s="39">
        <f t="shared" si="90"/>
        <v>0</v>
      </c>
      <c r="AE324" s="39">
        <f t="shared" si="90"/>
        <v>0</v>
      </c>
      <c r="AF324" s="39">
        <f t="shared" si="90"/>
        <v>1</v>
      </c>
      <c r="AG324" s="39">
        <f t="shared" si="90"/>
        <v>0</v>
      </c>
      <c r="AH324" s="39">
        <f t="shared" si="90"/>
        <v>0</v>
      </c>
      <c r="AI324" s="39">
        <f t="shared" si="108"/>
        <v>0</v>
      </c>
      <c r="AJ324" s="39">
        <f t="shared" si="108"/>
        <v>0</v>
      </c>
      <c r="AK324" s="39">
        <f t="shared" si="108"/>
        <v>1</v>
      </c>
      <c r="AL324" s="39">
        <f t="shared" si="108"/>
        <v>0</v>
      </c>
      <c r="AM324" s="39">
        <f t="shared" si="107"/>
        <v>0</v>
      </c>
      <c r="AN324" s="39">
        <f t="shared" si="107"/>
        <v>0</v>
      </c>
      <c r="AO324" s="39">
        <f t="shared" si="107"/>
        <v>0</v>
      </c>
      <c r="AP324" s="39">
        <f t="shared" si="107"/>
        <v>0</v>
      </c>
      <c r="AQ324" s="39">
        <f t="shared" si="107"/>
        <v>0</v>
      </c>
      <c r="AR324" s="39">
        <f t="shared" si="107"/>
        <v>0</v>
      </c>
      <c r="AS324" s="39">
        <f t="shared" si="104"/>
        <v>1</v>
      </c>
      <c r="AT324" s="39">
        <f t="shared" si="104"/>
        <v>0</v>
      </c>
      <c r="AU324" s="39">
        <f t="shared" si="104"/>
        <v>1</v>
      </c>
      <c r="AV324" s="39">
        <f t="shared" si="102"/>
        <v>1</v>
      </c>
      <c r="AZ324" s="39">
        <v>1</v>
      </c>
      <c r="BA324" s="39">
        <v>0</v>
      </c>
      <c r="BB324" s="39">
        <v>0</v>
      </c>
      <c r="BC324" s="39">
        <v>1</v>
      </c>
      <c r="BD324" s="39">
        <v>0</v>
      </c>
      <c r="BE324" s="39">
        <v>0</v>
      </c>
      <c r="BF324" s="39">
        <v>1</v>
      </c>
      <c r="BG324" s="39">
        <v>0</v>
      </c>
      <c r="BH324" s="39">
        <v>0</v>
      </c>
      <c r="BI324" s="39">
        <v>0</v>
      </c>
      <c r="BJ324" s="39">
        <v>0</v>
      </c>
      <c r="BK324" s="39">
        <v>0</v>
      </c>
      <c r="BL324" s="39">
        <v>0</v>
      </c>
      <c r="BM324" s="39">
        <v>0</v>
      </c>
      <c r="BN324" s="39">
        <v>0</v>
      </c>
      <c r="BO324" s="39">
        <v>0</v>
      </c>
      <c r="BP324" s="39">
        <v>1</v>
      </c>
      <c r="BQ324" s="39">
        <v>0</v>
      </c>
      <c r="BR324" s="39">
        <v>1</v>
      </c>
      <c r="BS324" s="66">
        <v>0</v>
      </c>
      <c r="BT324" s="67">
        <v>1</v>
      </c>
      <c r="BU324" s="128">
        <f t="shared" si="91"/>
        <v>1</v>
      </c>
      <c r="BV324" s="46">
        <f t="shared" si="92"/>
        <v>0</v>
      </c>
      <c r="BW324" s="46">
        <f t="shared" si="93"/>
        <v>0.65386111115908352</v>
      </c>
      <c r="BX324" s="130">
        <f t="shared" si="94"/>
        <v>0.65386111115908352</v>
      </c>
      <c r="BY324" s="128">
        <f t="shared" si="95"/>
        <v>0.34613888884091648</v>
      </c>
      <c r="BZ324" s="130">
        <f t="shared" si="96"/>
        <v>-1.0609151716339724</v>
      </c>
      <c r="CA324" s="128">
        <f t="shared" si="97"/>
        <v>0</v>
      </c>
      <c r="CB324" s="46">
        <f t="shared" si="98"/>
        <v>1.8890137232155804</v>
      </c>
      <c r="DK324" s="39">
        <v>0.98584049481063407</v>
      </c>
      <c r="DL324" s="39">
        <v>0</v>
      </c>
      <c r="DM324" s="39">
        <v>1</v>
      </c>
      <c r="DN324" s="39">
        <f t="shared" si="109"/>
        <v>498</v>
      </c>
      <c r="DO324" s="39">
        <f t="shared" si="109"/>
        <v>385</v>
      </c>
      <c r="DP324" s="46">
        <f t="shared" si="99"/>
        <v>4.0000000000000036E-3</v>
      </c>
      <c r="DQ324" s="46">
        <f t="shared" si="99"/>
        <v>0.22999999999999998</v>
      </c>
      <c r="DR324" s="153">
        <f t="shared" si="100"/>
        <v>0</v>
      </c>
    </row>
    <row r="325" spans="3:122" ht="15.5">
      <c r="C325" s="52">
        <v>0</v>
      </c>
      <c r="D325" s="52">
        <v>0</v>
      </c>
      <c r="E325" s="52">
        <v>0</v>
      </c>
      <c r="F325" s="52">
        <v>1</v>
      </c>
      <c r="G325" s="52">
        <v>0</v>
      </c>
      <c r="H325" s="52">
        <v>0</v>
      </c>
      <c r="I325" s="52">
        <v>0</v>
      </c>
      <c r="J325" s="52">
        <v>0</v>
      </c>
      <c r="K325" s="52">
        <v>0</v>
      </c>
      <c r="L325" s="52">
        <v>0</v>
      </c>
      <c r="M325" s="52">
        <v>0</v>
      </c>
      <c r="N325" s="52">
        <v>0</v>
      </c>
      <c r="O325" s="52">
        <v>0</v>
      </c>
      <c r="P325" s="52">
        <v>0</v>
      </c>
      <c r="Q325" s="52">
        <v>0</v>
      </c>
      <c r="R325" s="52">
        <v>0</v>
      </c>
      <c r="S325" s="52">
        <v>1</v>
      </c>
      <c r="T325" s="52">
        <v>0</v>
      </c>
      <c r="U325" s="52">
        <v>0</v>
      </c>
      <c r="V325" s="39">
        <v>1</v>
      </c>
      <c r="W325" s="39">
        <v>1</v>
      </c>
      <c r="Z325" s="38">
        <f t="shared" si="103"/>
        <v>0.65870666038481007</v>
      </c>
      <c r="AC325" s="39">
        <f t="shared" si="90"/>
        <v>0</v>
      </c>
      <c r="AD325" s="39">
        <f t="shared" si="90"/>
        <v>0</v>
      </c>
      <c r="AE325" s="39">
        <f t="shared" si="90"/>
        <v>0</v>
      </c>
      <c r="AF325" s="39">
        <f t="shared" si="90"/>
        <v>1</v>
      </c>
      <c r="AG325" s="39">
        <f t="shared" si="90"/>
        <v>0</v>
      </c>
      <c r="AH325" s="39">
        <f t="shared" si="90"/>
        <v>0</v>
      </c>
      <c r="AI325" s="39">
        <f t="shared" si="108"/>
        <v>0</v>
      </c>
      <c r="AJ325" s="39">
        <f t="shared" si="108"/>
        <v>0</v>
      </c>
      <c r="AK325" s="39">
        <f t="shared" si="108"/>
        <v>0</v>
      </c>
      <c r="AL325" s="39">
        <f t="shared" si="108"/>
        <v>0</v>
      </c>
      <c r="AM325" s="39">
        <f t="shared" si="107"/>
        <v>0</v>
      </c>
      <c r="AN325" s="39">
        <f t="shared" si="107"/>
        <v>0</v>
      </c>
      <c r="AO325" s="39">
        <f t="shared" si="107"/>
        <v>0</v>
      </c>
      <c r="AP325" s="39">
        <f t="shared" si="107"/>
        <v>0</v>
      </c>
      <c r="AQ325" s="39">
        <f t="shared" si="107"/>
        <v>0</v>
      </c>
      <c r="AR325" s="39">
        <f t="shared" si="107"/>
        <v>0</v>
      </c>
      <c r="AS325" s="39">
        <f t="shared" si="104"/>
        <v>1</v>
      </c>
      <c r="AT325" s="39">
        <f t="shared" si="104"/>
        <v>0</v>
      </c>
      <c r="AU325" s="39">
        <f t="shared" si="104"/>
        <v>0</v>
      </c>
      <c r="AV325" s="39">
        <f t="shared" si="102"/>
        <v>1</v>
      </c>
      <c r="AZ325" s="39">
        <v>1</v>
      </c>
      <c r="BA325" s="39">
        <v>0</v>
      </c>
      <c r="BB325" s="39">
        <v>0</v>
      </c>
      <c r="BC325" s="39">
        <v>1</v>
      </c>
      <c r="BD325" s="39">
        <v>0</v>
      </c>
      <c r="BE325" s="39">
        <v>0</v>
      </c>
      <c r="BF325" s="39">
        <v>1</v>
      </c>
      <c r="BG325" s="39">
        <v>0</v>
      </c>
      <c r="BH325" s="39">
        <v>0</v>
      </c>
      <c r="BI325" s="39">
        <v>0</v>
      </c>
      <c r="BJ325" s="39">
        <v>0</v>
      </c>
      <c r="BK325" s="39">
        <v>0</v>
      </c>
      <c r="BL325" s="39">
        <v>0</v>
      </c>
      <c r="BM325" s="39">
        <v>0</v>
      </c>
      <c r="BN325" s="39">
        <v>1</v>
      </c>
      <c r="BO325" s="39">
        <v>0</v>
      </c>
      <c r="BP325" s="39">
        <v>0</v>
      </c>
      <c r="BQ325" s="39">
        <v>0</v>
      </c>
      <c r="BR325" s="39">
        <v>0</v>
      </c>
      <c r="BS325" s="66">
        <v>0</v>
      </c>
      <c r="BT325" s="67">
        <v>1</v>
      </c>
      <c r="BU325" s="128">
        <f t="shared" si="91"/>
        <v>1</v>
      </c>
      <c r="BV325" s="46">
        <f t="shared" si="92"/>
        <v>0</v>
      </c>
      <c r="BW325" s="46">
        <f t="shared" si="93"/>
        <v>1.3801808326481542E-2</v>
      </c>
      <c r="BX325" s="130">
        <f t="shared" si="94"/>
        <v>1.3801808326481542E-2</v>
      </c>
      <c r="BY325" s="128">
        <f t="shared" si="95"/>
        <v>0.98619819167351841</v>
      </c>
      <c r="BZ325" s="130">
        <f t="shared" si="96"/>
        <v>-1.3897938824376064E-2</v>
      </c>
      <c r="CA325" s="128">
        <f t="shared" si="97"/>
        <v>100</v>
      </c>
      <c r="CB325" s="46">
        <f t="shared" si="98"/>
        <v>1.3994964139064901E-2</v>
      </c>
      <c r="DK325" s="39">
        <v>0.9870483869626312</v>
      </c>
      <c r="DL325" s="39">
        <v>0</v>
      </c>
      <c r="DM325" s="39">
        <v>1</v>
      </c>
      <c r="DN325" s="39">
        <f t="shared" si="109"/>
        <v>498</v>
      </c>
      <c r="DO325" s="39">
        <f t="shared" si="109"/>
        <v>386</v>
      </c>
      <c r="DP325" s="46">
        <f t="shared" si="99"/>
        <v>4.0000000000000036E-3</v>
      </c>
      <c r="DQ325" s="46">
        <f t="shared" si="99"/>
        <v>0.22799999999999998</v>
      </c>
      <c r="DR325" s="153">
        <f t="shared" si="100"/>
        <v>0</v>
      </c>
    </row>
    <row r="326" spans="3:122" ht="15.5">
      <c r="C326" s="52">
        <v>0</v>
      </c>
      <c r="D326" s="52">
        <v>1</v>
      </c>
      <c r="E326" s="52">
        <v>0</v>
      </c>
      <c r="F326" s="52">
        <v>1</v>
      </c>
      <c r="G326" s="52">
        <v>0</v>
      </c>
      <c r="H326" s="52">
        <v>0</v>
      </c>
      <c r="I326" s="52">
        <v>0</v>
      </c>
      <c r="J326" s="52">
        <v>0</v>
      </c>
      <c r="K326" s="52">
        <v>0</v>
      </c>
      <c r="L326" s="52">
        <v>0</v>
      </c>
      <c r="M326" s="52">
        <v>0</v>
      </c>
      <c r="N326" s="52">
        <v>0</v>
      </c>
      <c r="O326" s="52">
        <v>0</v>
      </c>
      <c r="P326" s="52">
        <v>0</v>
      </c>
      <c r="Q326" s="52">
        <v>0</v>
      </c>
      <c r="R326" s="52">
        <v>0</v>
      </c>
      <c r="S326" s="52">
        <v>0</v>
      </c>
      <c r="T326" s="52">
        <v>0</v>
      </c>
      <c r="U326" s="52">
        <v>1</v>
      </c>
      <c r="V326" s="39">
        <v>1</v>
      </c>
      <c r="W326" s="39">
        <v>1</v>
      </c>
      <c r="Z326" s="38">
        <f t="shared" si="103"/>
        <v>0.68401107600063937</v>
      </c>
      <c r="AC326" s="39">
        <f t="shared" si="90"/>
        <v>0</v>
      </c>
      <c r="AD326" s="39">
        <f t="shared" si="90"/>
        <v>1</v>
      </c>
      <c r="AE326" s="39">
        <f t="shared" si="90"/>
        <v>0</v>
      </c>
      <c r="AF326" s="39">
        <f t="shared" si="90"/>
        <v>1</v>
      </c>
      <c r="AG326" s="39">
        <f t="shared" si="90"/>
        <v>0</v>
      </c>
      <c r="AH326" s="39">
        <f t="shared" si="90"/>
        <v>0</v>
      </c>
      <c r="AI326" s="39">
        <f t="shared" si="108"/>
        <v>0</v>
      </c>
      <c r="AJ326" s="39">
        <f t="shared" si="108"/>
        <v>0</v>
      </c>
      <c r="AK326" s="39">
        <f t="shared" si="108"/>
        <v>0</v>
      </c>
      <c r="AL326" s="39">
        <f t="shared" si="108"/>
        <v>0</v>
      </c>
      <c r="AM326" s="39">
        <f t="shared" si="107"/>
        <v>0</v>
      </c>
      <c r="AN326" s="39">
        <f t="shared" si="107"/>
        <v>0</v>
      </c>
      <c r="AO326" s="39">
        <f t="shared" si="107"/>
        <v>0</v>
      </c>
      <c r="AP326" s="39">
        <f t="shared" si="107"/>
        <v>0</v>
      </c>
      <c r="AQ326" s="39">
        <f t="shared" si="107"/>
        <v>0</v>
      </c>
      <c r="AR326" s="39">
        <f t="shared" si="107"/>
        <v>0</v>
      </c>
      <c r="AS326" s="39">
        <f t="shared" si="104"/>
        <v>0</v>
      </c>
      <c r="AT326" s="39">
        <f t="shared" si="104"/>
        <v>0</v>
      </c>
      <c r="AU326" s="39">
        <f t="shared" si="104"/>
        <v>1</v>
      </c>
      <c r="AV326" s="39">
        <f t="shared" si="102"/>
        <v>1</v>
      </c>
      <c r="AZ326" s="39">
        <v>1</v>
      </c>
      <c r="BA326" s="39">
        <v>0</v>
      </c>
      <c r="BB326" s="39">
        <v>0</v>
      </c>
      <c r="BC326" s="39">
        <v>1</v>
      </c>
      <c r="BD326" s="39">
        <v>0</v>
      </c>
      <c r="BE326" s="39">
        <v>0</v>
      </c>
      <c r="BF326" s="39">
        <v>1</v>
      </c>
      <c r="BG326" s="39">
        <v>0</v>
      </c>
      <c r="BH326" s="39">
        <v>0</v>
      </c>
      <c r="BI326" s="39">
        <v>0</v>
      </c>
      <c r="BJ326" s="39">
        <v>0</v>
      </c>
      <c r="BK326" s="39">
        <v>0</v>
      </c>
      <c r="BL326" s="39">
        <v>0</v>
      </c>
      <c r="BM326" s="39">
        <v>0</v>
      </c>
      <c r="BN326" s="39">
        <v>1</v>
      </c>
      <c r="BO326" s="39">
        <v>0</v>
      </c>
      <c r="BP326" s="39">
        <v>0</v>
      </c>
      <c r="BQ326" s="39">
        <v>1</v>
      </c>
      <c r="BR326" s="39">
        <v>0</v>
      </c>
      <c r="BS326" s="66">
        <v>0</v>
      </c>
      <c r="BT326" s="67">
        <v>1</v>
      </c>
      <c r="BU326" s="128">
        <f t="shared" si="91"/>
        <v>1</v>
      </c>
      <c r="BV326" s="46">
        <f t="shared" si="92"/>
        <v>0</v>
      </c>
      <c r="BW326" s="46">
        <f t="shared" si="93"/>
        <v>2.9160728190626962E-3</v>
      </c>
      <c r="BX326" s="130">
        <f t="shared" si="94"/>
        <v>2.9160728190626962E-3</v>
      </c>
      <c r="BY326" s="128">
        <f t="shared" si="95"/>
        <v>0.9970839271809373</v>
      </c>
      <c r="BZ326" s="130">
        <f t="shared" si="96"/>
        <v>-2.9203328431149389E-3</v>
      </c>
      <c r="CA326" s="128">
        <f t="shared" si="97"/>
        <v>100</v>
      </c>
      <c r="CB326" s="46">
        <f t="shared" si="98"/>
        <v>2.9246011690383278E-3</v>
      </c>
      <c r="DK326" s="39">
        <v>0.98748336873875198</v>
      </c>
      <c r="DL326" s="39">
        <v>0</v>
      </c>
      <c r="DM326" s="39">
        <v>1</v>
      </c>
      <c r="DN326" s="39">
        <f t="shared" si="109"/>
        <v>498</v>
      </c>
      <c r="DO326" s="39">
        <f t="shared" si="109"/>
        <v>387</v>
      </c>
      <c r="DP326" s="46">
        <f t="shared" si="99"/>
        <v>4.0000000000000036E-3</v>
      </c>
      <c r="DQ326" s="46">
        <f t="shared" si="99"/>
        <v>0.22599999999999998</v>
      </c>
      <c r="DR326" s="153">
        <f t="shared" si="100"/>
        <v>0</v>
      </c>
    </row>
    <row r="327" spans="3:122" ht="15.5">
      <c r="C327" s="52">
        <v>1</v>
      </c>
      <c r="D327" s="52">
        <v>0</v>
      </c>
      <c r="E327" s="52">
        <v>1</v>
      </c>
      <c r="F327" s="52">
        <v>0</v>
      </c>
      <c r="G327" s="52">
        <v>0</v>
      </c>
      <c r="H327" s="52">
        <v>1</v>
      </c>
      <c r="I327" s="52">
        <v>0</v>
      </c>
      <c r="J327" s="52">
        <v>1</v>
      </c>
      <c r="K327" s="52">
        <v>1</v>
      </c>
      <c r="L327" s="52">
        <v>0</v>
      </c>
      <c r="M327" s="52">
        <v>0</v>
      </c>
      <c r="N327" s="52">
        <v>0</v>
      </c>
      <c r="O327" s="52">
        <v>0</v>
      </c>
      <c r="P327" s="52">
        <v>0</v>
      </c>
      <c r="Q327" s="52">
        <v>0</v>
      </c>
      <c r="R327" s="52">
        <v>0</v>
      </c>
      <c r="S327" s="52">
        <v>0</v>
      </c>
      <c r="T327" s="52">
        <v>0</v>
      </c>
      <c r="U327" s="52">
        <v>0</v>
      </c>
      <c r="V327" s="39">
        <v>1</v>
      </c>
      <c r="W327" s="39">
        <v>1</v>
      </c>
      <c r="Z327" s="38">
        <f t="shared" si="103"/>
        <v>0.72360879274313539</v>
      </c>
      <c r="AC327" s="39">
        <f t="shared" si="90"/>
        <v>1</v>
      </c>
      <c r="AD327" s="39">
        <f t="shared" si="90"/>
        <v>0</v>
      </c>
      <c r="AE327" s="39">
        <f t="shared" si="90"/>
        <v>1</v>
      </c>
      <c r="AF327" s="39">
        <f t="shared" si="90"/>
        <v>0</v>
      </c>
      <c r="AG327" s="39">
        <f t="shared" si="90"/>
        <v>0</v>
      </c>
      <c r="AH327" s="39">
        <f t="shared" si="90"/>
        <v>1</v>
      </c>
      <c r="AI327" s="39">
        <f t="shared" si="108"/>
        <v>0</v>
      </c>
      <c r="AJ327" s="39">
        <f t="shared" si="108"/>
        <v>1</v>
      </c>
      <c r="AK327" s="39">
        <f t="shared" si="108"/>
        <v>1</v>
      </c>
      <c r="AL327" s="39">
        <f t="shared" si="108"/>
        <v>0</v>
      </c>
      <c r="AM327" s="39">
        <f t="shared" si="107"/>
        <v>0</v>
      </c>
      <c r="AN327" s="39">
        <f t="shared" si="107"/>
        <v>0</v>
      </c>
      <c r="AO327" s="39">
        <f t="shared" si="107"/>
        <v>0</v>
      </c>
      <c r="AP327" s="39">
        <f t="shared" si="107"/>
        <v>0</v>
      </c>
      <c r="AQ327" s="39">
        <f t="shared" si="107"/>
        <v>0</v>
      </c>
      <c r="AR327" s="39">
        <f t="shared" si="107"/>
        <v>0</v>
      </c>
      <c r="AS327" s="39">
        <f t="shared" si="104"/>
        <v>0</v>
      </c>
      <c r="AT327" s="39">
        <f t="shared" si="104"/>
        <v>0</v>
      </c>
      <c r="AU327" s="39">
        <f t="shared" si="104"/>
        <v>0</v>
      </c>
      <c r="AV327" s="39">
        <f t="shared" si="102"/>
        <v>1</v>
      </c>
      <c r="AZ327" s="39">
        <v>1</v>
      </c>
      <c r="BA327" s="39">
        <v>0</v>
      </c>
      <c r="BB327" s="39">
        <v>0</v>
      </c>
      <c r="BC327" s="39">
        <v>1</v>
      </c>
      <c r="BD327" s="39">
        <v>0</v>
      </c>
      <c r="BE327" s="39">
        <v>0</v>
      </c>
      <c r="BF327" s="39">
        <v>1</v>
      </c>
      <c r="BG327" s="39">
        <v>0</v>
      </c>
      <c r="BH327" s="39">
        <v>0</v>
      </c>
      <c r="BI327" s="39">
        <v>0</v>
      </c>
      <c r="BJ327" s="39">
        <v>0</v>
      </c>
      <c r="BK327" s="39">
        <v>0</v>
      </c>
      <c r="BL327" s="39">
        <v>0</v>
      </c>
      <c r="BM327" s="39">
        <v>1</v>
      </c>
      <c r="BN327" s="39">
        <v>0</v>
      </c>
      <c r="BO327" s="39">
        <v>0</v>
      </c>
      <c r="BP327" s="39">
        <v>0</v>
      </c>
      <c r="BQ327" s="39">
        <v>0</v>
      </c>
      <c r="BR327" s="39">
        <v>1</v>
      </c>
      <c r="BS327" s="66">
        <v>0</v>
      </c>
      <c r="BT327" s="67">
        <v>1</v>
      </c>
      <c r="BU327" s="128">
        <f t="shared" si="91"/>
        <v>1</v>
      </c>
      <c r="BV327" s="46">
        <f t="shared" si="92"/>
        <v>0</v>
      </c>
      <c r="BW327" s="46">
        <f t="shared" si="93"/>
        <v>0.6351531430164985</v>
      </c>
      <c r="BX327" s="130">
        <f t="shared" si="94"/>
        <v>0.6351531430164985</v>
      </c>
      <c r="BY327" s="128">
        <f t="shared" si="95"/>
        <v>0.3648468569835015</v>
      </c>
      <c r="BZ327" s="130">
        <f t="shared" si="96"/>
        <v>-1.0082775833519426</v>
      </c>
      <c r="CA327" s="128">
        <f t="shared" si="97"/>
        <v>0</v>
      </c>
      <c r="CB327" s="46">
        <f t="shared" si="98"/>
        <v>1.7408760164959303</v>
      </c>
      <c r="DK327" s="39">
        <v>0.98754002918888639</v>
      </c>
      <c r="DL327" s="39">
        <v>0</v>
      </c>
      <c r="DM327" s="39">
        <v>1</v>
      </c>
      <c r="DN327" s="39">
        <f t="shared" si="109"/>
        <v>498</v>
      </c>
      <c r="DO327" s="39">
        <f t="shared" si="109"/>
        <v>388</v>
      </c>
      <c r="DP327" s="46">
        <f t="shared" si="99"/>
        <v>4.0000000000000036E-3</v>
      </c>
      <c r="DQ327" s="46">
        <f t="shared" si="99"/>
        <v>0.22399999999999998</v>
      </c>
      <c r="DR327" s="153">
        <f t="shared" si="100"/>
        <v>0</v>
      </c>
    </row>
    <row r="328" spans="3:122" ht="15.5">
      <c r="C328" s="52">
        <v>0</v>
      </c>
      <c r="D328" s="52">
        <v>1</v>
      </c>
      <c r="E328" s="52">
        <v>1</v>
      </c>
      <c r="F328" s="52">
        <v>0</v>
      </c>
      <c r="G328" s="52">
        <v>0</v>
      </c>
      <c r="H328" s="52">
        <v>0</v>
      </c>
      <c r="I328" s="52">
        <v>0</v>
      </c>
      <c r="J328" s="52">
        <v>0</v>
      </c>
      <c r="K328" s="52">
        <v>0</v>
      </c>
      <c r="L328" s="52">
        <v>0</v>
      </c>
      <c r="M328" s="52">
        <v>0</v>
      </c>
      <c r="N328" s="52">
        <v>0</v>
      </c>
      <c r="O328" s="52">
        <v>0</v>
      </c>
      <c r="P328" s="52">
        <v>0</v>
      </c>
      <c r="Q328" s="52">
        <v>0</v>
      </c>
      <c r="R328" s="52">
        <v>0</v>
      </c>
      <c r="S328" s="52">
        <v>1</v>
      </c>
      <c r="T328" s="52">
        <v>0</v>
      </c>
      <c r="U328" s="52">
        <v>0</v>
      </c>
      <c r="V328" s="39">
        <v>1</v>
      </c>
      <c r="W328" s="39">
        <v>1</v>
      </c>
      <c r="Z328" s="38">
        <f t="shared" si="103"/>
        <v>0.61725254260429629</v>
      </c>
      <c r="AC328" s="39">
        <f t="shared" si="90"/>
        <v>0</v>
      </c>
      <c r="AD328" s="39">
        <f t="shared" si="90"/>
        <v>1</v>
      </c>
      <c r="AE328" s="39">
        <f t="shared" si="90"/>
        <v>1</v>
      </c>
      <c r="AF328" s="39">
        <f t="shared" si="90"/>
        <v>0</v>
      </c>
      <c r="AG328" s="39">
        <f t="shared" si="90"/>
        <v>0</v>
      </c>
      <c r="AH328" s="39">
        <f t="shared" si="90"/>
        <v>0</v>
      </c>
      <c r="AI328" s="39">
        <f t="shared" si="108"/>
        <v>0</v>
      </c>
      <c r="AJ328" s="39">
        <f t="shared" si="108"/>
        <v>0</v>
      </c>
      <c r="AK328" s="39">
        <f t="shared" si="108"/>
        <v>0</v>
      </c>
      <c r="AL328" s="39">
        <f t="shared" si="108"/>
        <v>0</v>
      </c>
      <c r="AM328" s="39">
        <f t="shared" si="107"/>
        <v>0</v>
      </c>
      <c r="AN328" s="39">
        <f t="shared" si="107"/>
        <v>0</v>
      </c>
      <c r="AO328" s="39">
        <f t="shared" si="107"/>
        <v>0</v>
      </c>
      <c r="AP328" s="39">
        <f t="shared" si="107"/>
        <v>0</v>
      </c>
      <c r="AQ328" s="39">
        <f t="shared" si="107"/>
        <v>0</v>
      </c>
      <c r="AR328" s="39">
        <f t="shared" si="107"/>
        <v>0</v>
      </c>
      <c r="AS328" s="39">
        <f t="shared" si="104"/>
        <v>1</v>
      </c>
      <c r="AT328" s="39">
        <f t="shared" si="104"/>
        <v>0</v>
      </c>
      <c r="AU328" s="39">
        <f t="shared" si="104"/>
        <v>0</v>
      </c>
      <c r="AV328" s="39">
        <f t="shared" si="102"/>
        <v>1</v>
      </c>
      <c r="AZ328" s="39">
        <v>1</v>
      </c>
      <c r="BA328" s="39">
        <v>0</v>
      </c>
      <c r="BB328" s="39">
        <v>0</v>
      </c>
      <c r="BC328" s="39">
        <v>1</v>
      </c>
      <c r="BD328" s="39">
        <v>0</v>
      </c>
      <c r="BE328" s="39">
        <v>0</v>
      </c>
      <c r="BF328" s="39">
        <v>1</v>
      </c>
      <c r="BG328" s="39">
        <v>0</v>
      </c>
      <c r="BH328" s="39">
        <v>0</v>
      </c>
      <c r="BI328" s="39">
        <v>0</v>
      </c>
      <c r="BJ328" s="39">
        <v>0</v>
      </c>
      <c r="BK328" s="39">
        <v>0</v>
      </c>
      <c r="BL328" s="39">
        <v>1</v>
      </c>
      <c r="BM328" s="39">
        <v>0</v>
      </c>
      <c r="BN328" s="39">
        <v>0</v>
      </c>
      <c r="BO328" s="39">
        <v>0</v>
      </c>
      <c r="BP328" s="39">
        <v>0</v>
      </c>
      <c r="BQ328" s="39">
        <v>0</v>
      </c>
      <c r="BR328" s="39">
        <v>0</v>
      </c>
      <c r="BS328" s="66">
        <v>0</v>
      </c>
      <c r="BT328" s="67">
        <v>1</v>
      </c>
      <c r="BU328" s="128">
        <f t="shared" si="91"/>
        <v>1</v>
      </c>
      <c r="BV328" s="46">
        <f t="shared" si="92"/>
        <v>0</v>
      </c>
      <c r="BW328" s="46">
        <f t="shared" si="93"/>
        <v>0.15206369935876787</v>
      </c>
      <c r="BX328" s="130">
        <f t="shared" si="94"/>
        <v>0.15206369935876787</v>
      </c>
      <c r="BY328" s="128">
        <f t="shared" si="95"/>
        <v>0.84793630064123215</v>
      </c>
      <c r="BZ328" s="130">
        <f t="shared" si="96"/>
        <v>-0.16494976318002808</v>
      </c>
      <c r="CA328" s="128">
        <f t="shared" si="97"/>
        <v>100</v>
      </c>
      <c r="CB328" s="46">
        <f t="shared" si="98"/>
        <v>0.17933387123982453</v>
      </c>
      <c r="DK328" s="39">
        <v>0.98798465616376707</v>
      </c>
      <c r="DL328" s="39">
        <v>0</v>
      </c>
      <c r="DM328" s="39">
        <v>1</v>
      </c>
      <c r="DN328" s="39">
        <f t="shared" si="109"/>
        <v>498</v>
      </c>
      <c r="DO328" s="39">
        <f t="shared" si="109"/>
        <v>389</v>
      </c>
      <c r="DP328" s="46">
        <f t="shared" si="99"/>
        <v>4.0000000000000036E-3</v>
      </c>
      <c r="DQ328" s="46">
        <f t="shared" si="99"/>
        <v>0.22199999999999998</v>
      </c>
      <c r="DR328" s="153">
        <f t="shared" si="100"/>
        <v>0</v>
      </c>
    </row>
    <row r="329" spans="3:122" ht="15.5">
      <c r="C329" s="52">
        <v>0</v>
      </c>
      <c r="D329" s="52">
        <v>0</v>
      </c>
      <c r="E329" s="52">
        <v>0</v>
      </c>
      <c r="F329" s="52">
        <v>1</v>
      </c>
      <c r="G329" s="52">
        <v>0</v>
      </c>
      <c r="H329" s="52">
        <v>0</v>
      </c>
      <c r="I329" s="52">
        <v>0</v>
      </c>
      <c r="J329" s="52">
        <v>1</v>
      </c>
      <c r="K329" s="52">
        <v>1</v>
      </c>
      <c r="L329" s="52">
        <v>0</v>
      </c>
      <c r="M329" s="52">
        <v>0</v>
      </c>
      <c r="N329" s="52">
        <v>0</v>
      </c>
      <c r="O329" s="52">
        <v>0</v>
      </c>
      <c r="P329" s="52">
        <v>0</v>
      </c>
      <c r="Q329" s="52">
        <v>0</v>
      </c>
      <c r="R329" s="52">
        <v>0</v>
      </c>
      <c r="S329" s="52">
        <v>1</v>
      </c>
      <c r="T329" s="52">
        <v>0</v>
      </c>
      <c r="U329" s="52">
        <v>0</v>
      </c>
      <c r="V329" s="39">
        <v>1</v>
      </c>
      <c r="W329" s="39">
        <v>1</v>
      </c>
      <c r="Z329" s="38">
        <f t="shared" si="103"/>
        <v>1.2984165115211235</v>
      </c>
      <c r="AC329" s="39">
        <f t="shared" si="90"/>
        <v>0</v>
      </c>
      <c r="AD329" s="39">
        <f t="shared" si="90"/>
        <v>0</v>
      </c>
      <c r="AE329" s="39">
        <f t="shared" si="90"/>
        <v>0</v>
      </c>
      <c r="AF329" s="39">
        <f t="shared" ref="AF329:AP392" si="110">F329</f>
        <v>1</v>
      </c>
      <c r="AG329" s="39">
        <f t="shared" si="110"/>
        <v>0</v>
      </c>
      <c r="AH329" s="39">
        <f t="shared" si="110"/>
        <v>0</v>
      </c>
      <c r="AI329" s="39">
        <f t="shared" si="108"/>
        <v>0</v>
      </c>
      <c r="AJ329" s="39">
        <f t="shared" si="108"/>
        <v>1</v>
      </c>
      <c r="AK329" s="39">
        <f t="shared" si="108"/>
        <v>1</v>
      </c>
      <c r="AL329" s="39">
        <f t="shared" si="108"/>
        <v>0</v>
      </c>
      <c r="AM329" s="39">
        <f t="shared" si="107"/>
        <v>0</v>
      </c>
      <c r="AN329" s="39">
        <f t="shared" si="107"/>
        <v>0</v>
      </c>
      <c r="AO329" s="39">
        <f t="shared" si="107"/>
        <v>0</v>
      </c>
      <c r="AP329" s="39">
        <f t="shared" si="107"/>
        <v>0</v>
      </c>
      <c r="AQ329" s="39">
        <f t="shared" si="107"/>
        <v>0</v>
      </c>
      <c r="AR329" s="39">
        <f t="shared" si="107"/>
        <v>0</v>
      </c>
      <c r="AS329" s="39">
        <f t="shared" si="104"/>
        <v>1</v>
      </c>
      <c r="AT329" s="39">
        <f t="shared" si="104"/>
        <v>0</v>
      </c>
      <c r="AU329" s="39">
        <f t="shared" si="104"/>
        <v>0</v>
      </c>
      <c r="AV329" s="39">
        <f t="shared" si="102"/>
        <v>1</v>
      </c>
      <c r="AZ329" s="39">
        <v>1</v>
      </c>
      <c r="BA329" s="39">
        <v>0</v>
      </c>
      <c r="BB329" s="39">
        <v>0</v>
      </c>
      <c r="BC329" s="39">
        <v>1</v>
      </c>
      <c r="BD329" s="39">
        <v>0</v>
      </c>
      <c r="BE329" s="39">
        <v>0</v>
      </c>
      <c r="BF329" s="39">
        <v>1</v>
      </c>
      <c r="BG329" s="39">
        <v>0</v>
      </c>
      <c r="BH329" s="39">
        <v>0</v>
      </c>
      <c r="BI329" s="39">
        <v>1</v>
      </c>
      <c r="BJ329" s="39">
        <v>0</v>
      </c>
      <c r="BK329" s="39">
        <v>0</v>
      </c>
      <c r="BL329" s="39">
        <v>0</v>
      </c>
      <c r="BM329" s="39">
        <v>0</v>
      </c>
      <c r="BN329" s="39">
        <v>0</v>
      </c>
      <c r="BO329" s="39">
        <v>0</v>
      </c>
      <c r="BP329" s="39">
        <v>0</v>
      </c>
      <c r="BQ329" s="39">
        <v>0</v>
      </c>
      <c r="BR329" s="39">
        <v>1</v>
      </c>
      <c r="BS329" s="66">
        <v>1</v>
      </c>
      <c r="BT329" s="67">
        <v>0</v>
      </c>
      <c r="BU329" s="128">
        <f t="shared" si="91"/>
        <v>1</v>
      </c>
      <c r="BV329" s="46">
        <f t="shared" si="92"/>
        <v>1</v>
      </c>
      <c r="BW329" s="46">
        <f t="shared" si="93"/>
        <v>0.89799487127646105</v>
      </c>
      <c r="BX329" s="130">
        <f t="shared" si="94"/>
        <v>0.89799487127646105</v>
      </c>
      <c r="BY329" s="128">
        <f t="shared" si="95"/>
        <v>0.10200512872353895</v>
      </c>
      <c r="BZ329" s="130">
        <f t="shared" si="96"/>
        <v>-0.10759092196967551</v>
      </c>
      <c r="CA329" s="128">
        <f t="shared" si="97"/>
        <v>100</v>
      </c>
      <c r="CB329" s="46">
        <f t="shared" si="98"/>
        <v>0.11359210613145602</v>
      </c>
      <c r="DK329" s="39">
        <v>0.9880846613460893</v>
      </c>
      <c r="DL329" s="39">
        <v>0</v>
      </c>
      <c r="DM329" s="39">
        <v>1</v>
      </c>
      <c r="DN329" s="39">
        <f t="shared" si="109"/>
        <v>498</v>
      </c>
      <c r="DO329" s="39">
        <f t="shared" si="109"/>
        <v>390</v>
      </c>
      <c r="DP329" s="46">
        <f t="shared" si="99"/>
        <v>4.0000000000000036E-3</v>
      </c>
      <c r="DQ329" s="46">
        <f t="shared" si="99"/>
        <v>0.21999999999999997</v>
      </c>
      <c r="DR329" s="153">
        <f t="shared" si="100"/>
        <v>0</v>
      </c>
    </row>
    <row r="330" spans="3:122" ht="15.5">
      <c r="C330" s="52">
        <v>0</v>
      </c>
      <c r="D330" s="52">
        <v>0</v>
      </c>
      <c r="E330" s="52">
        <v>1</v>
      </c>
      <c r="F330" s="52">
        <v>0</v>
      </c>
      <c r="G330" s="52">
        <v>1</v>
      </c>
      <c r="H330" s="52">
        <v>0</v>
      </c>
      <c r="I330" s="52">
        <v>1</v>
      </c>
      <c r="J330" s="52">
        <v>1</v>
      </c>
      <c r="K330" s="52">
        <v>0</v>
      </c>
      <c r="L330" s="52">
        <v>0</v>
      </c>
      <c r="M330" s="52">
        <v>0</v>
      </c>
      <c r="N330" s="52">
        <v>0</v>
      </c>
      <c r="O330" s="52">
        <v>0</v>
      </c>
      <c r="P330" s="52">
        <v>0</v>
      </c>
      <c r="Q330" s="52">
        <v>0</v>
      </c>
      <c r="R330" s="52">
        <v>0</v>
      </c>
      <c r="S330" s="52">
        <v>1</v>
      </c>
      <c r="T330" s="52">
        <v>0</v>
      </c>
      <c r="U330" s="52">
        <v>0</v>
      </c>
      <c r="V330" s="39">
        <v>1</v>
      </c>
      <c r="W330" s="39">
        <v>1</v>
      </c>
      <c r="Z330" s="38">
        <f t="shared" si="103"/>
        <v>0.96798516197296036</v>
      </c>
      <c r="AC330" s="39">
        <f t="shared" ref="AC330:AI393" si="111">C330</f>
        <v>0</v>
      </c>
      <c r="AD330" s="39">
        <f t="shared" si="111"/>
        <v>0</v>
      </c>
      <c r="AE330" s="39">
        <f t="shared" si="111"/>
        <v>1</v>
      </c>
      <c r="AF330" s="39">
        <f t="shared" si="110"/>
        <v>0</v>
      </c>
      <c r="AG330" s="39">
        <f t="shared" si="110"/>
        <v>1</v>
      </c>
      <c r="AH330" s="39">
        <f t="shared" si="110"/>
        <v>0</v>
      </c>
      <c r="AI330" s="39">
        <f t="shared" si="108"/>
        <v>1</v>
      </c>
      <c r="AJ330" s="39">
        <f t="shared" si="108"/>
        <v>1</v>
      </c>
      <c r="AK330" s="39">
        <f t="shared" si="108"/>
        <v>0</v>
      </c>
      <c r="AL330" s="39">
        <f t="shared" si="108"/>
        <v>0</v>
      </c>
      <c r="AM330" s="39">
        <f t="shared" si="107"/>
        <v>0</v>
      </c>
      <c r="AN330" s="39">
        <f t="shared" si="107"/>
        <v>0</v>
      </c>
      <c r="AO330" s="39">
        <f t="shared" si="107"/>
        <v>0</v>
      </c>
      <c r="AP330" s="39">
        <f t="shared" si="107"/>
        <v>0</v>
      </c>
      <c r="AQ330" s="39">
        <f t="shared" si="107"/>
        <v>0</v>
      </c>
      <c r="AR330" s="39">
        <f t="shared" si="107"/>
        <v>0</v>
      </c>
      <c r="AS330" s="39">
        <f t="shared" si="104"/>
        <v>1</v>
      </c>
      <c r="AT330" s="39">
        <f t="shared" si="104"/>
        <v>0</v>
      </c>
      <c r="AU330" s="39">
        <f t="shared" si="104"/>
        <v>0</v>
      </c>
      <c r="AV330" s="39">
        <f t="shared" si="102"/>
        <v>1</v>
      </c>
      <c r="AZ330" s="39">
        <v>1</v>
      </c>
      <c r="BA330" s="39">
        <v>0</v>
      </c>
      <c r="BB330" s="39">
        <v>0</v>
      </c>
      <c r="BC330" s="39">
        <v>1</v>
      </c>
      <c r="BD330" s="39">
        <v>0</v>
      </c>
      <c r="BE330" s="39">
        <v>0</v>
      </c>
      <c r="BF330" s="39">
        <v>1</v>
      </c>
      <c r="BG330" s="39">
        <v>0</v>
      </c>
      <c r="BH330" s="39">
        <v>1</v>
      </c>
      <c r="BI330" s="39">
        <v>0</v>
      </c>
      <c r="BJ330" s="39">
        <v>0</v>
      </c>
      <c r="BK330" s="39">
        <v>0</v>
      </c>
      <c r="BL330" s="39">
        <v>0</v>
      </c>
      <c r="BM330" s="39">
        <v>0</v>
      </c>
      <c r="BN330" s="39">
        <v>0</v>
      </c>
      <c r="BO330" s="39">
        <v>0</v>
      </c>
      <c r="BP330" s="39">
        <v>0</v>
      </c>
      <c r="BQ330" s="39">
        <v>0</v>
      </c>
      <c r="BR330" s="39">
        <v>0</v>
      </c>
      <c r="BS330" s="66">
        <v>1</v>
      </c>
      <c r="BT330" s="67">
        <v>0</v>
      </c>
      <c r="BU330" s="128">
        <f t="shared" si="91"/>
        <v>1</v>
      </c>
      <c r="BV330" s="46">
        <f t="shared" si="92"/>
        <v>1</v>
      </c>
      <c r="BW330" s="46">
        <f t="shared" si="93"/>
        <v>0.41421519772155146</v>
      </c>
      <c r="BX330" s="130">
        <f t="shared" si="94"/>
        <v>0.41421519772155146</v>
      </c>
      <c r="BY330" s="128">
        <f t="shared" si="95"/>
        <v>0.58578480227844854</v>
      </c>
      <c r="BZ330" s="130">
        <f t="shared" si="96"/>
        <v>-0.881369638946914</v>
      </c>
      <c r="CA330" s="128">
        <f t="shared" si="97"/>
        <v>0</v>
      </c>
      <c r="CB330" s="46">
        <f t="shared" si="98"/>
        <v>1.4142040309014243</v>
      </c>
      <c r="DK330" s="39">
        <v>0.98811727085214629</v>
      </c>
      <c r="DL330" s="39">
        <v>0</v>
      </c>
      <c r="DM330" s="39">
        <v>2</v>
      </c>
      <c r="DN330" s="39">
        <f t="shared" si="109"/>
        <v>498</v>
      </c>
      <c r="DO330" s="39">
        <f t="shared" si="109"/>
        <v>392</v>
      </c>
      <c r="DP330" s="46">
        <f t="shared" si="99"/>
        <v>4.0000000000000036E-3</v>
      </c>
      <c r="DQ330" s="46">
        <f t="shared" si="99"/>
        <v>0.21599999999999997</v>
      </c>
      <c r="DR330" s="153">
        <f t="shared" si="100"/>
        <v>0</v>
      </c>
    </row>
    <row r="331" spans="3:122" ht="15.5">
      <c r="C331" s="52">
        <v>1</v>
      </c>
      <c r="D331" s="52">
        <v>0</v>
      </c>
      <c r="E331" s="52">
        <v>0</v>
      </c>
      <c r="F331" s="52">
        <v>1</v>
      </c>
      <c r="G331" s="52">
        <v>1</v>
      </c>
      <c r="H331" s="52">
        <v>0</v>
      </c>
      <c r="I331" s="52">
        <v>0</v>
      </c>
      <c r="J331" s="52">
        <v>1</v>
      </c>
      <c r="K331" s="52">
        <v>0</v>
      </c>
      <c r="L331" s="52">
        <v>0</v>
      </c>
      <c r="M331" s="52">
        <v>0</v>
      </c>
      <c r="N331" s="52">
        <v>0</v>
      </c>
      <c r="O331" s="52">
        <v>0</v>
      </c>
      <c r="P331" s="52">
        <v>0</v>
      </c>
      <c r="Q331" s="52">
        <v>0</v>
      </c>
      <c r="R331" s="52">
        <v>1</v>
      </c>
      <c r="S331" s="52">
        <v>0</v>
      </c>
      <c r="T331" s="52">
        <v>0</v>
      </c>
      <c r="U331" s="52">
        <v>1</v>
      </c>
      <c r="V331" s="39">
        <v>1</v>
      </c>
      <c r="W331" s="39">
        <v>1</v>
      </c>
      <c r="Z331" s="38">
        <f t="shared" si="103"/>
        <v>1.3391889831432111</v>
      </c>
      <c r="AC331" s="39">
        <f t="shared" si="111"/>
        <v>1</v>
      </c>
      <c r="AD331" s="39">
        <f t="shared" si="111"/>
        <v>0</v>
      </c>
      <c r="AE331" s="39">
        <f t="shared" si="111"/>
        <v>0</v>
      </c>
      <c r="AF331" s="39">
        <f t="shared" si="110"/>
        <v>1</v>
      </c>
      <c r="AG331" s="39">
        <f t="shared" si="110"/>
        <v>1</v>
      </c>
      <c r="AH331" s="39">
        <f t="shared" si="110"/>
        <v>0</v>
      </c>
      <c r="AI331" s="39">
        <f t="shared" si="108"/>
        <v>0</v>
      </c>
      <c r="AJ331" s="39">
        <f t="shared" si="108"/>
        <v>1</v>
      </c>
      <c r="AK331" s="39">
        <f t="shared" si="108"/>
        <v>0</v>
      </c>
      <c r="AL331" s="39">
        <f t="shared" si="108"/>
        <v>0</v>
      </c>
      <c r="AM331" s="39">
        <f t="shared" si="107"/>
        <v>0</v>
      </c>
      <c r="AN331" s="39">
        <f t="shared" si="107"/>
        <v>0</v>
      </c>
      <c r="AO331" s="39">
        <f t="shared" si="107"/>
        <v>0</v>
      </c>
      <c r="AP331" s="39">
        <f t="shared" si="107"/>
        <v>0</v>
      </c>
      <c r="AQ331" s="39">
        <f t="shared" si="107"/>
        <v>0</v>
      </c>
      <c r="AR331" s="39">
        <f t="shared" si="107"/>
        <v>1</v>
      </c>
      <c r="AS331" s="39">
        <f t="shared" si="104"/>
        <v>0</v>
      </c>
      <c r="AT331" s="39">
        <f t="shared" si="104"/>
        <v>0</v>
      </c>
      <c r="AU331" s="39">
        <f t="shared" si="104"/>
        <v>1</v>
      </c>
      <c r="AV331" s="39">
        <f t="shared" si="102"/>
        <v>1</v>
      </c>
      <c r="AZ331" s="39">
        <v>1</v>
      </c>
      <c r="BA331" s="39">
        <v>0</v>
      </c>
      <c r="BB331" s="39">
        <v>0</v>
      </c>
      <c r="BC331" s="39">
        <v>1</v>
      </c>
      <c r="BD331" s="39">
        <v>0</v>
      </c>
      <c r="BE331" s="39">
        <v>0</v>
      </c>
      <c r="BF331" s="39">
        <v>1</v>
      </c>
      <c r="BG331" s="39">
        <v>0</v>
      </c>
      <c r="BH331" s="39">
        <v>1</v>
      </c>
      <c r="BI331" s="39">
        <v>0</v>
      </c>
      <c r="BJ331" s="39">
        <v>0</v>
      </c>
      <c r="BK331" s="39">
        <v>0</v>
      </c>
      <c r="BL331" s="39">
        <v>1</v>
      </c>
      <c r="BM331" s="39">
        <v>0</v>
      </c>
      <c r="BN331" s="39">
        <v>0</v>
      </c>
      <c r="BO331" s="39">
        <v>1</v>
      </c>
      <c r="BP331" s="39">
        <v>0</v>
      </c>
      <c r="BQ331" s="39">
        <v>0</v>
      </c>
      <c r="BR331" s="39">
        <v>0</v>
      </c>
      <c r="BS331" s="66">
        <v>0</v>
      </c>
      <c r="BT331" s="67">
        <v>1</v>
      </c>
      <c r="BU331" s="128">
        <f t="shared" si="91"/>
        <v>1</v>
      </c>
      <c r="BV331" s="46">
        <f t="shared" si="92"/>
        <v>0</v>
      </c>
      <c r="BW331" s="46">
        <f t="shared" si="93"/>
        <v>0.92769046542952038</v>
      </c>
      <c r="BX331" s="130">
        <f t="shared" si="94"/>
        <v>0.92769046542952038</v>
      </c>
      <c r="BY331" s="128">
        <f t="shared" si="95"/>
        <v>7.2309534570479617E-2</v>
      </c>
      <c r="BZ331" s="130">
        <f t="shared" si="96"/>
        <v>-2.6267992834018079</v>
      </c>
      <c r="CA331" s="128">
        <f t="shared" si="97"/>
        <v>0</v>
      </c>
      <c r="CB331" s="46">
        <f t="shared" si="98"/>
        <v>12.829434886284696</v>
      </c>
      <c r="DK331" s="39">
        <v>0.98850591726004555</v>
      </c>
      <c r="DL331" s="39">
        <v>0</v>
      </c>
      <c r="DM331" s="39">
        <v>1</v>
      </c>
      <c r="DN331" s="39">
        <f t="shared" si="109"/>
        <v>498</v>
      </c>
      <c r="DO331" s="39">
        <f t="shared" si="109"/>
        <v>393</v>
      </c>
      <c r="DP331" s="46">
        <f t="shared" si="99"/>
        <v>4.0000000000000036E-3</v>
      </c>
      <c r="DQ331" s="46">
        <f t="shared" si="99"/>
        <v>0.21399999999999997</v>
      </c>
      <c r="DR331" s="153">
        <f t="shared" si="100"/>
        <v>0</v>
      </c>
    </row>
    <row r="332" spans="3:122" ht="15.5">
      <c r="C332" s="52">
        <v>0</v>
      </c>
      <c r="D332" s="52">
        <v>1</v>
      </c>
      <c r="E332" s="52">
        <v>0</v>
      </c>
      <c r="F332" s="52">
        <v>1</v>
      </c>
      <c r="G332" s="52">
        <v>1</v>
      </c>
      <c r="H332" s="52">
        <v>0</v>
      </c>
      <c r="I332" s="52">
        <v>0</v>
      </c>
      <c r="J332" s="52">
        <v>0</v>
      </c>
      <c r="K332" s="52">
        <v>1</v>
      </c>
      <c r="L332" s="52">
        <v>0</v>
      </c>
      <c r="M332" s="52">
        <v>0</v>
      </c>
      <c r="N332" s="52">
        <v>0</v>
      </c>
      <c r="O332" s="52">
        <v>0</v>
      </c>
      <c r="P332" s="52">
        <v>1</v>
      </c>
      <c r="Q332" s="52">
        <v>0</v>
      </c>
      <c r="R332" s="52">
        <v>0</v>
      </c>
      <c r="S332" s="52">
        <v>0</v>
      </c>
      <c r="T332" s="52">
        <v>1</v>
      </c>
      <c r="U332" s="52">
        <v>0</v>
      </c>
      <c r="V332" s="39">
        <v>1</v>
      </c>
      <c r="W332" s="39">
        <v>1</v>
      </c>
      <c r="Z332" s="38">
        <f t="shared" si="103"/>
        <v>0.90769528798610077</v>
      </c>
      <c r="AC332" s="39">
        <f t="shared" si="111"/>
        <v>0</v>
      </c>
      <c r="AD332" s="39">
        <f t="shared" si="111"/>
        <v>1</v>
      </c>
      <c r="AE332" s="39">
        <f t="shared" si="111"/>
        <v>0</v>
      </c>
      <c r="AF332" s="39">
        <f t="shared" si="110"/>
        <v>1</v>
      </c>
      <c r="AG332" s="39">
        <f t="shared" si="110"/>
        <v>1</v>
      </c>
      <c r="AH332" s="39">
        <f t="shared" si="110"/>
        <v>0</v>
      </c>
      <c r="AI332" s="39">
        <f t="shared" si="108"/>
        <v>0</v>
      </c>
      <c r="AJ332" s="39">
        <f t="shared" si="108"/>
        <v>0</v>
      </c>
      <c r="AK332" s="39">
        <f t="shared" si="108"/>
        <v>1</v>
      </c>
      <c r="AL332" s="39">
        <f t="shared" si="108"/>
        <v>0</v>
      </c>
      <c r="AM332" s="39">
        <f t="shared" si="107"/>
        <v>0</v>
      </c>
      <c r="AN332" s="39">
        <f t="shared" si="107"/>
        <v>0</v>
      </c>
      <c r="AO332" s="39">
        <f t="shared" si="107"/>
        <v>0</v>
      </c>
      <c r="AP332" s="39">
        <f t="shared" si="107"/>
        <v>1</v>
      </c>
      <c r="AQ332" s="39">
        <f t="shared" si="107"/>
        <v>0</v>
      </c>
      <c r="AR332" s="39">
        <f t="shared" si="107"/>
        <v>0</v>
      </c>
      <c r="AS332" s="39">
        <f t="shared" si="104"/>
        <v>0</v>
      </c>
      <c r="AT332" s="39">
        <f t="shared" si="104"/>
        <v>1</v>
      </c>
      <c r="AU332" s="39">
        <f t="shared" si="104"/>
        <v>0</v>
      </c>
      <c r="AV332" s="39">
        <f t="shared" si="102"/>
        <v>1</v>
      </c>
      <c r="AZ332" s="39">
        <v>1</v>
      </c>
      <c r="BA332" s="39">
        <v>0</v>
      </c>
      <c r="BB332" s="39">
        <v>0</v>
      </c>
      <c r="BC332" s="39">
        <v>1</v>
      </c>
      <c r="BD332" s="39">
        <v>0</v>
      </c>
      <c r="BE332" s="39">
        <v>0</v>
      </c>
      <c r="BF332" s="39">
        <v>1</v>
      </c>
      <c r="BG332" s="39">
        <v>1</v>
      </c>
      <c r="BH332" s="39">
        <v>0</v>
      </c>
      <c r="BI332" s="39">
        <v>0</v>
      </c>
      <c r="BJ332" s="39">
        <v>0</v>
      </c>
      <c r="BK332" s="39">
        <v>0</v>
      </c>
      <c r="BL332" s="39">
        <v>0</v>
      </c>
      <c r="BM332" s="39">
        <v>0</v>
      </c>
      <c r="BN332" s="39">
        <v>0</v>
      </c>
      <c r="BO332" s="39">
        <v>0</v>
      </c>
      <c r="BP332" s="39">
        <v>0</v>
      </c>
      <c r="BQ332" s="39">
        <v>0</v>
      </c>
      <c r="BR332" s="39">
        <v>0</v>
      </c>
      <c r="BS332" s="66">
        <v>1</v>
      </c>
      <c r="BT332" s="67">
        <v>0</v>
      </c>
      <c r="BU332" s="128">
        <f t="shared" si="91"/>
        <v>1</v>
      </c>
      <c r="BV332" s="46">
        <f t="shared" si="92"/>
        <v>1</v>
      </c>
      <c r="BW332" s="46">
        <f t="shared" si="93"/>
        <v>0.77758189313464232</v>
      </c>
      <c r="BX332" s="130">
        <f t="shared" si="94"/>
        <v>0.77758189313464232</v>
      </c>
      <c r="BY332" s="128">
        <f t="shared" si="95"/>
        <v>0.22241810686535768</v>
      </c>
      <c r="BZ332" s="130">
        <f t="shared" si="96"/>
        <v>-0.25156631168489868</v>
      </c>
      <c r="CA332" s="128">
        <f t="shared" si="97"/>
        <v>100</v>
      </c>
      <c r="CB332" s="46">
        <f t="shared" si="98"/>
        <v>0.28603817659478964</v>
      </c>
      <c r="DK332" s="39">
        <v>0.98851948806722534</v>
      </c>
      <c r="DL332" s="39">
        <v>0</v>
      </c>
      <c r="DM332" s="39">
        <v>1</v>
      </c>
      <c r="DN332" s="39">
        <f t="shared" si="109"/>
        <v>498</v>
      </c>
      <c r="DO332" s="39">
        <f t="shared" si="109"/>
        <v>394</v>
      </c>
      <c r="DP332" s="46">
        <f t="shared" si="99"/>
        <v>4.0000000000000036E-3</v>
      </c>
      <c r="DQ332" s="46">
        <f t="shared" si="99"/>
        <v>0.21199999999999997</v>
      </c>
      <c r="DR332" s="153">
        <f t="shared" si="100"/>
        <v>0</v>
      </c>
    </row>
    <row r="333" spans="3:122" ht="15.5">
      <c r="C333" s="52">
        <v>0</v>
      </c>
      <c r="D333" s="52">
        <v>1</v>
      </c>
      <c r="E333" s="52">
        <v>1</v>
      </c>
      <c r="F333" s="52">
        <v>0</v>
      </c>
      <c r="G333" s="52">
        <v>0</v>
      </c>
      <c r="H333" s="52">
        <v>0</v>
      </c>
      <c r="I333" s="52">
        <v>0</v>
      </c>
      <c r="J333" s="52">
        <v>0</v>
      </c>
      <c r="K333" s="52">
        <v>0</v>
      </c>
      <c r="L333" s="52">
        <v>0</v>
      </c>
      <c r="M333" s="52">
        <v>0</v>
      </c>
      <c r="N333" s="52">
        <v>0</v>
      </c>
      <c r="O333" s="52">
        <v>0</v>
      </c>
      <c r="P333" s="52">
        <v>0</v>
      </c>
      <c r="Q333" s="52">
        <v>0</v>
      </c>
      <c r="R333" s="52">
        <v>0</v>
      </c>
      <c r="S333" s="52">
        <v>1</v>
      </c>
      <c r="T333" s="52">
        <v>0</v>
      </c>
      <c r="U333" s="52">
        <v>0</v>
      </c>
      <c r="V333" s="39">
        <v>1</v>
      </c>
      <c r="W333" s="39">
        <v>1</v>
      </c>
      <c r="Z333" s="38">
        <f t="shared" si="103"/>
        <v>0.61725254260429629</v>
      </c>
      <c r="AC333" s="39">
        <f t="shared" si="111"/>
        <v>0</v>
      </c>
      <c r="AD333" s="39">
        <f t="shared" si="111"/>
        <v>1</v>
      </c>
      <c r="AE333" s="39">
        <f t="shared" si="111"/>
        <v>1</v>
      </c>
      <c r="AF333" s="39">
        <f t="shared" si="110"/>
        <v>0</v>
      </c>
      <c r="AG333" s="39">
        <f t="shared" si="110"/>
        <v>0</v>
      </c>
      <c r="AH333" s="39">
        <f t="shared" si="110"/>
        <v>0</v>
      </c>
      <c r="AI333" s="39">
        <f t="shared" si="108"/>
        <v>0</v>
      </c>
      <c r="AJ333" s="39">
        <f t="shared" si="108"/>
        <v>0</v>
      </c>
      <c r="AK333" s="39">
        <f t="shared" si="108"/>
        <v>0</v>
      </c>
      <c r="AL333" s="39">
        <f t="shared" si="108"/>
        <v>0</v>
      </c>
      <c r="AM333" s="39">
        <f t="shared" si="107"/>
        <v>0</v>
      </c>
      <c r="AN333" s="39">
        <f t="shared" si="107"/>
        <v>0</v>
      </c>
      <c r="AO333" s="39">
        <f t="shared" si="107"/>
        <v>0</v>
      </c>
      <c r="AP333" s="39">
        <f t="shared" si="107"/>
        <v>0</v>
      </c>
      <c r="AQ333" s="39">
        <f t="shared" si="107"/>
        <v>0</v>
      </c>
      <c r="AR333" s="39">
        <f t="shared" si="107"/>
        <v>0</v>
      </c>
      <c r="AS333" s="39">
        <f t="shared" si="104"/>
        <v>1</v>
      </c>
      <c r="AT333" s="39">
        <f t="shared" si="104"/>
        <v>0</v>
      </c>
      <c r="AU333" s="39">
        <f t="shared" si="104"/>
        <v>0</v>
      </c>
      <c r="AV333" s="39">
        <f t="shared" si="102"/>
        <v>1</v>
      </c>
      <c r="AZ333" s="39">
        <v>1</v>
      </c>
      <c r="BA333" s="39">
        <v>0</v>
      </c>
      <c r="BB333" s="39">
        <v>0</v>
      </c>
      <c r="BC333" s="39">
        <v>1</v>
      </c>
      <c r="BD333" s="39">
        <v>0</v>
      </c>
      <c r="BE333" s="39">
        <v>1</v>
      </c>
      <c r="BF333" s="39">
        <v>0</v>
      </c>
      <c r="BG333" s="39">
        <v>0</v>
      </c>
      <c r="BH333" s="39">
        <v>0</v>
      </c>
      <c r="BI333" s="39">
        <v>0</v>
      </c>
      <c r="BJ333" s="39">
        <v>0</v>
      </c>
      <c r="BK333" s="39">
        <v>0</v>
      </c>
      <c r="BL333" s="39">
        <v>0</v>
      </c>
      <c r="BM333" s="39">
        <v>0</v>
      </c>
      <c r="BN333" s="39">
        <v>0</v>
      </c>
      <c r="BO333" s="39">
        <v>0</v>
      </c>
      <c r="BP333" s="39">
        <v>0</v>
      </c>
      <c r="BQ333" s="39">
        <v>0</v>
      </c>
      <c r="BR333" s="39">
        <v>0</v>
      </c>
      <c r="BS333" s="66">
        <v>0</v>
      </c>
      <c r="BT333" s="67">
        <v>13</v>
      </c>
      <c r="BU333" s="128">
        <f t="shared" si="91"/>
        <v>13</v>
      </c>
      <c r="BV333" s="46">
        <f t="shared" si="92"/>
        <v>0</v>
      </c>
      <c r="BW333" s="46">
        <f t="shared" si="93"/>
        <v>4.3200177124577299E-2</v>
      </c>
      <c r="BX333" s="130">
        <f t="shared" si="94"/>
        <v>0.56160230261950495</v>
      </c>
      <c r="BY333" s="128">
        <f t="shared" si="95"/>
        <v>12.438397697380495</v>
      </c>
      <c r="BZ333" s="130">
        <f t="shared" si="96"/>
        <v>-0.57409405179916106</v>
      </c>
      <c r="CA333" s="128">
        <f t="shared" si="97"/>
        <v>100</v>
      </c>
      <c r="CB333" s="46">
        <f t="shared" si="98"/>
        <v>0.58695903698199858</v>
      </c>
      <c r="DK333" s="39">
        <v>0.98866626633287769</v>
      </c>
      <c r="DL333" s="39">
        <v>0</v>
      </c>
      <c r="DM333" s="39">
        <v>1</v>
      </c>
      <c r="DN333" s="39">
        <f t="shared" si="109"/>
        <v>498</v>
      </c>
      <c r="DO333" s="39">
        <f t="shared" si="109"/>
        <v>395</v>
      </c>
      <c r="DP333" s="46">
        <f t="shared" si="99"/>
        <v>4.0000000000000036E-3</v>
      </c>
      <c r="DQ333" s="46">
        <f t="shared" si="99"/>
        <v>0.20999999999999996</v>
      </c>
      <c r="DR333" s="153">
        <f t="shared" si="100"/>
        <v>0</v>
      </c>
    </row>
    <row r="334" spans="3:122" ht="15.5">
      <c r="C334" s="52">
        <v>1</v>
      </c>
      <c r="D334" s="52">
        <v>0</v>
      </c>
      <c r="E334" s="52">
        <v>0</v>
      </c>
      <c r="F334" s="52">
        <v>1</v>
      </c>
      <c r="G334" s="52">
        <v>1</v>
      </c>
      <c r="H334" s="52">
        <v>0</v>
      </c>
      <c r="I334" s="52">
        <v>0</v>
      </c>
      <c r="J334" s="52">
        <v>0</v>
      </c>
      <c r="K334" s="52">
        <v>0</v>
      </c>
      <c r="L334" s="52">
        <v>0</v>
      </c>
      <c r="M334" s="52">
        <v>0</v>
      </c>
      <c r="N334" s="52">
        <v>0</v>
      </c>
      <c r="O334" s="52">
        <v>0</v>
      </c>
      <c r="P334" s="52">
        <v>0</v>
      </c>
      <c r="Q334" s="52">
        <v>0</v>
      </c>
      <c r="R334" s="52">
        <v>0</v>
      </c>
      <c r="S334" s="52">
        <v>0</v>
      </c>
      <c r="T334" s="52">
        <v>0</v>
      </c>
      <c r="U334" s="52">
        <v>0</v>
      </c>
      <c r="V334" s="39">
        <v>1</v>
      </c>
      <c r="W334" s="39">
        <v>1</v>
      </c>
      <c r="Z334" s="38">
        <f t="shared" si="103"/>
        <v>0.58900699747439711</v>
      </c>
      <c r="AC334" s="39">
        <f t="shared" si="111"/>
        <v>1</v>
      </c>
      <c r="AD334" s="39">
        <f t="shared" si="111"/>
        <v>0</v>
      </c>
      <c r="AE334" s="39">
        <f t="shared" si="111"/>
        <v>0</v>
      </c>
      <c r="AF334" s="39">
        <f t="shared" si="110"/>
        <v>1</v>
      </c>
      <c r="AG334" s="39">
        <f t="shared" si="110"/>
        <v>1</v>
      </c>
      <c r="AH334" s="39">
        <f t="shared" si="110"/>
        <v>0</v>
      </c>
      <c r="AI334" s="39">
        <f t="shared" si="108"/>
        <v>0</v>
      </c>
      <c r="AJ334" s="39">
        <f t="shared" si="108"/>
        <v>0</v>
      </c>
      <c r="AK334" s="39">
        <f t="shared" si="108"/>
        <v>0</v>
      </c>
      <c r="AL334" s="39">
        <f t="shared" si="108"/>
        <v>0</v>
      </c>
      <c r="AM334" s="39">
        <f t="shared" si="107"/>
        <v>0</v>
      </c>
      <c r="AN334" s="39">
        <f t="shared" si="107"/>
        <v>0</v>
      </c>
      <c r="AO334" s="39">
        <f t="shared" si="107"/>
        <v>0</v>
      </c>
      <c r="AP334" s="39">
        <f t="shared" si="107"/>
        <v>0</v>
      </c>
      <c r="AQ334" s="39">
        <f t="shared" si="107"/>
        <v>0</v>
      </c>
      <c r="AR334" s="39">
        <f t="shared" si="107"/>
        <v>0</v>
      </c>
      <c r="AS334" s="39">
        <f t="shared" si="104"/>
        <v>0</v>
      </c>
      <c r="AT334" s="39">
        <f t="shared" si="104"/>
        <v>0</v>
      </c>
      <c r="AU334" s="39">
        <f t="shared" si="104"/>
        <v>0</v>
      </c>
      <c r="AV334" s="39">
        <f t="shared" si="102"/>
        <v>1</v>
      </c>
      <c r="AZ334" s="39">
        <v>1</v>
      </c>
      <c r="BA334" s="39">
        <v>0</v>
      </c>
      <c r="BB334" s="39">
        <v>0</v>
      </c>
      <c r="BC334" s="39">
        <v>1</v>
      </c>
      <c r="BD334" s="39">
        <v>0</v>
      </c>
      <c r="BE334" s="39">
        <v>1</v>
      </c>
      <c r="BF334" s="39">
        <v>0</v>
      </c>
      <c r="BG334" s="39">
        <v>0</v>
      </c>
      <c r="BH334" s="39">
        <v>0</v>
      </c>
      <c r="BI334" s="39">
        <v>0</v>
      </c>
      <c r="BJ334" s="39">
        <v>0</v>
      </c>
      <c r="BK334" s="39">
        <v>0</v>
      </c>
      <c r="BL334" s="39">
        <v>0</v>
      </c>
      <c r="BM334" s="39">
        <v>0</v>
      </c>
      <c r="BN334" s="39">
        <v>0</v>
      </c>
      <c r="BO334" s="39">
        <v>0</v>
      </c>
      <c r="BP334" s="39">
        <v>0</v>
      </c>
      <c r="BQ334" s="39">
        <v>1</v>
      </c>
      <c r="BR334" s="39">
        <v>0</v>
      </c>
      <c r="BS334" s="66">
        <v>0</v>
      </c>
      <c r="BT334" s="67">
        <v>4</v>
      </c>
      <c r="BU334" s="128">
        <f t="shared" si="91"/>
        <v>4</v>
      </c>
      <c r="BV334" s="46">
        <f t="shared" si="92"/>
        <v>0</v>
      </c>
      <c r="BW334" s="46">
        <f t="shared" si="93"/>
        <v>9.347183723020425E-3</v>
      </c>
      <c r="BX334" s="130">
        <f t="shared" si="94"/>
        <v>3.73887348920817E-2</v>
      </c>
      <c r="BY334" s="128">
        <f t="shared" si="95"/>
        <v>3.9626112651079182</v>
      </c>
      <c r="BZ334" s="130">
        <f t="shared" si="96"/>
        <v>-3.7564571152844083E-2</v>
      </c>
      <c r="CA334" s="128">
        <f t="shared" si="97"/>
        <v>100</v>
      </c>
      <c r="CB334" s="46">
        <f t="shared" si="98"/>
        <v>3.7741511736265103E-2</v>
      </c>
      <c r="DK334" s="39">
        <v>0.98891646390629329</v>
      </c>
      <c r="DL334" s="39">
        <v>0</v>
      </c>
      <c r="DM334" s="39">
        <v>3</v>
      </c>
      <c r="DN334" s="39">
        <f t="shared" si="109"/>
        <v>498</v>
      </c>
      <c r="DO334" s="39">
        <f t="shared" si="109"/>
        <v>398</v>
      </c>
      <c r="DP334" s="46">
        <f t="shared" si="99"/>
        <v>4.0000000000000036E-3</v>
      </c>
      <c r="DQ334" s="46">
        <f t="shared" si="99"/>
        <v>0.20399999999999996</v>
      </c>
      <c r="DR334" s="153">
        <f t="shared" si="100"/>
        <v>0</v>
      </c>
    </row>
    <row r="335" spans="3:122" ht="15.5">
      <c r="C335" s="52">
        <v>0</v>
      </c>
      <c r="D335" s="52">
        <v>1</v>
      </c>
      <c r="E335" s="52">
        <v>1</v>
      </c>
      <c r="F335" s="52">
        <v>0</v>
      </c>
      <c r="G335" s="52">
        <v>0</v>
      </c>
      <c r="H335" s="52">
        <v>0</v>
      </c>
      <c r="I335" s="52">
        <v>0</v>
      </c>
      <c r="J335" s="52">
        <v>0</v>
      </c>
      <c r="K335" s="52">
        <v>0</v>
      </c>
      <c r="L335" s="52">
        <v>0</v>
      </c>
      <c r="M335" s="52">
        <v>0</v>
      </c>
      <c r="N335" s="52">
        <v>0</v>
      </c>
      <c r="O335" s="52">
        <v>0</v>
      </c>
      <c r="P335" s="52">
        <v>0</v>
      </c>
      <c r="Q335" s="52">
        <v>0</v>
      </c>
      <c r="R335" s="52">
        <v>1</v>
      </c>
      <c r="S335" s="52">
        <v>0</v>
      </c>
      <c r="T335" s="52">
        <v>0</v>
      </c>
      <c r="U335" s="52">
        <v>1</v>
      </c>
      <c r="V335" s="39">
        <v>1</v>
      </c>
      <c r="W335" s="39">
        <v>1</v>
      </c>
      <c r="Z335" s="38">
        <f t="shared" si="103"/>
        <v>0.83406656651944322</v>
      </c>
      <c r="AC335" s="39">
        <f t="shared" si="111"/>
        <v>0</v>
      </c>
      <c r="AD335" s="39">
        <f t="shared" si="111"/>
        <v>1</v>
      </c>
      <c r="AE335" s="39">
        <f t="shared" si="111"/>
        <v>1</v>
      </c>
      <c r="AF335" s="39">
        <f t="shared" si="110"/>
        <v>0</v>
      </c>
      <c r="AG335" s="39">
        <f t="shared" si="110"/>
        <v>0</v>
      </c>
      <c r="AH335" s="39">
        <f t="shared" si="110"/>
        <v>0</v>
      </c>
      <c r="AI335" s="39">
        <f t="shared" si="108"/>
        <v>0</v>
      </c>
      <c r="AJ335" s="39">
        <f t="shared" si="108"/>
        <v>0</v>
      </c>
      <c r="AK335" s="39">
        <f t="shared" si="108"/>
        <v>0</v>
      </c>
      <c r="AL335" s="39">
        <f t="shared" si="108"/>
        <v>0</v>
      </c>
      <c r="AM335" s="39">
        <f t="shared" si="107"/>
        <v>0</v>
      </c>
      <c r="AN335" s="39">
        <f t="shared" si="107"/>
        <v>0</v>
      </c>
      <c r="AO335" s="39">
        <f t="shared" si="107"/>
        <v>0</v>
      </c>
      <c r="AP335" s="39">
        <f t="shared" si="107"/>
        <v>0</v>
      </c>
      <c r="AQ335" s="39">
        <f t="shared" si="107"/>
        <v>0</v>
      </c>
      <c r="AR335" s="39">
        <f t="shared" si="107"/>
        <v>1</v>
      </c>
      <c r="AS335" s="39">
        <f t="shared" si="104"/>
        <v>0</v>
      </c>
      <c r="AT335" s="39">
        <f t="shared" si="104"/>
        <v>0</v>
      </c>
      <c r="AU335" s="39">
        <f t="shared" si="104"/>
        <v>1</v>
      </c>
      <c r="AV335" s="39">
        <f t="shared" si="102"/>
        <v>1</v>
      </c>
      <c r="AZ335" s="39">
        <v>1</v>
      </c>
      <c r="BA335" s="39">
        <v>0</v>
      </c>
      <c r="BB335" s="39">
        <v>0</v>
      </c>
      <c r="BC335" s="39">
        <v>1</v>
      </c>
      <c r="BD335" s="39">
        <v>0</v>
      </c>
      <c r="BE335" s="39">
        <v>1</v>
      </c>
      <c r="BF335" s="39">
        <v>0</v>
      </c>
      <c r="BG335" s="39">
        <v>0</v>
      </c>
      <c r="BH335" s="39">
        <v>0</v>
      </c>
      <c r="BI335" s="39">
        <v>0</v>
      </c>
      <c r="BJ335" s="39">
        <v>0</v>
      </c>
      <c r="BK335" s="39">
        <v>0</v>
      </c>
      <c r="BL335" s="39">
        <v>0</v>
      </c>
      <c r="BM335" s="39">
        <v>0</v>
      </c>
      <c r="BN335" s="39">
        <v>1</v>
      </c>
      <c r="BO335" s="39">
        <v>0</v>
      </c>
      <c r="BP335" s="39">
        <v>0</v>
      </c>
      <c r="BQ335" s="39">
        <v>0</v>
      </c>
      <c r="BR335" s="39">
        <v>0</v>
      </c>
      <c r="BS335" s="66">
        <v>0</v>
      </c>
      <c r="BT335" s="67">
        <v>1</v>
      </c>
      <c r="BU335" s="128">
        <f t="shared" si="91"/>
        <v>1</v>
      </c>
      <c r="BV335" s="46">
        <f t="shared" si="92"/>
        <v>0</v>
      </c>
      <c r="BW335" s="46">
        <f t="shared" si="93"/>
        <v>1.0552627997422719E-2</v>
      </c>
      <c r="BX335" s="130">
        <f t="shared" si="94"/>
        <v>1.0552627997422719E-2</v>
      </c>
      <c r="BY335" s="128">
        <f t="shared" si="95"/>
        <v>0.98944737200257726</v>
      </c>
      <c r="BZ335" s="130">
        <f t="shared" si="96"/>
        <v>-1.0608701809168657E-2</v>
      </c>
      <c r="CA335" s="128">
        <f t="shared" si="97"/>
        <v>100</v>
      </c>
      <c r="CB335" s="46">
        <f t="shared" si="98"/>
        <v>1.0665173607025591E-2</v>
      </c>
      <c r="DK335" s="39">
        <v>0.98987338718732898</v>
      </c>
      <c r="DL335" s="39">
        <v>0</v>
      </c>
      <c r="DM335" s="39">
        <v>1</v>
      </c>
      <c r="DN335" s="39">
        <f t="shared" si="109"/>
        <v>498</v>
      </c>
      <c r="DO335" s="39">
        <f t="shared" si="109"/>
        <v>399</v>
      </c>
      <c r="DP335" s="46">
        <f t="shared" si="99"/>
        <v>4.0000000000000036E-3</v>
      </c>
      <c r="DQ335" s="46">
        <f t="shared" si="99"/>
        <v>0.20199999999999996</v>
      </c>
      <c r="DR335" s="153">
        <f t="shared" si="100"/>
        <v>0</v>
      </c>
    </row>
    <row r="336" spans="3:122" ht="15.5">
      <c r="C336" s="52">
        <v>1</v>
      </c>
      <c r="D336" s="52">
        <v>0</v>
      </c>
      <c r="E336" s="52">
        <v>1</v>
      </c>
      <c r="F336" s="52">
        <v>0</v>
      </c>
      <c r="G336" s="52">
        <v>0</v>
      </c>
      <c r="H336" s="52">
        <v>0</v>
      </c>
      <c r="I336" s="52">
        <v>0</v>
      </c>
      <c r="J336" s="52">
        <v>1</v>
      </c>
      <c r="K336" s="52">
        <v>0</v>
      </c>
      <c r="L336" s="52">
        <v>0</v>
      </c>
      <c r="M336" s="52">
        <v>0</v>
      </c>
      <c r="N336" s="52">
        <v>1</v>
      </c>
      <c r="O336" s="52">
        <v>0</v>
      </c>
      <c r="P336" s="52">
        <v>0</v>
      </c>
      <c r="Q336" s="52">
        <v>0</v>
      </c>
      <c r="R336" s="52">
        <v>0</v>
      </c>
      <c r="S336" s="52">
        <v>0</v>
      </c>
      <c r="T336" s="52">
        <v>0</v>
      </c>
      <c r="U336" s="52">
        <v>1</v>
      </c>
      <c r="V336" s="39">
        <v>1</v>
      </c>
      <c r="W336" s="39">
        <v>1</v>
      </c>
      <c r="Z336" s="38">
        <f t="shared" si="103"/>
        <v>1.1733986081877921</v>
      </c>
      <c r="AC336" s="39">
        <f t="shared" si="111"/>
        <v>1</v>
      </c>
      <c r="AD336" s="39">
        <f t="shared" si="111"/>
        <v>0</v>
      </c>
      <c r="AE336" s="39">
        <f t="shared" si="111"/>
        <v>1</v>
      </c>
      <c r="AF336" s="39">
        <f t="shared" si="110"/>
        <v>0</v>
      </c>
      <c r="AG336" s="39">
        <f t="shared" si="110"/>
        <v>0</v>
      </c>
      <c r="AH336" s="39">
        <f t="shared" si="110"/>
        <v>0</v>
      </c>
      <c r="AI336" s="39">
        <f t="shared" si="108"/>
        <v>0</v>
      </c>
      <c r="AJ336" s="39">
        <f t="shared" si="108"/>
        <v>1</v>
      </c>
      <c r="AK336" s="39">
        <f t="shared" si="108"/>
        <v>0</v>
      </c>
      <c r="AL336" s="39">
        <f t="shared" si="108"/>
        <v>0</v>
      </c>
      <c r="AM336" s="39">
        <f t="shared" si="107"/>
        <v>0</v>
      </c>
      <c r="AN336" s="39">
        <f t="shared" si="107"/>
        <v>1</v>
      </c>
      <c r="AO336" s="39">
        <f t="shared" si="107"/>
        <v>0</v>
      </c>
      <c r="AP336" s="39">
        <f t="shared" si="107"/>
        <v>0</v>
      </c>
      <c r="AQ336" s="39">
        <f t="shared" si="107"/>
        <v>0</v>
      </c>
      <c r="AR336" s="39">
        <f t="shared" si="107"/>
        <v>0</v>
      </c>
      <c r="AS336" s="39">
        <f t="shared" si="104"/>
        <v>0</v>
      </c>
      <c r="AT336" s="39">
        <f t="shared" si="104"/>
        <v>0</v>
      </c>
      <c r="AU336" s="39">
        <f t="shared" si="104"/>
        <v>1</v>
      </c>
      <c r="AV336" s="39">
        <f t="shared" si="102"/>
        <v>1</v>
      </c>
      <c r="AZ336" s="39">
        <v>1</v>
      </c>
      <c r="BA336" s="39">
        <v>0</v>
      </c>
      <c r="BB336" s="39">
        <v>0</v>
      </c>
      <c r="BC336" s="39">
        <v>1</v>
      </c>
      <c r="BD336" s="39">
        <v>0</v>
      </c>
      <c r="BE336" s="39">
        <v>1</v>
      </c>
      <c r="BF336" s="39">
        <v>0</v>
      </c>
      <c r="BG336" s="39">
        <v>0</v>
      </c>
      <c r="BH336" s="39">
        <v>1</v>
      </c>
      <c r="BI336" s="39">
        <v>0</v>
      </c>
      <c r="BJ336" s="39">
        <v>0</v>
      </c>
      <c r="BK336" s="39">
        <v>0</v>
      </c>
      <c r="BL336" s="39">
        <v>0</v>
      </c>
      <c r="BM336" s="39">
        <v>0</v>
      </c>
      <c r="BN336" s="39">
        <v>0</v>
      </c>
      <c r="BO336" s="39">
        <v>0</v>
      </c>
      <c r="BP336" s="39">
        <v>0</v>
      </c>
      <c r="BQ336" s="39">
        <v>0</v>
      </c>
      <c r="BR336" s="39">
        <v>0</v>
      </c>
      <c r="BS336" s="66">
        <v>0</v>
      </c>
      <c r="BT336" s="67">
        <v>2</v>
      </c>
      <c r="BU336" s="128">
        <f t="shared" ref="BU336:BU399" si="112">BS336+BT336</f>
        <v>2</v>
      </c>
      <c r="BV336" s="46">
        <f t="shared" ref="BV336:BV399" si="113">IF(BU336=0,"",BS336/BU336)</f>
        <v>0</v>
      </c>
      <c r="BW336" s="46">
        <f t="shared" ref="BW336:BW399" si="114">1/(1+EXP(-$CD$16-MMULT(AZ336:BR336,$CD$17:$CD$35)))</f>
        <v>0.35017256184668438</v>
      </c>
      <c r="BX336" s="130">
        <f t="shared" ref="BX336:BX399" si="115">BU336*BW336</f>
        <v>0.70034512369336877</v>
      </c>
      <c r="BY336" s="128">
        <f t="shared" ref="BY336:BY399" si="116">BU336-BX336</f>
        <v>1.2996548763066311</v>
      </c>
      <c r="BZ336" s="130">
        <f t="shared" ref="BZ336:BZ399" si="117">IFERROR(BU336*(BV336*LN(BW336)+(1-BV336)*LN(1-BW336)),0)</f>
        <v>-0.86209686220514992</v>
      </c>
      <c r="CA336" s="128">
        <f t="shared" ref="CA336:CA399" si="118">100*IF(BW336&gt;=$DG$21,BS336/BU336,BT336/BU336)</f>
        <v>100</v>
      </c>
      <c r="CB336" s="46">
        <f t="shared" ref="CB336:CB399" si="119">IFERROR((BS336-BX336)^2/BX336+(BT336-BY336)^2/BY336,0)</f>
        <v>1.0777401546533873</v>
      </c>
      <c r="DK336" s="39">
        <v>0.99002440654007851</v>
      </c>
      <c r="DL336" s="39">
        <v>0</v>
      </c>
      <c r="DM336" s="39">
        <v>1</v>
      </c>
      <c r="DN336" s="39">
        <f t="shared" si="109"/>
        <v>498</v>
      </c>
      <c r="DO336" s="39">
        <f t="shared" si="109"/>
        <v>400</v>
      </c>
      <c r="DP336" s="46">
        <f t="shared" ref="DP336:DQ399" si="120">1-DN336/DN$423</f>
        <v>4.0000000000000036E-3</v>
      </c>
      <c r="DQ336" s="46">
        <f t="shared" si="120"/>
        <v>0.19999999999999996</v>
      </c>
      <c r="DR336" s="153">
        <f t="shared" ref="DR336:DR399" si="121">(DP336-DP337)*DQ336</f>
        <v>0</v>
      </c>
    </row>
    <row r="337" spans="3:122" ht="15.5">
      <c r="C337" s="52">
        <v>1</v>
      </c>
      <c r="D337" s="52">
        <v>0</v>
      </c>
      <c r="E337" s="52">
        <v>1</v>
      </c>
      <c r="F337" s="52">
        <v>0</v>
      </c>
      <c r="G337" s="52">
        <v>0</v>
      </c>
      <c r="H337" s="52">
        <v>0</v>
      </c>
      <c r="I337" s="52">
        <v>0</v>
      </c>
      <c r="J337" s="52">
        <v>1</v>
      </c>
      <c r="K337" s="52">
        <v>0</v>
      </c>
      <c r="L337" s="52">
        <v>0</v>
      </c>
      <c r="M337" s="52">
        <v>0</v>
      </c>
      <c r="N337" s="52">
        <v>0</v>
      </c>
      <c r="O337" s="52">
        <v>0</v>
      </c>
      <c r="P337" s="52">
        <v>1</v>
      </c>
      <c r="Q337" s="52">
        <v>0</v>
      </c>
      <c r="R337" s="52">
        <v>0</v>
      </c>
      <c r="S337" s="52">
        <v>0</v>
      </c>
      <c r="T337" s="52">
        <v>0</v>
      </c>
      <c r="U337" s="52">
        <v>0</v>
      </c>
      <c r="V337" s="39">
        <v>1</v>
      </c>
      <c r="W337" s="39">
        <v>1</v>
      </c>
      <c r="Z337" s="38">
        <f t="shared" si="103"/>
        <v>0.86409852676793175</v>
      </c>
      <c r="AC337" s="39">
        <f t="shared" si="111"/>
        <v>1</v>
      </c>
      <c r="AD337" s="39">
        <f t="shared" si="111"/>
        <v>0</v>
      </c>
      <c r="AE337" s="39">
        <f t="shared" si="111"/>
        <v>1</v>
      </c>
      <c r="AF337" s="39">
        <f t="shared" si="110"/>
        <v>0</v>
      </c>
      <c r="AG337" s="39">
        <f t="shared" si="110"/>
        <v>0</v>
      </c>
      <c r="AH337" s="39">
        <f t="shared" si="110"/>
        <v>0</v>
      </c>
      <c r="AI337" s="39">
        <f t="shared" si="108"/>
        <v>0</v>
      </c>
      <c r="AJ337" s="39">
        <f t="shared" si="108"/>
        <v>1</v>
      </c>
      <c r="AK337" s="39">
        <f t="shared" si="108"/>
        <v>0</v>
      </c>
      <c r="AL337" s="39">
        <f t="shared" si="108"/>
        <v>0</v>
      </c>
      <c r="AM337" s="39">
        <f t="shared" si="107"/>
        <v>0</v>
      </c>
      <c r="AN337" s="39">
        <f t="shared" si="107"/>
        <v>0</v>
      </c>
      <c r="AO337" s="39">
        <f t="shared" si="107"/>
        <v>0</v>
      </c>
      <c r="AP337" s="39">
        <f t="shared" si="107"/>
        <v>1</v>
      </c>
      <c r="AQ337" s="39">
        <f t="shared" si="107"/>
        <v>0</v>
      </c>
      <c r="AR337" s="39">
        <f t="shared" si="107"/>
        <v>0</v>
      </c>
      <c r="AS337" s="39">
        <f t="shared" si="104"/>
        <v>0</v>
      </c>
      <c r="AT337" s="39">
        <f t="shared" si="104"/>
        <v>0</v>
      </c>
      <c r="AU337" s="39">
        <f t="shared" si="104"/>
        <v>0</v>
      </c>
      <c r="AV337" s="39">
        <f t="shared" si="102"/>
        <v>1</v>
      </c>
      <c r="AZ337" s="39">
        <v>1</v>
      </c>
      <c r="BA337" s="39">
        <v>0</v>
      </c>
      <c r="BB337" s="39">
        <v>0</v>
      </c>
      <c r="BC337" s="39">
        <v>1</v>
      </c>
      <c r="BD337" s="39">
        <v>0</v>
      </c>
      <c r="BE337" s="39">
        <v>1</v>
      </c>
      <c r="BF337" s="39">
        <v>1</v>
      </c>
      <c r="BG337" s="39">
        <v>0</v>
      </c>
      <c r="BH337" s="39">
        <v>0</v>
      </c>
      <c r="BI337" s="39">
        <v>0</v>
      </c>
      <c r="BJ337" s="39">
        <v>0</v>
      </c>
      <c r="BK337" s="39">
        <v>0</v>
      </c>
      <c r="BL337" s="39">
        <v>0</v>
      </c>
      <c r="BM337" s="39">
        <v>0</v>
      </c>
      <c r="BN337" s="39">
        <v>0</v>
      </c>
      <c r="BO337" s="39">
        <v>0</v>
      </c>
      <c r="BP337" s="39">
        <v>0</v>
      </c>
      <c r="BQ337" s="39">
        <v>0</v>
      </c>
      <c r="BR337" s="39">
        <v>0</v>
      </c>
      <c r="BS337" s="66">
        <v>0</v>
      </c>
      <c r="BT337" s="67">
        <v>4</v>
      </c>
      <c r="BU337" s="128">
        <f t="shared" si="112"/>
        <v>4</v>
      </c>
      <c r="BV337" s="46">
        <f t="shared" si="113"/>
        <v>0</v>
      </c>
      <c r="BW337" s="46">
        <f t="shared" si="114"/>
        <v>5.903387330089215E-3</v>
      </c>
      <c r="BX337" s="130">
        <f t="shared" si="115"/>
        <v>2.361354932035686E-2</v>
      </c>
      <c r="BY337" s="128">
        <f t="shared" si="116"/>
        <v>3.9763864506796431</v>
      </c>
      <c r="BZ337" s="130">
        <f t="shared" si="117"/>
        <v>-2.3683524815169762E-2</v>
      </c>
      <c r="CA337" s="128">
        <f t="shared" si="118"/>
        <v>100</v>
      </c>
      <c r="CB337" s="46">
        <f t="shared" si="119"/>
        <v>2.3753777066935572E-2</v>
      </c>
      <c r="DK337" s="39">
        <v>0.990078845898274</v>
      </c>
      <c r="DL337" s="39">
        <v>0</v>
      </c>
      <c r="DM337" s="39">
        <v>1</v>
      </c>
      <c r="DN337" s="39">
        <f t="shared" ref="DN337:DO352" si="122">DN336+DL337</f>
        <v>498</v>
      </c>
      <c r="DO337" s="39">
        <f t="shared" si="122"/>
        <v>401</v>
      </c>
      <c r="DP337" s="46">
        <f t="shared" si="120"/>
        <v>4.0000000000000036E-3</v>
      </c>
      <c r="DQ337" s="46">
        <f t="shared" si="120"/>
        <v>0.19799999999999995</v>
      </c>
      <c r="DR337" s="153">
        <f t="shared" si="121"/>
        <v>0</v>
      </c>
    </row>
    <row r="338" spans="3:122" ht="15.5">
      <c r="C338" s="52">
        <v>0</v>
      </c>
      <c r="D338" s="52">
        <v>1</v>
      </c>
      <c r="E338" s="52">
        <v>1</v>
      </c>
      <c r="F338" s="52">
        <v>0</v>
      </c>
      <c r="G338" s="52">
        <v>0</v>
      </c>
      <c r="H338" s="52">
        <v>1</v>
      </c>
      <c r="I338" s="52">
        <v>0</v>
      </c>
      <c r="J338" s="52">
        <v>0</v>
      </c>
      <c r="K338" s="52">
        <v>0</v>
      </c>
      <c r="L338" s="52">
        <v>0</v>
      </c>
      <c r="M338" s="52">
        <v>0</v>
      </c>
      <c r="N338" s="52">
        <v>0</v>
      </c>
      <c r="O338" s="52">
        <v>0</v>
      </c>
      <c r="P338" s="52">
        <v>0</v>
      </c>
      <c r="Q338" s="52">
        <v>0</v>
      </c>
      <c r="R338" s="52">
        <v>0</v>
      </c>
      <c r="S338" s="52">
        <v>0</v>
      </c>
      <c r="T338" s="52">
        <v>0</v>
      </c>
      <c r="U338" s="52">
        <v>0</v>
      </c>
      <c r="V338" s="39">
        <v>1</v>
      </c>
      <c r="W338" s="39">
        <v>1</v>
      </c>
      <c r="Z338" s="38">
        <f t="shared" si="103"/>
        <v>0.15538834394489892</v>
      </c>
      <c r="AC338" s="39">
        <f t="shared" si="111"/>
        <v>0</v>
      </c>
      <c r="AD338" s="39">
        <f t="shared" si="111"/>
        <v>1</v>
      </c>
      <c r="AE338" s="39">
        <f t="shared" si="111"/>
        <v>1</v>
      </c>
      <c r="AF338" s="39">
        <f t="shared" si="110"/>
        <v>0</v>
      </c>
      <c r="AG338" s="39">
        <f t="shared" si="110"/>
        <v>0</v>
      </c>
      <c r="AH338" s="39">
        <f t="shared" si="110"/>
        <v>1</v>
      </c>
      <c r="AI338" s="39">
        <f t="shared" si="108"/>
        <v>0</v>
      </c>
      <c r="AJ338" s="39">
        <f t="shared" si="108"/>
        <v>0</v>
      </c>
      <c r="AK338" s="39">
        <f t="shared" si="108"/>
        <v>0</v>
      </c>
      <c r="AL338" s="39">
        <f t="shared" si="108"/>
        <v>0</v>
      </c>
      <c r="AM338" s="39">
        <f t="shared" si="107"/>
        <v>0</v>
      </c>
      <c r="AN338" s="39">
        <f t="shared" si="107"/>
        <v>0</v>
      </c>
      <c r="AO338" s="39">
        <f t="shared" si="107"/>
        <v>0</v>
      </c>
      <c r="AP338" s="39">
        <f t="shared" si="107"/>
        <v>0</v>
      </c>
      <c r="AQ338" s="39">
        <f t="shared" si="107"/>
        <v>0</v>
      </c>
      <c r="AR338" s="39">
        <f t="shared" si="107"/>
        <v>0</v>
      </c>
      <c r="AS338" s="39">
        <f t="shared" si="104"/>
        <v>0</v>
      </c>
      <c r="AT338" s="39">
        <f t="shared" si="104"/>
        <v>0</v>
      </c>
      <c r="AU338" s="39">
        <f t="shared" si="104"/>
        <v>0</v>
      </c>
      <c r="AV338" s="39">
        <f t="shared" ref="AV338:AV401" si="123">W338</f>
        <v>1</v>
      </c>
      <c r="AZ338" s="39">
        <v>1</v>
      </c>
      <c r="BA338" s="39">
        <v>0</v>
      </c>
      <c r="BB338" s="39">
        <v>0</v>
      </c>
      <c r="BC338" s="39">
        <v>1</v>
      </c>
      <c r="BD338" s="39">
        <v>0</v>
      </c>
      <c r="BE338" s="39">
        <v>1</v>
      </c>
      <c r="BF338" s="39">
        <v>1</v>
      </c>
      <c r="BG338" s="39">
        <v>0</v>
      </c>
      <c r="BH338" s="39">
        <v>0</v>
      </c>
      <c r="BI338" s="39">
        <v>0</v>
      </c>
      <c r="BJ338" s="39">
        <v>0</v>
      </c>
      <c r="BK338" s="39">
        <v>0</v>
      </c>
      <c r="BL338" s="39">
        <v>0</v>
      </c>
      <c r="BM338" s="39">
        <v>0</v>
      </c>
      <c r="BN338" s="39">
        <v>0</v>
      </c>
      <c r="BO338" s="39">
        <v>0</v>
      </c>
      <c r="BP338" s="39">
        <v>0</v>
      </c>
      <c r="BQ338" s="39">
        <v>0</v>
      </c>
      <c r="BR338" s="39">
        <v>1</v>
      </c>
      <c r="BS338" s="66">
        <v>0</v>
      </c>
      <c r="BT338" s="67">
        <v>1</v>
      </c>
      <c r="BU338" s="128">
        <f t="shared" si="112"/>
        <v>1</v>
      </c>
      <c r="BV338" s="46">
        <f t="shared" si="113"/>
        <v>0</v>
      </c>
      <c r="BW338" s="46">
        <f t="shared" si="114"/>
        <v>4.5299328621844409E-2</v>
      </c>
      <c r="BX338" s="130">
        <f t="shared" si="115"/>
        <v>4.5299328621844409E-2</v>
      </c>
      <c r="BY338" s="128">
        <f t="shared" si="116"/>
        <v>0.95470067137815562</v>
      </c>
      <c r="BZ338" s="130">
        <f t="shared" si="117"/>
        <v>-4.6357420743709882E-2</v>
      </c>
      <c r="CA338" s="128">
        <f t="shared" si="118"/>
        <v>100</v>
      </c>
      <c r="CB338" s="46">
        <f t="shared" si="119"/>
        <v>4.7448723961252361E-2</v>
      </c>
      <c r="DK338" s="39">
        <v>0.99009700933743316</v>
      </c>
      <c r="DL338" s="39">
        <v>0</v>
      </c>
      <c r="DM338" s="39">
        <v>1</v>
      </c>
      <c r="DN338" s="39">
        <f t="shared" si="122"/>
        <v>498</v>
      </c>
      <c r="DO338" s="39">
        <f t="shared" si="122"/>
        <v>402</v>
      </c>
      <c r="DP338" s="46">
        <f t="shared" si="120"/>
        <v>4.0000000000000036E-3</v>
      </c>
      <c r="DQ338" s="46">
        <f t="shared" si="120"/>
        <v>0.19599999999999995</v>
      </c>
      <c r="DR338" s="153">
        <f t="shared" si="121"/>
        <v>0</v>
      </c>
    </row>
    <row r="339" spans="3:122" ht="15.5">
      <c r="C339" s="52">
        <v>1</v>
      </c>
      <c r="D339" s="52">
        <v>0</v>
      </c>
      <c r="E339" s="52">
        <v>0</v>
      </c>
      <c r="F339" s="52">
        <v>1</v>
      </c>
      <c r="G339" s="52">
        <v>1</v>
      </c>
      <c r="H339" s="52">
        <v>0</v>
      </c>
      <c r="I339" s="52">
        <v>0</v>
      </c>
      <c r="J339" s="52">
        <v>0</v>
      </c>
      <c r="K339" s="52">
        <v>0</v>
      </c>
      <c r="L339" s="52">
        <v>0</v>
      </c>
      <c r="M339" s="52">
        <v>0</v>
      </c>
      <c r="N339" s="52">
        <v>0</v>
      </c>
      <c r="O339" s="52">
        <v>0</v>
      </c>
      <c r="P339" s="52">
        <v>0</v>
      </c>
      <c r="Q339" s="52">
        <v>0</v>
      </c>
      <c r="R339" s="52">
        <v>0</v>
      </c>
      <c r="S339" s="52">
        <v>0</v>
      </c>
      <c r="T339" s="52">
        <v>0</v>
      </c>
      <c r="U339" s="52">
        <v>0</v>
      </c>
      <c r="V339" s="39">
        <v>1</v>
      </c>
      <c r="W339" s="39">
        <v>1</v>
      </c>
      <c r="Z339" s="38">
        <f t="shared" si="103"/>
        <v>0.58900699747439711</v>
      </c>
      <c r="AC339" s="39">
        <f t="shared" si="111"/>
        <v>1</v>
      </c>
      <c r="AD339" s="39">
        <f t="shared" si="111"/>
        <v>0</v>
      </c>
      <c r="AE339" s="39">
        <f t="shared" si="111"/>
        <v>0</v>
      </c>
      <c r="AF339" s="39">
        <f t="shared" si="110"/>
        <v>1</v>
      </c>
      <c r="AG339" s="39">
        <f t="shared" si="110"/>
        <v>1</v>
      </c>
      <c r="AH339" s="39">
        <f t="shared" si="110"/>
        <v>0</v>
      </c>
      <c r="AI339" s="39">
        <f t="shared" si="108"/>
        <v>0</v>
      </c>
      <c r="AJ339" s="39">
        <f t="shared" si="108"/>
        <v>0</v>
      </c>
      <c r="AK339" s="39">
        <f t="shared" si="108"/>
        <v>0</v>
      </c>
      <c r="AL339" s="39">
        <f t="shared" si="108"/>
        <v>0</v>
      </c>
      <c r="AM339" s="39">
        <f t="shared" si="107"/>
        <v>0</v>
      </c>
      <c r="AN339" s="39">
        <f t="shared" si="107"/>
        <v>0</v>
      </c>
      <c r="AO339" s="39">
        <f t="shared" si="107"/>
        <v>0</v>
      </c>
      <c r="AP339" s="39">
        <f t="shared" si="107"/>
        <v>0</v>
      </c>
      <c r="AQ339" s="39">
        <f t="shared" si="107"/>
        <v>0</v>
      </c>
      <c r="AR339" s="39">
        <f t="shared" si="107"/>
        <v>0</v>
      </c>
      <c r="AS339" s="39">
        <f t="shared" si="104"/>
        <v>0</v>
      </c>
      <c r="AT339" s="39">
        <f t="shared" si="104"/>
        <v>0</v>
      </c>
      <c r="AU339" s="39">
        <f t="shared" si="104"/>
        <v>0</v>
      </c>
      <c r="AV339" s="39">
        <f t="shared" si="123"/>
        <v>1</v>
      </c>
      <c r="AZ339" s="39">
        <v>1</v>
      </c>
      <c r="BA339" s="39">
        <v>0</v>
      </c>
      <c r="BB339" s="39">
        <v>0</v>
      </c>
      <c r="BC339" s="39">
        <v>1</v>
      </c>
      <c r="BD339" s="39">
        <v>0</v>
      </c>
      <c r="BE339" s="39">
        <v>1</v>
      </c>
      <c r="BF339" s="39">
        <v>1</v>
      </c>
      <c r="BG339" s="39">
        <v>0</v>
      </c>
      <c r="BH339" s="39">
        <v>0</v>
      </c>
      <c r="BI339" s="39">
        <v>0</v>
      </c>
      <c r="BJ339" s="39">
        <v>0</v>
      </c>
      <c r="BK339" s="39">
        <v>0</v>
      </c>
      <c r="BL339" s="39">
        <v>0</v>
      </c>
      <c r="BM339" s="39">
        <v>0</v>
      </c>
      <c r="BN339" s="39">
        <v>1</v>
      </c>
      <c r="BO339" s="39">
        <v>0</v>
      </c>
      <c r="BP339" s="39">
        <v>0</v>
      </c>
      <c r="BQ339" s="39">
        <v>0</v>
      </c>
      <c r="BR339" s="39">
        <v>0</v>
      </c>
      <c r="BS339" s="66">
        <v>0</v>
      </c>
      <c r="BT339" s="67">
        <v>1</v>
      </c>
      <c r="BU339" s="128">
        <f t="shared" si="112"/>
        <v>1</v>
      </c>
      <c r="BV339" s="46">
        <f t="shared" si="113"/>
        <v>0</v>
      </c>
      <c r="BW339" s="46">
        <f t="shared" si="114"/>
        <v>1.400771828843178E-3</v>
      </c>
      <c r="BX339" s="130">
        <f t="shared" si="115"/>
        <v>1.400771828843178E-3</v>
      </c>
      <c r="BY339" s="128">
        <f t="shared" si="116"/>
        <v>0.99859922817115687</v>
      </c>
      <c r="BZ339" s="130">
        <f t="shared" si="117"/>
        <v>-1.4017538268452532E-3</v>
      </c>
      <c r="CA339" s="128">
        <f t="shared" si="118"/>
        <v>100</v>
      </c>
      <c r="CB339" s="46">
        <f t="shared" si="119"/>
        <v>1.4027367429559939E-3</v>
      </c>
      <c r="DK339" s="39">
        <v>0.99028649413869185</v>
      </c>
      <c r="DL339" s="39">
        <v>0</v>
      </c>
      <c r="DM339" s="39">
        <v>1</v>
      </c>
      <c r="DN339" s="39">
        <f t="shared" si="122"/>
        <v>498</v>
      </c>
      <c r="DO339" s="39">
        <f t="shared" si="122"/>
        <v>403</v>
      </c>
      <c r="DP339" s="46">
        <f t="shared" si="120"/>
        <v>4.0000000000000036E-3</v>
      </c>
      <c r="DQ339" s="46">
        <f t="shared" si="120"/>
        <v>0.19399999999999995</v>
      </c>
      <c r="DR339" s="153">
        <f t="shared" si="121"/>
        <v>3.8800000000000027E-4</v>
      </c>
    </row>
    <row r="340" spans="3:122" ht="15.5">
      <c r="C340" s="52">
        <v>0</v>
      </c>
      <c r="D340" s="52">
        <v>0</v>
      </c>
      <c r="E340" s="52">
        <v>0</v>
      </c>
      <c r="F340" s="52">
        <v>1</v>
      </c>
      <c r="G340" s="52">
        <v>0</v>
      </c>
      <c r="H340" s="52">
        <v>1</v>
      </c>
      <c r="I340" s="52">
        <v>0</v>
      </c>
      <c r="J340" s="52">
        <v>0</v>
      </c>
      <c r="K340" s="52">
        <v>0</v>
      </c>
      <c r="L340" s="52">
        <v>0</v>
      </c>
      <c r="M340" s="52">
        <v>0</v>
      </c>
      <c r="N340" s="52">
        <v>0</v>
      </c>
      <c r="O340" s="52">
        <v>0</v>
      </c>
      <c r="P340" s="52">
        <v>0</v>
      </c>
      <c r="Q340" s="52">
        <v>0</v>
      </c>
      <c r="R340" s="52">
        <v>0</v>
      </c>
      <c r="S340" s="52">
        <v>1</v>
      </c>
      <c r="T340" s="52">
        <v>0</v>
      </c>
      <c r="U340" s="52">
        <v>0</v>
      </c>
      <c r="V340" s="39">
        <v>1</v>
      </c>
      <c r="W340" s="39">
        <v>1</v>
      </c>
      <c r="Z340" s="38">
        <f t="shared" ref="Z340:Z403" si="124" xml:space="preserve"> SUMPRODUCT(C$11:V$11,C340:V340)</f>
        <v>0.38462539055939993</v>
      </c>
      <c r="AC340" s="39">
        <f t="shared" si="111"/>
        <v>0</v>
      </c>
      <c r="AD340" s="39">
        <f t="shared" si="111"/>
        <v>0</v>
      </c>
      <c r="AE340" s="39">
        <f t="shared" si="111"/>
        <v>0</v>
      </c>
      <c r="AF340" s="39">
        <f t="shared" si="110"/>
        <v>1</v>
      </c>
      <c r="AG340" s="39">
        <f t="shared" si="110"/>
        <v>0</v>
      </c>
      <c r="AH340" s="39">
        <f t="shared" si="110"/>
        <v>1</v>
      </c>
      <c r="AI340" s="39">
        <f t="shared" si="108"/>
        <v>0</v>
      </c>
      <c r="AJ340" s="39">
        <f t="shared" si="108"/>
        <v>0</v>
      </c>
      <c r="AK340" s="39">
        <f t="shared" si="108"/>
        <v>0</v>
      </c>
      <c r="AL340" s="39">
        <f t="shared" si="108"/>
        <v>0</v>
      </c>
      <c r="AM340" s="39">
        <f t="shared" si="107"/>
        <v>0</v>
      </c>
      <c r="AN340" s="39">
        <f t="shared" si="107"/>
        <v>0</v>
      </c>
      <c r="AO340" s="39">
        <f t="shared" si="107"/>
        <v>0</v>
      </c>
      <c r="AP340" s="39">
        <f t="shared" si="107"/>
        <v>0</v>
      </c>
      <c r="AQ340" s="39">
        <f t="shared" si="107"/>
        <v>0</v>
      </c>
      <c r="AR340" s="39">
        <f t="shared" si="107"/>
        <v>0</v>
      </c>
      <c r="AS340" s="39">
        <f t="shared" si="104"/>
        <v>1</v>
      </c>
      <c r="AT340" s="39">
        <f t="shared" si="104"/>
        <v>0</v>
      </c>
      <c r="AU340" s="39">
        <f t="shared" si="104"/>
        <v>0</v>
      </c>
      <c r="AV340" s="39">
        <f t="shared" si="123"/>
        <v>1</v>
      </c>
      <c r="AZ340" s="39">
        <v>1</v>
      </c>
      <c r="BA340" s="39">
        <v>0</v>
      </c>
      <c r="BB340" s="39">
        <v>0</v>
      </c>
      <c r="BC340" s="39">
        <v>1</v>
      </c>
      <c r="BD340" s="39">
        <v>0</v>
      </c>
      <c r="BE340" s="39">
        <v>1</v>
      </c>
      <c r="BF340" s="39">
        <v>1</v>
      </c>
      <c r="BG340" s="39">
        <v>0</v>
      </c>
      <c r="BH340" s="39">
        <v>1</v>
      </c>
      <c r="BI340" s="39">
        <v>0</v>
      </c>
      <c r="BJ340" s="39">
        <v>0</v>
      </c>
      <c r="BK340" s="39">
        <v>0</v>
      </c>
      <c r="BL340" s="39">
        <v>0</v>
      </c>
      <c r="BM340" s="39">
        <v>0</v>
      </c>
      <c r="BN340" s="39">
        <v>0</v>
      </c>
      <c r="BO340" s="39">
        <v>0</v>
      </c>
      <c r="BP340" s="39">
        <v>1</v>
      </c>
      <c r="BQ340" s="39">
        <v>0</v>
      </c>
      <c r="BR340" s="39">
        <v>0</v>
      </c>
      <c r="BS340" s="66">
        <v>0</v>
      </c>
      <c r="BT340" s="67">
        <v>1</v>
      </c>
      <c r="BU340" s="128">
        <f t="shared" si="112"/>
        <v>1</v>
      </c>
      <c r="BV340" s="46">
        <f t="shared" si="113"/>
        <v>0</v>
      </c>
      <c r="BW340" s="46">
        <f t="shared" si="114"/>
        <v>0.22046628103308491</v>
      </c>
      <c r="BX340" s="130">
        <f t="shared" si="115"/>
        <v>0.22046628103308491</v>
      </c>
      <c r="BY340" s="128">
        <f t="shared" si="116"/>
        <v>0.77953371896691515</v>
      </c>
      <c r="BZ340" s="130">
        <f t="shared" si="117"/>
        <v>-0.24905933424614987</v>
      </c>
      <c r="CA340" s="128">
        <f t="shared" si="118"/>
        <v>100</v>
      </c>
      <c r="CB340" s="46">
        <f t="shared" si="119"/>
        <v>0.28281814585937354</v>
      </c>
      <c r="DK340" s="39">
        <v>0.99051361057705378</v>
      </c>
      <c r="DL340" s="39">
        <v>1</v>
      </c>
      <c r="DM340" s="39">
        <v>0</v>
      </c>
      <c r="DN340" s="39">
        <f t="shared" si="122"/>
        <v>499</v>
      </c>
      <c r="DO340" s="39">
        <f t="shared" si="122"/>
        <v>403</v>
      </c>
      <c r="DP340" s="46">
        <f t="shared" si="120"/>
        <v>2.0000000000000018E-3</v>
      </c>
      <c r="DQ340" s="46">
        <f t="shared" si="120"/>
        <v>0.19399999999999995</v>
      </c>
      <c r="DR340" s="153">
        <f t="shared" si="121"/>
        <v>0</v>
      </c>
    </row>
    <row r="341" spans="3:122" ht="15.5">
      <c r="C341" s="52">
        <v>0</v>
      </c>
      <c r="D341" s="52">
        <v>1</v>
      </c>
      <c r="E341" s="52">
        <v>0</v>
      </c>
      <c r="F341" s="52">
        <v>1</v>
      </c>
      <c r="G341" s="52">
        <v>0</v>
      </c>
      <c r="H341" s="52">
        <v>0</v>
      </c>
      <c r="I341" s="52">
        <v>0</v>
      </c>
      <c r="J341" s="52">
        <v>0</v>
      </c>
      <c r="K341" s="52">
        <v>0</v>
      </c>
      <c r="L341" s="52">
        <v>0</v>
      </c>
      <c r="M341" s="52">
        <v>0</v>
      </c>
      <c r="N341" s="52">
        <v>0</v>
      </c>
      <c r="O341" s="52">
        <v>0</v>
      </c>
      <c r="P341" s="52">
        <v>0</v>
      </c>
      <c r="Q341" s="52">
        <v>0</v>
      </c>
      <c r="R341" s="52">
        <v>0</v>
      </c>
      <c r="S341" s="52">
        <v>0</v>
      </c>
      <c r="T341" s="52">
        <v>0</v>
      </c>
      <c r="U341" s="52">
        <v>0</v>
      </c>
      <c r="V341" s="39">
        <v>1</v>
      </c>
      <c r="W341" s="39">
        <v>1</v>
      </c>
      <c r="Z341" s="38">
        <f t="shared" si="124"/>
        <v>0.44410251290086722</v>
      </c>
      <c r="AC341" s="39">
        <f t="shared" si="111"/>
        <v>0</v>
      </c>
      <c r="AD341" s="39">
        <f t="shared" si="111"/>
        <v>1</v>
      </c>
      <c r="AE341" s="39">
        <f t="shared" si="111"/>
        <v>0</v>
      </c>
      <c r="AF341" s="39">
        <f t="shared" si="110"/>
        <v>1</v>
      </c>
      <c r="AG341" s="39">
        <f t="shared" si="110"/>
        <v>0</v>
      </c>
      <c r="AH341" s="39">
        <f t="shared" si="110"/>
        <v>0</v>
      </c>
      <c r="AI341" s="39">
        <f t="shared" si="108"/>
        <v>0</v>
      </c>
      <c r="AJ341" s="39">
        <f t="shared" si="108"/>
        <v>0</v>
      </c>
      <c r="AK341" s="39">
        <f t="shared" si="108"/>
        <v>0</v>
      </c>
      <c r="AL341" s="39">
        <f t="shared" si="108"/>
        <v>0</v>
      </c>
      <c r="AM341" s="39">
        <f t="shared" si="107"/>
        <v>0</v>
      </c>
      <c r="AN341" s="39">
        <f t="shared" si="107"/>
        <v>0</v>
      </c>
      <c r="AO341" s="39">
        <f t="shared" si="107"/>
        <v>0</v>
      </c>
      <c r="AP341" s="39">
        <f t="shared" si="107"/>
        <v>0</v>
      </c>
      <c r="AQ341" s="39">
        <f t="shared" si="107"/>
        <v>0</v>
      </c>
      <c r="AR341" s="39">
        <f t="shared" si="107"/>
        <v>0</v>
      </c>
      <c r="AS341" s="39">
        <f t="shared" si="107"/>
        <v>0</v>
      </c>
      <c r="AT341" s="39">
        <f t="shared" si="107"/>
        <v>0</v>
      </c>
      <c r="AU341" s="39">
        <f t="shared" si="107"/>
        <v>0</v>
      </c>
      <c r="AV341" s="39">
        <f t="shared" si="123"/>
        <v>1</v>
      </c>
      <c r="AZ341" s="39">
        <v>1</v>
      </c>
      <c r="BA341" s="39">
        <v>0</v>
      </c>
      <c r="BB341" s="39">
        <v>0</v>
      </c>
      <c r="BC341" s="39">
        <v>1</v>
      </c>
      <c r="BD341" s="39">
        <v>1</v>
      </c>
      <c r="BE341" s="39">
        <v>0</v>
      </c>
      <c r="BF341" s="39">
        <v>0</v>
      </c>
      <c r="BG341" s="39">
        <v>0</v>
      </c>
      <c r="BH341" s="39">
        <v>0</v>
      </c>
      <c r="BI341" s="39">
        <v>0</v>
      </c>
      <c r="BJ341" s="39">
        <v>0</v>
      </c>
      <c r="BK341" s="39">
        <v>0</v>
      </c>
      <c r="BL341" s="39">
        <v>0</v>
      </c>
      <c r="BM341" s="39">
        <v>0</v>
      </c>
      <c r="BN341" s="39">
        <v>0</v>
      </c>
      <c r="BO341" s="39">
        <v>0</v>
      </c>
      <c r="BP341" s="39">
        <v>0</v>
      </c>
      <c r="BQ341" s="39">
        <v>0</v>
      </c>
      <c r="BR341" s="39">
        <v>0</v>
      </c>
      <c r="BS341" s="66">
        <v>3</v>
      </c>
      <c r="BT341" s="67">
        <v>0</v>
      </c>
      <c r="BU341" s="128">
        <f t="shared" si="112"/>
        <v>3</v>
      </c>
      <c r="BV341" s="46">
        <f t="shared" si="113"/>
        <v>1</v>
      </c>
      <c r="BW341" s="46">
        <f t="shared" si="114"/>
        <v>0.82822181867988098</v>
      </c>
      <c r="BX341" s="130">
        <f t="shared" si="115"/>
        <v>2.4846654560396431</v>
      </c>
      <c r="BY341" s="128">
        <f t="shared" si="116"/>
        <v>0.51533454396035694</v>
      </c>
      <c r="BZ341" s="130">
        <f t="shared" si="117"/>
        <v>-0.5654227905554442</v>
      </c>
      <c r="CA341" s="128">
        <f t="shared" si="118"/>
        <v>100</v>
      </c>
      <c r="CB341" s="46">
        <f t="shared" si="119"/>
        <v>0.62221802461296993</v>
      </c>
      <c r="DK341" s="39">
        <v>0.99052008018774562</v>
      </c>
      <c r="DL341" s="39">
        <v>0</v>
      </c>
      <c r="DM341" s="39">
        <v>1</v>
      </c>
      <c r="DN341" s="39">
        <f t="shared" si="122"/>
        <v>499</v>
      </c>
      <c r="DO341" s="39">
        <f t="shared" si="122"/>
        <v>404</v>
      </c>
      <c r="DP341" s="46">
        <f t="shared" si="120"/>
        <v>2.0000000000000018E-3</v>
      </c>
      <c r="DQ341" s="46">
        <f t="shared" si="120"/>
        <v>0.19199999999999995</v>
      </c>
      <c r="DR341" s="153">
        <f t="shared" si="121"/>
        <v>0</v>
      </c>
    </row>
    <row r="342" spans="3:122" ht="15.5">
      <c r="C342" s="52">
        <v>0</v>
      </c>
      <c r="D342" s="52">
        <v>1</v>
      </c>
      <c r="E342" s="52">
        <v>0</v>
      </c>
      <c r="F342" s="52">
        <v>0</v>
      </c>
      <c r="G342" s="52">
        <v>0</v>
      </c>
      <c r="H342" s="52">
        <v>0</v>
      </c>
      <c r="I342" s="52">
        <v>0</v>
      </c>
      <c r="J342" s="52">
        <v>1</v>
      </c>
      <c r="K342" s="52">
        <v>0</v>
      </c>
      <c r="L342" s="52">
        <v>0</v>
      </c>
      <c r="M342" s="52">
        <v>0</v>
      </c>
      <c r="N342" s="52">
        <v>0</v>
      </c>
      <c r="O342" s="52">
        <v>0</v>
      </c>
      <c r="P342" s="52">
        <v>0</v>
      </c>
      <c r="Q342" s="52">
        <v>0</v>
      </c>
      <c r="R342" s="52">
        <v>1</v>
      </c>
      <c r="S342" s="52">
        <v>1</v>
      </c>
      <c r="T342" s="52">
        <v>0</v>
      </c>
      <c r="U342" s="52">
        <v>0</v>
      </c>
      <c r="V342" s="39">
        <v>1</v>
      </c>
      <c r="W342" s="39">
        <v>1</v>
      </c>
      <c r="Z342" s="38">
        <f t="shared" si="124"/>
        <v>1.1554566943227556</v>
      </c>
      <c r="AC342" s="39">
        <f t="shared" si="111"/>
        <v>0</v>
      </c>
      <c r="AD342" s="39">
        <f t="shared" si="111"/>
        <v>1</v>
      </c>
      <c r="AE342" s="39">
        <f t="shared" si="111"/>
        <v>0</v>
      </c>
      <c r="AF342" s="39">
        <f t="shared" si="110"/>
        <v>0</v>
      </c>
      <c r="AG342" s="39">
        <f t="shared" si="110"/>
        <v>0</v>
      </c>
      <c r="AH342" s="39">
        <f t="shared" si="110"/>
        <v>0</v>
      </c>
      <c r="AI342" s="39">
        <f t="shared" si="108"/>
        <v>0</v>
      </c>
      <c r="AJ342" s="39">
        <f t="shared" si="108"/>
        <v>1</v>
      </c>
      <c r="AK342" s="39">
        <f t="shared" si="108"/>
        <v>0</v>
      </c>
      <c r="AL342" s="39">
        <f t="shared" si="108"/>
        <v>0</v>
      </c>
      <c r="AM342" s="39">
        <f t="shared" si="107"/>
        <v>0</v>
      </c>
      <c r="AN342" s="39">
        <f t="shared" si="107"/>
        <v>0</v>
      </c>
      <c r="AO342" s="39">
        <f t="shared" si="107"/>
        <v>0</v>
      </c>
      <c r="AP342" s="39">
        <f t="shared" si="107"/>
        <v>0</v>
      </c>
      <c r="AQ342" s="39">
        <f t="shared" si="107"/>
        <v>0</v>
      </c>
      <c r="AR342" s="39">
        <f t="shared" si="107"/>
        <v>1</v>
      </c>
      <c r="AS342" s="39">
        <f t="shared" si="107"/>
        <v>1</v>
      </c>
      <c r="AT342" s="39">
        <f t="shared" si="107"/>
        <v>0</v>
      </c>
      <c r="AU342" s="39">
        <f t="shared" si="107"/>
        <v>0</v>
      </c>
      <c r="AV342" s="39">
        <f t="shared" si="123"/>
        <v>1</v>
      </c>
      <c r="AZ342" s="39">
        <v>1</v>
      </c>
      <c r="BA342" s="39">
        <v>0</v>
      </c>
      <c r="BB342" s="39">
        <v>0</v>
      </c>
      <c r="BC342" s="39">
        <v>1</v>
      </c>
      <c r="BD342" s="39">
        <v>1</v>
      </c>
      <c r="BE342" s="39">
        <v>0</v>
      </c>
      <c r="BF342" s="39">
        <v>0</v>
      </c>
      <c r="BG342" s="39">
        <v>0</v>
      </c>
      <c r="BH342" s="39">
        <v>0</v>
      </c>
      <c r="BI342" s="39">
        <v>0</v>
      </c>
      <c r="BJ342" s="39">
        <v>0</v>
      </c>
      <c r="BK342" s="39">
        <v>0</v>
      </c>
      <c r="BL342" s="39">
        <v>0</v>
      </c>
      <c r="BM342" s="39">
        <v>0</v>
      </c>
      <c r="BN342" s="39">
        <v>1</v>
      </c>
      <c r="BO342" s="39">
        <v>0</v>
      </c>
      <c r="BP342" s="39">
        <v>0</v>
      </c>
      <c r="BQ342" s="39">
        <v>0</v>
      </c>
      <c r="BR342" s="39">
        <v>0</v>
      </c>
      <c r="BS342" s="66">
        <v>1</v>
      </c>
      <c r="BT342" s="67">
        <v>0</v>
      </c>
      <c r="BU342" s="128">
        <f t="shared" si="112"/>
        <v>1</v>
      </c>
      <c r="BV342" s="46">
        <f t="shared" si="113"/>
        <v>1</v>
      </c>
      <c r="BW342" s="46">
        <f t="shared" si="114"/>
        <v>0.53246799051125926</v>
      </c>
      <c r="BX342" s="130">
        <f t="shared" si="115"/>
        <v>0.53246799051125926</v>
      </c>
      <c r="BY342" s="128">
        <f t="shared" si="116"/>
        <v>0.46753200948874074</v>
      </c>
      <c r="BZ342" s="130">
        <f t="shared" si="117"/>
        <v>-0.63023249492128353</v>
      </c>
      <c r="CA342" s="128">
        <f t="shared" si="118"/>
        <v>100</v>
      </c>
      <c r="CB342" s="46">
        <f t="shared" si="119"/>
        <v>0.87804716493817969</v>
      </c>
      <c r="DK342" s="39">
        <v>0.99057275237867359</v>
      </c>
      <c r="DL342" s="39">
        <v>0</v>
      </c>
      <c r="DM342" s="39">
        <v>1</v>
      </c>
      <c r="DN342" s="39">
        <f t="shared" si="122"/>
        <v>499</v>
      </c>
      <c r="DO342" s="39">
        <f t="shared" si="122"/>
        <v>405</v>
      </c>
      <c r="DP342" s="46">
        <f t="shared" si="120"/>
        <v>2.0000000000000018E-3</v>
      </c>
      <c r="DQ342" s="46">
        <f t="shared" si="120"/>
        <v>0.18999999999999995</v>
      </c>
      <c r="DR342" s="153">
        <f t="shared" si="121"/>
        <v>0</v>
      </c>
    </row>
    <row r="343" spans="3:122" ht="15.5">
      <c r="C343" s="52">
        <v>0</v>
      </c>
      <c r="D343" s="52">
        <v>1</v>
      </c>
      <c r="E343" s="52">
        <v>1</v>
      </c>
      <c r="F343" s="52">
        <v>0</v>
      </c>
      <c r="G343" s="52">
        <v>0</v>
      </c>
      <c r="H343" s="52">
        <v>0</v>
      </c>
      <c r="I343" s="52">
        <v>0</v>
      </c>
      <c r="J343" s="52">
        <v>0</v>
      </c>
      <c r="K343" s="52">
        <v>1</v>
      </c>
      <c r="L343" s="52">
        <v>0</v>
      </c>
      <c r="M343" s="52">
        <v>0</v>
      </c>
      <c r="N343" s="52">
        <v>1</v>
      </c>
      <c r="O343" s="52">
        <v>0</v>
      </c>
      <c r="P343" s="52">
        <v>1</v>
      </c>
      <c r="Q343" s="52">
        <v>0</v>
      </c>
      <c r="R343" s="52">
        <v>0</v>
      </c>
      <c r="S343" s="52">
        <v>0</v>
      </c>
      <c r="T343" s="52">
        <v>0</v>
      </c>
      <c r="U343" s="52">
        <v>0</v>
      </c>
      <c r="V343" s="39">
        <v>1</v>
      </c>
      <c r="W343" s="39">
        <v>1</v>
      </c>
      <c r="Z343" s="38">
        <f t="shared" si="124"/>
        <v>1.1140525151390701</v>
      </c>
      <c r="AC343" s="39">
        <f t="shared" si="111"/>
        <v>0</v>
      </c>
      <c r="AD343" s="39">
        <f t="shared" si="111"/>
        <v>1</v>
      </c>
      <c r="AE343" s="39">
        <f t="shared" si="111"/>
        <v>1</v>
      </c>
      <c r="AF343" s="39">
        <f t="shared" si="110"/>
        <v>0</v>
      </c>
      <c r="AG343" s="39">
        <f t="shared" si="110"/>
        <v>0</v>
      </c>
      <c r="AH343" s="39">
        <f t="shared" si="110"/>
        <v>0</v>
      </c>
      <c r="AI343" s="39">
        <f t="shared" si="108"/>
        <v>0</v>
      </c>
      <c r="AJ343" s="39">
        <f t="shared" si="108"/>
        <v>0</v>
      </c>
      <c r="AK343" s="39">
        <f t="shared" si="108"/>
        <v>1</v>
      </c>
      <c r="AL343" s="39">
        <f t="shared" si="108"/>
        <v>0</v>
      </c>
      <c r="AM343" s="39">
        <f t="shared" si="107"/>
        <v>0</v>
      </c>
      <c r="AN343" s="39">
        <f t="shared" si="107"/>
        <v>1</v>
      </c>
      <c r="AO343" s="39">
        <f t="shared" si="107"/>
        <v>0</v>
      </c>
      <c r="AP343" s="39">
        <f t="shared" si="107"/>
        <v>1</v>
      </c>
      <c r="AQ343" s="39">
        <f t="shared" si="107"/>
        <v>0</v>
      </c>
      <c r="AR343" s="39">
        <f t="shared" si="107"/>
        <v>0</v>
      </c>
      <c r="AS343" s="39">
        <f t="shared" si="107"/>
        <v>0</v>
      </c>
      <c r="AT343" s="39">
        <f t="shared" si="107"/>
        <v>0</v>
      </c>
      <c r="AU343" s="39">
        <f t="shared" si="107"/>
        <v>0</v>
      </c>
      <c r="AV343" s="39">
        <f t="shared" si="123"/>
        <v>1</v>
      </c>
      <c r="AZ343" s="39">
        <v>1</v>
      </c>
      <c r="BA343" s="39">
        <v>0</v>
      </c>
      <c r="BB343" s="39">
        <v>0</v>
      </c>
      <c r="BC343" s="39">
        <v>1</v>
      </c>
      <c r="BD343" s="39">
        <v>1</v>
      </c>
      <c r="BE343" s="39">
        <v>0</v>
      </c>
      <c r="BF343" s="39">
        <v>0</v>
      </c>
      <c r="BG343" s="39">
        <v>0</v>
      </c>
      <c r="BH343" s="39">
        <v>0</v>
      </c>
      <c r="BI343" s="39">
        <v>0</v>
      </c>
      <c r="BJ343" s="39">
        <v>0</v>
      </c>
      <c r="BK343" s="39">
        <v>0</v>
      </c>
      <c r="BL343" s="39">
        <v>0</v>
      </c>
      <c r="BM343" s="39">
        <v>1</v>
      </c>
      <c r="BN343" s="39">
        <v>0</v>
      </c>
      <c r="BO343" s="39">
        <v>1</v>
      </c>
      <c r="BP343" s="39">
        <v>0</v>
      </c>
      <c r="BQ343" s="39">
        <v>0</v>
      </c>
      <c r="BR343" s="39">
        <v>0</v>
      </c>
      <c r="BS343" s="66">
        <v>1</v>
      </c>
      <c r="BT343" s="67">
        <v>0</v>
      </c>
      <c r="BU343" s="128">
        <f t="shared" si="112"/>
        <v>1</v>
      </c>
      <c r="BV343" s="46">
        <f t="shared" si="113"/>
        <v>1</v>
      </c>
      <c r="BW343" s="46">
        <f t="shared" si="114"/>
        <v>0.99067860624687776</v>
      </c>
      <c r="BX343" s="130">
        <f t="shared" si="115"/>
        <v>0.99067860624687776</v>
      </c>
      <c r="BY343" s="128">
        <f t="shared" si="116"/>
        <v>9.3213937531222424E-3</v>
      </c>
      <c r="BZ343" s="130">
        <f t="shared" si="117"/>
        <v>-9.3651098190605901E-3</v>
      </c>
      <c r="CA343" s="128">
        <f t="shared" si="118"/>
        <v>100</v>
      </c>
      <c r="CB343" s="46">
        <f t="shared" si="119"/>
        <v>9.4090996760652218E-3</v>
      </c>
      <c r="DK343" s="39">
        <v>0.99063404457497906</v>
      </c>
      <c r="DL343" s="39">
        <v>0</v>
      </c>
      <c r="DM343" s="39">
        <v>1</v>
      </c>
      <c r="DN343" s="39">
        <f t="shared" si="122"/>
        <v>499</v>
      </c>
      <c r="DO343" s="39">
        <f t="shared" si="122"/>
        <v>406</v>
      </c>
      <c r="DP343" s="46">
        <f t="shared" si="120"/>
        <v>2.0000000000000018E-3</v>
      </c>
      <c r="DQ343" s="46">
        <f t="shared" si="120"/>
        <v>0.18799999999999994</v>
      </c>
      <c r="DR343" s="153">
        <f t="shared" si="121"/>
        <v>0</v>
      </c>
    </row>
    <row r="344" spans="3:122" ht="15.5">
      <c r="C344" s="52">
        <v>1</v>
      </c>
      <c r="D344" s="52">
        <v>0</v>
      </c>
      <c r="E344" s="52">
        <v>0</v>
      </c>
      <c r="F344" s="52">
        <v>0</v>
      </c>
      <c r="G344" s="52">
        <v>0</v>
      </c>
      <c r="H344" s="52">
        <v>0</v>
      </c>
      <c r="I344" s="52">
        <v>0</v>
      </c>
      <c r="J344" s="52">
        <v>0</v>
      </c>
      <c r="K344" s="52">
        <v>0</v>
      </c>
      <c r="L344" s="52">
        <v>0</v>
      </c>
      <c r="M344" s="52">
        <v>0</v>
      </c>
      <c r="N344" s="52">
        <v>0</v>
      </c>
      <c r="O344" s="52">
        <v>0</v>
      </c>
      <c r="P344" s="52">
        <v>0</v>
      </c>
      <c r="Q344" s="52">
        <v>0</v>
      </c>
      <c r="R344" s="52">
        <v>0</v>
      </c>
      <c r="S344" s="52">
        <v>0</v>
      </c>
      <c r="T344" s="52">
        <v>0</v>
      </c>
      <c r="U344" s="52">
        <v>1</v>
      </c>
      <c r="V344" s="39">
        <v>1</v>
      </c>
      <c r="W344" s="39">
        <v>1</v>
      </c>
      <c r="Z344" s="38">
        <f t="shared" si="124"/>
        <v>0.62581950368142159</v>
      </c>
      <c r="AC344" s="39">
        <f t="shared" si="111"/>
        <v>1</v>
      </c>
      <c r="AD344" s="39">
        <f t="shared" si="111"/>
        <v>0</v>
      </c>
      <c r="AE344" s="39">
        <f t="shared" si="111"/>
        <v>0</v>
      </c>
      <c r="AF344" s="39">
        <f t="shared" si="110"/>
        <v>0</v>
      </c>
      <c r="AG344" s="39">
        <f t="shared" si="110"/>
        <v>0</v>
      </c>
      <c r="AH344" s="39">
        <f t="shared" si="110"/>
        <v>0</v>
      </c>
      <c r="AI344" s="39">
        <f t="shared" si="108"/>
        <v>0</v>
      </c>
      <c r="AJ344" s="39">
        <f t="shared" si="108"/>
        <v>0</v>
      </c>
      <c r="AK344" s="39">
        <f t="shared" si="108"/>
        <v>0</v>
      </c>
      <c r="AL344" s="39">
        <f t="shared" si="108"/>
        <v>0</v>
      </c>
      <c r="AM344" s="39">
        <f t="shared" si="107"/>
        <v>0</v>
      </c>
      <c r="AN344" s="39">
        <f t="shared" si="107"/>
        <v>0</v>
      </c>
      <c r="AO344" s="39">
        <f t="shared" si="107"/>
        <v>0</v>
      </c>
      <c r="AP344" s="39">
        <f t="shared" si="107"/>
        <v>0</v>
      </c>
      <c r="AQ344" s="39">
        <f t="shared" si="107"/>
        <v>0</v>
      </c>
      <c r="AR344" s="39">
        <f t="shared" si="107"/>
        <v>0</v>
      </c>
      <c r="AS344" s="39">
        <f t="shared" si="107"/>
        <v>0</v>
      </c>
      <c r="AT344" s="39">
        <f t="shared" si="107"/>
        <v>0</v>
      </c>
      <c r="AU344" s="39">
        <f t="shared" si="107"/>
        <v>1</v>
      </c>
      <c r="AV344" s="39">
        <f t="shared" si="123"/>
        <v>1</v>
      </c>
      <c r="AZ344" s="39">
        <v>1</v>
      </c>
      <c r="BA344" s="39">
        <v>0</v>
      </c>
      <c r="BB344" s="39">
        <v>0</v>
      </c>
      <c r="BC344" s="39">
        <v>1</v>
      </c>
      <c r="BD344" s="39">
        <v>1</v>
      </c>
      <c r="BE344" s="39">
        <v>0</v>
      </c>
      <c r="BF344" s="39">
        <v>0</v>
      </c>
      <c r="BG344" s="39">
        <v>0</v>
      </c>
      <c r="BH344" s="39">
        <v>1</v>
      </c>
      <c r="BI344" s="39">
        <v>0</v>
      </c>
      <c r="BJ344" s="39">
        <v>0</v>
      </c>
      <c r="BK344" s="39">
        <v>0</v>
      </c>
      <c r="BL344" s="39">
        <v>0</v>
      </c>
      <c r="BM344" s="39">
        <v>0</v>
      </c>
      <c r="BN344" s="39">
        <v>0</v>
      </c>
      <c r="BO344" s="39">
        <v>0</v>
      </c>
      <c r="BP344" s="39">
        <v>0</v>
      </c>
      <c r="BQ344" s="39">
        <v>0</v>
      </c>
      <c r="BR344" s="39">
        <v>0</v>
      </c>
      <c r="BS344" s="66">
        <v>1</v>
      </c>
      <c r="BT344" s="67">
        <v>0</v>
      </c>
      <c r="BU344" s="128">
        <f t="shared" si="112"/>
        <v>1</v>
      </c>
      <c r="BV344" s="46">
        <f t="shared" si="113"/>
        <v>1</v>
      </c>
      <c r="BW344" s="46">
        <f t="shared" si="114"/>
        <v>0.98291876251187682</v>
      </c>
      <c r="BX344" s="130">
        <f t="shared" si="115"/>
        <v>0.98291876251187682</v>
      </c>
      <c r="BY344" s="128">
        <f t="shared" si="116"/>
        <v>1.708123748812318E-2</v>
      </c>
      <c r="BZ344" s="130">
        <f t="shared" si="117"/>
        <v>-1.722880465912004E-2</v>
      </c>
      <c r="CA344" s="128">
        <f t="shared" si="118"/>
        <v>100</v>
      </c>
      <c r="CB344" s="46">
        <f t="shared" si="119"/>
        <v>1.7378076540599949E-2</v>
      </c>
      <c r="DK344" s="39">
        <v>0.99066010572471519</v>
      </c>
      <c r="DL344" s="39">
        <v>0</v>
      </c>
      <c r="DM344" s="39">
        <v>2</v>
      </c>
      <c r="DN344" s="39">
        <f t="shared" si="122"/>
        <v>499</v>
      </c>
      <c r="DO344" s="39">
        <f t="shared" si="122"/>
        <v>408</v>
      </c>
      <c r="DP344" s="46">
        <f t="shared" si="120"/>
        <v>2.0000000000000018E-3</v>
      </c>
      <c r="DQ344" s="46">
        <f t="shared" si="120"/>
        <v>0.18400000000000005</v>
      </c>
      <c r="DR344" s="153">
        <f t="shared" si="121"/>
        <v>0</v>
      </c>
    </row>
    <row r="345" spans="3:122" ht="15.5">
      <c r="C345" s="52">
        <v>0</v>
      </c>
      <c r="D345" s="52">
        <v>1</v>
      </c>
      <c r="E345" s="52">
        <v>1</v>
      </c>
      <c r="F345" s="52">
        <v>0</v>
      </c>
      <c r="G345" s="52">
        <v>0</v>
      </c>
      <c r="H345" s="52">
        <v>0</v>
      </c>
      <c r="I345" s="52">
        <v>0</v>
      </c>
      <c r="J345" s="52">
        <v>0</v>
      </c>
      <c r="K345" s="52">
        <v>0</v>
      </c>
      <c r="L345" s="52">
        <v>1</v>
      </c>
      <c r="M345" s="52">
        <v>0</v>
      </c>
      <c r="N345" s="52">
        <v>0</v>
      </c>
      <c r="O345" s="52">
        <v>0</v>
      </c>
      <c r="P345" s="52">
        <v>0</v>
      </c>
      <c r="Q345" s="52">
        <v>0</v>
      </c>
      <c r="R345" s="52">
        <v>0</v>
      </c>
      <c r="S345" s="52">
        <v>1</v>
      </c>
      <c r="T345" s="52">
        <v>0</v>
      </c>
      <c r="U345" s="52">
        <v>0</v>
      </c>
      <c r="V345" s="39">
        <v>1</v>
      </c>
      <c r="W345" s="39">
        <v>1</v>
      </c>
      <c r="Z345" s="38">
        <f t="shared" si="124"/>
        <v>0.94260207639033722</v>
      </c>
      <c r="AC345" s="39">
        <f t="shared" si="111"/>
        <v>0</v>
      </c>
      <c r="AD345" s="39">
        <f t="shared" si="111"/>
        <v>1</v>
      </c>
      <c r="AE345" s="39">
        <f t="shared" si="111"/>
        <v>1</v>
      </c>
      <c r="AF345" s="39">
        <f t="shared" si="110"/>
        <v>0</v>
      </c>
      <c r="AG345" s="39">
        <f t="shared" si="110"/>
        <v>0</v>
      </c>
      <c r="AH345" s="39">
        <f t="shared" si="110"/>
        <v>0</v>
      </c>
      <c r="AI345" s="39">
        <f t="shared" si="108"/>
        <v>0</v>
      </c>
      <c r="AJ345" s="39">
        <f t="shared" si="108"/>
        <v>0</v>
      </c>
      <c r="AK345" s="39">
        <f t="shared" si="108"/>
        <v>0</v>
      </c>
      <c r="AL345" s="39">
        <f t="shared" si="108"/>
        <v>1</v>
      </c>
      <c r="AM345" s="39">
        <f t="shared" si="107"/>
        <v>0</v>
      </c>
      <c r="AN345" s="39">
        <f t="shared" si="107"/>
        <v>0</v>
      </c>
      <c r="AO345" s="39">
        <f t="shared" si="107"/>
        <v>0</v>
      </c>
      <c r="AP345" s="39">
        <f t="shared" si="107"/>
        <v>0</v>
      </c>
      <c r="AQ345" s="39">
        <f t="shared" si="107"/>
        <v>0</v>
      </c>
      <c r="AR345" s="39">
        <f t="shared" si="107"/>
        <v>0</v>
      </c>
      <c r="AS345" s="39">
        <f t="shared" si="107"/>
        <v>1</v>
      </c>
      <c r="AT345" s="39">
        <f t="shared" si="107"/>
        <v>0</v>
      </c>
      <c r="AU345" s="39">
        <f t="shared" si="107"/>
        <v>0</v>
      </c>
      <c r="AV345" s="39">
        <f t="shared" si="123"/>
        <v>1</v>
      </c>
      <c r="AZ345" s="39">
        <v>1</v>
      </c>
      <c r="BA345" s="39">
        <v>0</v>
      </c>
      <c r="BB345" s="39">
        <v>0</v>
      </c>
      <c r="BC345" s="39">
        <v>1</v>
      </c>
      <c r="BD345" s="39">
        <v>1</v>
      </c>
      <c r="BE345" s="39">
        <v>0</v>
      </c>
      <c r="BF345" s="39">
        <v>0</v>
      </c>
      <c r="BG345" s="39">
        <v>0</v>
      </c>
      <c r="BH345" s="39">
        <v>1</v>
      </c>
      <c r="BI345" s="39">
        <v>0</v>
      </c>
      <c r="BJ345" s="39">
        <v>0</v>
      </c>
      <c r="BK345" s="39">
        <v>0</v>
      </c>
      <c r="BL345" s="39">
        <v>0</v>
      </c>
      <c r="BM345" s="39">
        <v>1</v>
      </c>
      <c r="BN345" s="39">
        <v>0</v>
      </c>
      <c r="BO345" s="39">
        <v>0</v>
      </c>
      <c r="BP345" s="39">
        <v>1</v>
      </c>
      <c r="BQ345" s="39">
        <v>0</v>
      </c>
      <c r="BR345" s="39">
        <v>1</v>
      </c>
      <c r="BS345" s="66">
        <v>1</v>
      </c>
      <c r="BT345" s="67">
        <v>0</v>
      </c>
      <c r="BU345" s="128">
        <f t="shared" si="112"/>
        <v>1</v>
      </c>
      <c r="BV345" s="46">
        <f t="shared" si="113"/>
        <v>1</v>
      </c>
      <c r="BW345" s="46">
        <f t="shared" si="114"/>
        <v>0.99985180865373335</v>
      </c>
      <c r="BX345" s="130">
        <f t="shared" si="115"/>
        <v>0.99985180865373335</v>
      </c>
      <c r="BY345" s="128">
        <f t="shared" si="116"/>
        <v>1.4819134626664621E-4</v>
      </c>
      <c r="BZ345" s="130">
        <f t="shared" si="117"/>
        <v>-1.4820232768911494E-4</v>
      </c>
      <c r="CA345" s="128">
        <f t="shared" si="118"/>
        <v>100</v>
      </c>
      <c r="CB345" s="46">
        <f t="shared" si="119"/>
        <v>1.4821331019661889E-4</v>
      </c>
      <c r="DK345" s="39">
        <v>0.99067860624687776</v>
      </c>
      <c r="DL345" s="39">
        <v>0</v>
      </c>
      <c r="DM345" s="39">
        <v>1</v>
      </c>
      <c r="DN345" s="39">
        <f t="shared" si="122"/>
        <v>499</v>
      </c>
      <c r="DO345" s="39">
        <f t="shared" si="122"/>
        <v>409</v>
      </c>
      <c r="DP345" s="46">
        <f t="shared" si="120"/>
        <v>2.0000000000000018E-3</v>
      </c>
      <c r="DQ345" s="46">
        <f t="shared" si="120"/>
        <v>0.18200000000000005</v>
      </c>
      <c r="DR345" s="153">
        <f t="shared" si="121"/>
        <v>0</v>
      </c>
    </row>
    <row r="346" spans="3:122" ht="15.5">
      <c r="C346" s="52">
        <v>0</v>
      </c>
      <c r="D346" s="52">
        <v>1</v>
      </c>
      <c r="E346" s="52">
        <v>0</v>
      </c>
      <c r="F346" s="52">
        <v>1</v>
      </c>
      <c r="G346" s="52">
        <v>0</v>
      </c>
      <c r="H346" s="52">
        <v>0</v>
      </c>
      <c r="I346" s="52">
        <v>0</v>
      </c>
      <c r="J346" s="52">
        <v>0</v>
      </c>
      <c r="K346" s="52">
        <v>1</v>
      </c>
      <c r="L346" s="52">
        <v>1</v>
      </c>
      <c r="M346" s="52">
        <v>0</v>
      </c>
      <c r="N346" s="52">
        <v>0</v>
      </c>
      <c r="O346" s="52">
        <v>0</v>
      </c>
      <c r="P346" s="52">
        <v>0</v>
      </c>
      <c r="Q346" s="52">
        <v>0</v>
      </c>
      <c r="R346" s="52">
        <v>0</v>
      </c>
      <c r="S346" s="52">
        <v>1</v>
      </c>
      <c r="T346" s="52">
        <v>0</v>
      </c>
      <c r="U346" s="52">
        <v>0</v>
      </c>
      <c r="V346" s="39">
        <v>1</v>
      </c>
      <c r="W346" s="39">
        <v>1</v>
      </c>
      <c r="Z346" s="38">
        <f t="shared" si="124"/>
        <v>1.2513597937375287</v>
      </c>
      <c r="AC346" s="39">
        <f t="shared" si="111"/>
        <v>0</v>
      </c>
      <c r="AD346" s="39">
        <f t="shared" si="111"/>
        <v>1</v>
      </c>
      <c r="AE346" s="39">
        <f t="shared" si="111"/>
        <v>0</v>
      </c>
      <c r="AF346" s="39">
        <f t="shared" si="110"/>
        <v>1</v>
      </c>
      <c r="AG346" s="39">
        <f t="shared" si="110"/>
        <v>0</v>
      </c>
      <c r="AH346" s="39">
        <f t="shared" si="110"/>
        <v>0</v>
      </c>
      <c r="AI346" s="39">
        <f t="shared" si="108"/>
        <v>0</v>
      </c>
      <c r="AJ346" s="39">
        <f t="shared" si="108"/>
        <v>0</v>
      </c>
      <c r="AK346" s="39">
        <f t="shared" si="108"/>
        <v>1</v>
      </c>
      <c r="AL346" s="39">
        <f t="shared" si="108"/>
        <v>1</v>
      </c>
      <c r="AM346" s="39">
        <f t="shared" si="108"/>
        <v>0</v>
      </c>
      <c r="AN346" s="39">
        <f t="shared" si="108"/>
        <v>0</v>
      </c>
      <c r="AO346" s="39">
        <f t="shared" si="108"/>
        <v>0</v>
      </c>
      <c r="AP346" s="39">
        <f t="shared" si="108"/>
        <v>0</v>
      </c>
      <c r="AQ346" s="39">
        <f t="shared" si="108"/>
        <v>0</v>
      </c>
      <c r="AR346" s="39">
        <f t="shared" si="108"/>
        <v>0</v>
      </c>
      <c r="AS346" s="39">
        <f t="shared" si="108"/>
        <v>1</v>
      </c>
      <c r="AT346" s="39">
        <f t="shared" si="108"/>
        <v>0</v>
      </c>
      <c r="AU346" s="39">
        <f t="shared" si="108"/>
        <v>0</v>
      </c>
      <c r="AV346" s="39">
        <f t="shared" si="123"/>
        <v>1</v>
      </c>
      <c r="AZ346" s="39">
        <v>1</v>
      </c>
      <c r="BA346" s="39">
        <v>0</v>
      </c>
      <c r="BB346" s="39">
        <v>0</v>
      </c>
      <c r="BC346" s="39">
        <v>1</v>
      </c>
      <c r="BD346" s="39">
        <v>1</v>
      </c>
      <c r="BE346" s="39">
        <v>0</v>
      </c>
      <c r="BF346" s="39">
        <v>0</v>
      </c>
      <c r="BG346" s="39">
        <v>0</v>
      </c>
      <c r="BH346" s="39">
        <v>1</v>
      </c>
      <c r="BI346" s="39">
        <v>0</v>
      </c>
      <c r="BJ346" s="39">
        <v>0</v>
      </c>
      <c r="BK346" s="39">
        <v>1</v>
      </c>
      <c r="BL346" s="39">
        <v>1</v>
      </c>
      <c r="BM346" s="39">
        <v>0</v>
      </c>
      <c r="BN346" s="39">
        <v>1</v>
      </c>
      <c r="BO346" s="39">
        <v>0</v>
      </c>
      <c r="BP346" s="39">
        <v>0</v>
      </c>
      <c r="BQ346" s="39">
        <v>0</v>
      </c>
      <c r="BR346" s="39">
        <v>0</v>
      </c>
      <c r="BS346" s="66">
        <v>1</v>
      </c>
      <c r="BT346" s="67">
        <v>0</v>
      </c>
      <c r="BU346" s="128">
        <f t="shared" si="112"/>
        <v>1</v>
      </c>
      <c r="BV346" s="46">
        <f t="shared" si="113"/>
        <v>1</v>
      </c>
      <c r="BW346" s="46">
        <f t="shared" si="114"/>
        <v>0.99651416396452541</v>
      </c>
      <c r="BX346" s="130">
        <f t="shared" si="115"/>
        <v>0.99651416396452541</v>
      </c>
      <c r="BY346" s="128">
        <f t="shared" si="116"/>
        <v>3.4858360354745876E-3</v>
      </c>
      <c r="BZ346" s="130">
        <f t="shared" si="117"/>
        <v>-3.4919257177822675E-3</v>
      </c>
      <c r="CA346" s="128">
        <f t="shared" si="118"/>
        <v>100</v>
      </c>
      <c r="CB346" s="46">
        <f t="shared" si="119"/>
        <v>3.498029593083314E-3</v>
      </c>
      <c r="DK346" s="39">
        <v>0.99070252107736367</v>
      </c>
      <c r="DL346" s="39">
        <v>0</v>
      </c>
      <c r="DM346" s="39">
        <v>2</v>
      </c>
      <c r="DN346" s="39">
        <f t="shared" si="122"/>
        <v>499</v>
      </c>
      <c r="DO346" s="39">
        <f t="shared" si="122"/>
        <v>411</v>
      </c>
      <c r="DP346" s="46">
        <f t="shared" si="120"/>
        <v>2.0000000000000018E-3</v>
      </c>
      <c r="DQ346" s="46">
        <f t="shared" si="120"/>
        <v>0.17800000000000005</v>
      </c>
      <c r="DR346" s="153">
        <f t="shared" si="121"/>
        <v>0</v>
      </c>
    </row>
    <row r="347" spans="3:122" ht="15.5">
      <c r="C347" s="52">
        <v>0</v>
      </c>
      <c r="D347" s="52">
        <v>1</v>
      </c>
      <c r="E347" s="52">
        <v>1</v>
      </c>
      <c r="F347" s="52">
        <v>0</v>
      </c>
      <c r="G347" s="52">
        <v>0</v>
      </c>
      <c r="H347" s="52">
        <v>0</v>
      </c>
      <c r="I347" s="52">
        <v>0</v>
      </c>
      <c r="J347" s="52">
        <v>0</v>
      </c>
      <c r="K347" s="52">
        <v>0</v>
      </c>
      <c r="L347" s="52">
        <v>0</v>
      </c>
      <c r="M347" s="52">
        <v>0</v>
      </c>
      <c r="N347" s="52">
        <v>0</v>
      </c>
      <c r="O347" s="52">
        <v>0</v>
      </c>
      <c r="P347" s="52">
        <v>1</v>
      </c>
      <c r="Q347" s="52">
        <v>0</v>
      </c>
      <c r="R347" s="52">
        <v>0</v>
      </c>
      <c r="S347" s="52">
        <v>0</v>
      </c>
      <c r="T347" s="52">
        <v>0</v>
      </c>
      <c r="U347" s="52">
        <v>0</v>
      </c>
      <c r="V347" s="39">
        <v>1</v>
      </c>
      <c r="W347" s="39">
        <v>1</v>
      </c>
      <c r="Z347" s="38">
        <f t="shared" si="124"/>
        <v>0.59000289618632884</v>
      </c>
      <c r="AC347" s="39">
        <f t="shared" si="111"/>
        <v>0</v>
      </c>
      <c r="AD347" s="39">
        <f t="shared" si="111"/>
        <v>1</v>
      </c>
      <c r="AE347" s="39">
        <f t="shared" si="111"/>
        <v>1</v>
      </c>
      <c r="AF347" s="39">
        <f t="shared" si="110"/>
        <v>0</v>
      </c>
      <c r="AG347" s="39">
        <f t="shared" si="110"/>
        <v>0</v>
      </c>
      <c r="AH347" s="39">
        <f t="shared" si="110"/>
        <v>0</v>
      </c>
      <c r="AI347" s="39">
        <f t="shared" si="108"/>
        <v>0</v>
      </c>
      <c r="AJ347" s="39">
        <f t="shared" si="108"/>
        <v>0</v>
      </c>
      <c r="AK347" s="39">
        <f t="shared" si="108"/>
        <v>0</v>
      </c>
      <c r="AL347" s="39">
        <f t="shared" si="108"/>
        <v>0</v>
      </c>
      <c r="AM347" s="39">
        <f t="shared" si="108"/>
        <v>0</v>
      </c>
      <c r="AN347" s="39">
        <f t="shared" si="108"/>
        <v>0</v>
      </c>
      <c r="AO347" s="39">
        <f t="shared" si="108"/>
        <v>0</v>
      </c>
      <c r="AP347" s="39">
        <f t="shared" si="108"/>
        <v>1</v>
      </c>
      <c r="AQ347" s="39">
        <f t="shared" si="108"/>
        <v>0</v>
      </c>
      <c r="AR347" s="39">
        <f t="shared" si="108"/>
        <v>0</v>
      </c>
      <c r="AS347" s="39">
        <f t="shared" si="108"/>
        <v>0</v>
      </c>
      <c r="AT347" s="39">
        <f t="shared" si="108"/>
        <v>0</v>
      </c>
      <c r="AU347" s="39">
        <f t="shared" si="108"/>
        <v>0</v>
      </c>
      <c r="AV347" s="39">
        <f t="shared" si="123"/>
        <v>1</v>
      </c>
      <c r="AZ347" s="39">
        <v>1</v>
      </c>
      <c r="BA347" s="39">
        <v>0</v>
      </c>
      <c r="BB347" s="39">
        <v>0</v>
      </c>
      <c r="BC347" s="39">
        <v>1</v>
      </c>
      <c r="BD347" s="39">
        <v>1</v>
      </c>
      <c r="BE347" s="39">
        <v>0</v>
      </c>
      <c r="BF347" s="39">
        <v>0</v>
      </c>
      <c r="BG347" s="39">
        <v>1</v>
      </c>
      <c r="BH347" s="39">
        <v>0</v>
      </c>
      <c r="BI347" s="39">
        <v>0</v>
      </c>
      <c r="BJ347" s="39">
        <v>0</v>
      </c>
      <c r="BK347" s="39">
        <v>0</v>
      </c>
      <c r="BL347" s="39">
        <v>0</v>
      </c>
      <c r="BM347" s="39">
        <v>0</v>
      </c>
      <c r="BN347" s="39">
        <v>0</v>
      </c>
      <c r="BO347" s="39">
        <v>1</v>
      </c>
      <c r="BP347" s="39">
        <v>0</v>
      </c>
      <c r="BQ347" s="39">
        <v>0</v>
      </c>
      <c r="BR347" s="39">
        <v>1</v>
      </c>
      <c r="BS347" s="66">
        <v>1</v>
      </c>
      <c r="BT347" s="67">
        <v>0</v>
      </c>
      <c r="BU347" s="128">
        <f t="shared" si="112"/>
        <v>1</v>
      </c>
      <c r="BV347" s="46">
        <f t="shared" si="113"/>
        <v>1</v>
      </c>
      <c r="BW347" s="46">
        <f t="shared" si="114"/>
        <v>0.99992661550065975</v>
      </c>
      <c r="BX347" s="130">
        <f t="shared" si="115"/>
        <v>0.99992661550065975</v>
      </c>
      <c r="BY347" s="128">
        <f t="shared" si="116"/>
        <v>7.338449934024549E-5</v>
      </c>
      <c r="BZ347" s="130">
        <f t="shared" si="117"/>
        <v>-7.3387192114356589E-5</v>
      </c>
      <c r="CA347" s="128">
        <f t="shared" si="118"/>
        <v>100</v>
      </c>
      <c r="CB347" s="46">
        <f t="shared" si="119"/>
        <v>7.3389885020214339E-5</v>
      </c>
      <c r="DK347" s="39">
        <v>0.99175555932809223</v>
      </c>
      <c r="DL347" s="39">
        <v>0</v>
      </c>
      <c r="DM347" s="39">
        <v>1</v>
      </c>
      <c r="DN347" s="39">
        <f t="shared" si="122"/>
        <v>499</v>
      </c>
      <c r="DO347" s="39">
        <f t="shared" si="122"/>
        <v>412</v>
      </c>
      <c r="DP347" s="46">
        <f t="shared" si="120"/>
        <v>2.0000000000000018E-3</v>
      </c>
      <c r="DQ347" s="46">
        <f t="shared" si="120"/>
        <v>0.17600000000000005</v>
      </c>
      <c r="DR347" s="153">
        <f t="shared" si="121"/>
        <v>0</v>
      </c>
    </row>
    <row r="348" spans="3:122" ht="15.5">
      <c r="C348" s="52">
        <v>0</v>
      </c>
      <c r="D348" s="52">
        <v>0</v>
      </c>
      <c r="E348" s="52">
        <v>1</v>
      </c>
      <c r="F348" s="52">
        <v>0</v>
      </c>
      <c r="G348" s="52">
        <v>0</v>
      </c>
      <c r="H348" s="52">
        <v>0</v>
      </c>
      <c r="I348" s="52">
        <v>0</v>
      </c>
      <c r="J348" s="52">
        <v>0</v>
      </c>
      <c r="K348" s="52">
        <v>0</v>
      </c>
      <c r="L348" s="52">
        <v>0</v>
      </c>
      <c r="M348" s="52">
        <v>0</v>
      </c>
      <c r="N348" s="52">
        <v>1</v>
      </c>
      <c r="O348" s="52">
        <v>0</v>
      </c>
      <c r="P348" s="52">
        <v>0</v>
      </c>
      <c r="Q348" s="52">
        <v>0</v>
      </c>
      <c r="R348" s="52">
        <v>0</v>
      </c>
      <c r="S348" s="52">
        <v>1</v>
      </c>
      <c r="T348" s="52">
        <v>0</v>
      </c>
      <c r="U348" s="52">
        <v>0</v>
      </c>
      <c r="V348" s="39">
        <v>1</v>
      </c>
      <c r="W348" s="39">
        <v>1</v>
      </c>
      <c r="Z348" s="38">
        <f t="shared" si="124"/>
        <v>0.87399856199035986</v>
      </c>
      <c r="AC348" s="39">
        <f t="shared" si="111"/>
        <v>0</v>
      </c>
      <c r="AD348" s="39">
        <f t="shared" si="111"/>
        <v>0</v>
      </c>
      <c r="AE348" s="39">
        <f t="shared" si="111"/>
        <v>1</v>
      </c>
      <c r="AF348" s="39">
        <f t="shared" si="110"/>
        <v>0</v>
      </c>
      <c r="AG348" s="39">
        <f t="shared" si="110"/>
        <v>0</v>
      </c>
      <c r="AH348" s="39">
        <f t="shared" si="110"/>
        <v>0</v>
      </c>
      <c r="AI348" s="39">
        <f t="shared" si="108"/>
        <v>0</v>
      </c>
      <c r="AJ348" s="39">
        <f t="shared" si="108"/>
        <v>0</v>
      </c>
      <c r="AK348" s="39">
        <f t="shared" si="108"/>
        <v>0</v>
      </c>
      <c r="AL348" s="39">
        <f t="shared" si="108"/>
        <v>0</v>
      </c>
      <c r="AM348" s="39">
        <f t="shared" si="108"/>
        <v>0</v>
      </c>
      <c r="AN348" s="39">
        <f t="shared" si="108"/>
        <v>1</v>
      </c>
      <c r="AO348" s="39">
        <f t="shared" si="108"/>
        <v>0</v>
      </c>
      <c r="AP348" s="39">
        <f t="shared" si="108"/>
        <v>0</v>
      </c>
      <c r="AQ348" s="39">
        <f t="shared" si="108"/>
        <v>0</v>
      </c>
      <c r="AR348" s="39">
        <f t="shared" si="108"/>
        <v>0</v>
      </c>
      <c r="AS348" s="39">
        <f t="shared" si="108"/>
        <v>1</v>
      </c>
      <c r="AT348" s="39">
        <f t="shared" si="108"/>
        <v>0</v>
      </c>
      <c r="AU348" s="39">
        <f t="shared" si="108"/>
        <v>0</v>
      </c>
      <c r="AV348" s="39">
        <f t="shared" si="123"/>
        <v>1</v>
      </c>
      <c r="AZ348" s="39">
        <v>1</v>
      </c>
      <c r="BA348" s="39">
        <v>0</v>
      </c>
      <c r="BB348" s="39">
        <v>0</v>
      </c>
      <c r="BC348" s="39">
        <v>1</v>
      </c>
      <c r="BD348" s="39">
        <v>1</v>
      </c>
      <c r="BE348" s="39">
        <v>1</v>
      </c>
      <c r="BF348" s="39">
        <v>0</v>
      </c>
      <c r="BG348" s="39">
        <v>0</v>
      </c>
      <c r="BH348" s="39">
        <v>0</v>
      </c>
      <c r="BI348" s="39">
        <v>0</v>
      </c>
      <c r="BJ348" s="39">
        <v>0</v>
      </c>
      <c r="BK348" s="39">
        <v>0</v>
      </c>
      <c r="BL348" s="39">
        <v>0</v>
      </c>
      <c r="BM348" s="39">
        <v>0</v>
      </c>
      <c r="BN348" s="39">
        <v>0</v>
      </c>
      <c r="BO348" s="39">
        <v>0</v>
      </c>
      <c r="BP348" s="39">
        <v>0</v>
      </c>
      <c r="BQ348" s="39">
        <v>0</v>
      </c>
      <c r="BR348" s="39">
        <v>0</v>
      </c>
      <c r="BS348" s="66">
        <v>0</v>
      </c>
      <c r="BT348" s="67">
        <v>1</v>
      </c>
      <c r="BU348" s="128">
        <f t="shared" si="112"/>
        <v>1</v>
      </c>
      <c r="BV348" s="46">
        <f t="shared" si="113"/>
        <v>0</v>
      </c>
      <c r="BW348" s="46">
        <f t="shared" si="114"/>
        <v>0.3258104787803025</v>
      </c>
      <c r="BX348" s="130">
        <f t="shared" si="115"/>
        <v>0.3258104787803025</v>
      </c>
      <c r="BY348" s="128">
        <f t="shared" si="116"/>
        <v>0.67418952121969755</v>
      </c>
      <c r="BZ348" s="130">
        <f t="shared" si="117"/>
        <v>-0.39424401884271765</v>
      </c>
      <c r="CA348" s="128">
        <f t="shared" si="118"/>
        <v>100</v>
      </c>
      <c r="CB348" s="46">
        <f t="shared" si="119"/>
        <v>0.4832624485038991</v>
      </c>
      <c r="DK348" s="39">
        <v>0.99216740907912992</v>
      </c>
      <c r="DL348" s="39">
        <v>0</v>
      </c>
      <c r="DM348" s="39">
        <v>1</v>
      </c>
      <c r="DN348" s="39">
        <f t="shared" si="122"/>
        <v>499</v>
      </c>
      <c r="DO348" s="39">
        <f t="shared" si="122"/>
        <v>413</v>
      </c>
      <c r="DP348" s="46">
        <f t="shared" si="120"/>
        <v>2.0000000000000018E-3</v>
      </c>
      <c r="DQ348" s="46">
        <f t="shared" si="120"/>
        <v>0.17400000000000004</v>
      </c>
      <c r="DR348" s="153">
        <f t="shared" si="121"/>
        <v>0</v>
      </c>
    </row>
    <row r="349" spans="3:122" ht="15.5">
      <c r="C349" s="52">
        <v>1</v>
      </c>
      <c r="D349" s="52">
        <v>0</v>
      </c>
      <c r="E349" s="52">
        <v>1</v>
      </c>
      <c r="F349" s="52">
        <v>0</v>
      </c>
      <c r="G349" s="52">
        <v>0</v>
      </c>
      <c r="H349" s="52">
        <v>0</v>
      </c>
      <c r="I349" s="52">
        <v>0</v>
      </c>
      <c r="J349" s="52">
        <v>1</v>
      </c>
      <c r="K349" s="52">
        <v>0</v>
      </c>
      <c r="L349" s="52">
        <v>0</v>
      </c>
      <c r="M349" s="52">
        <v>0</v>
      </c>
      <c r="N349" s="52">
        <v>0</v>
      </c>
      <c r="O349" s="52">
        <v>0</v>
      </c>
      <c r="P349" s="52">
        <v>0</v>
      </c>
      <c r="Q349" s="52">
        <v>0</v>
      </c>
      <c r="R349" s="52">
        <v>1</v>
      </c>
      <c r="S349" s="52">
        <v>1</v>
      </c>
      <c r="T349" s="52">
        <v>0</v>
      </c>
      <c r="U349" s="52">
        <v>0</v>
      </c>
      <c r="V349" s="39">
        <v>1</v>
      </c>
      <c r="W349" s="39">
        <v>1</v>
      </c>
      <c r="Z349" s="38">
        <f t="shared" si="124"/>
        <v>1.0560365628352613</v>
      </c>
      <c r="AC349" s="39">
        <f t="shared" si="111"/>
        <v>1</v>
      </c>
      <c r="AD349" s="39">
        <f t="shared" si="111"/>
        <v>0</v>
      </c>
      <c r="AE349" s="39">
        <f t="shared" si="111"/>
        <v>1</v>
      </c>
      <c r="AF349" s="39">
        <f t="shared" si="110"/>
        <v>0</v>
      </c>
      <c r="AG349" s="39">
        <f t="shared" si="110"/>
        <v>0</v>
      </c>
      <c r="AH349" s="39">
        <f t="shared" si="110"/>
        <v>0</v>
      </c>
      <c r="AI349" s="39">
        <f t="shared" si="108"/>
        <v>0</v>
      </c>
      <c r="AJ349" s="39">
        <f t="shared" si="108"/>
        <v>1</v>
      </c>
      <c r="AK349" s="39">
        <f t="shared" si="108"/>
        <v>0</v>
      </c>
      <c r="AL349" s="39">
        <f t="shared" si="108"/>
        <v>0</v>
      </c>
      <c r="AM349" s="39">
        <f t="shared" si="108"/>
        <v>0</v>
      </c>
      <c r="AN349" s="39">
        <f t="shared" si="108"/>
        <v>0</v>
      </c>
      <c r="AO349" s="39">
        <f t="shared" si="108"/>
        <v>0</v>
      </c>
      <c r="AP349" s="39">
        <f t="shared" si="108"/>
        <v>0</v>
      </c>
      <c r="AQ349" s="39">
        <f t="shared" si="108"/>
        <v>0</v>
      </c>
      <c r="AR349" s="39">
        <f t="shared" si="108"/>
        <v>1</v>
      </c>
      <c r="AS349" s="39">
        <f t="shared" si="108"/>
        <v>1</v>
      </c>
      <c r="AT349" s="39">
        <f t="shared" si="108"/>
        <v>0</v>
      </c>
      <c r="AU349" s="39">
        <f t="shared" si="108"/>
        <v>0</v>
      </c>
      <c r="AV349" s="39">
        <f t="shared" si="123"/>
        <v>1</v>
      </c>
      <c r="AZ349" s="39">
        <v>1</v>
      </c>
      <c r="BA349" s="39">
        <v>0</v>
      </c>
      <c r="BB349" s="39">
        <v>1</v>
      </c>
      <c r="BC349" s="39">
        <v>0</v>
      </c>
      <c r="BD349" s="39">
        <v>0</v>
      </c>
      <c r="BE349" s="39">
        <v>0</v>
      </c>
      <c r="BF349" s="39">
        <v>0</v>
      </c>
      <c r="BG349" s="39">
        <v>0</v>
      </c>
      <c r="BH349" s="39">
        <v>0</v>
      </c>
      <c r="BI349" s="39">
        <v>0</v>
      </c>
      <c r="BJ349" s="39">
        <v>0</v>
      </c>
      <c r="BK349" s="39">
        <v>0</v>
      </c>
      <c r="BL349" s="39">
        <v>0</v>
      </c>
      <c r="BM349" s="39">
        <v>0</v>
      </c>
      <c r="BN349" s="39">
        <v>0</v>
      </c>
      <c r="BO349" s="39">
        <v>0</v>
      </c>
      <c r="BP349" s="39">
        <v>0</v>
      </c>
      <c r="BQ349" s="39">
        <v>0</v>
      </c>
      <c r="BR349" s="39">
        <v>0</v>
      </c>
      <c r="BS349" s="66">
        <v>14</v>
      </c>
      <c r="BT349" s="67">
        <v>41</v>
      </c>
      <c r="BU349" s="128">
        <f t="shared" si="112"/>
        <v>55</v>
      </c>
      <c r="BV349" s="46">
        <f t="shared" si="113"/>
        <v>0.25454545454545452</v>
      </c>
      <c r="BW349" s="46">
        <f t="shared" si="114"/>
        <v>0.2747998525566035</v>
      </c>
      <c r="BX349" s="130">
        <f t="shared" si="115"/>
        <v>15.113991890613192</v>
      </c>
      <c r="BY349" s="128">
        <f t="shared" si="116"/>
        <v>39.886008109386808</v>
      </c>
      <c r="BZ349" s="130">
        <f t="shared" si="117"/>
        <v>-31.257583040830728</v>
      </c>
      <c r="CA349" s="128">
        <f t="shared" si="118"/>
        <v>74.545454545454547</v>
      </c>
      <c r="CB349" s="46">
        <f t="shared" si="119"/>
        <v>0.11322100098528191</v>
      </c>
      <c r="DK349" s="39">
        <v>0.99233474747100792</v>
      </c>
      <c r="DL349" s="39">
        <v>0</v>
      </c>
      <c r="DM349" s="39">
        <v>4</v>
      </c>
      <c r="DN349" s="39">
        <f t="shared" si="122"/>
        <v>499</v>
      </c>
      <c r="DO349" s="39">
        <f t="shared" si="122"/>
        <v>417</v>
      </c>
      <c r="DP349" s="46">
        <f t="shared" si="120"/>
        <v>2.0000000000000018E-3</v>
      </c>
      <c r="DQ349" s="46">
        <f t="shared" si="120"/>
        <v>0.16600000000000004</v>
      </c>
      <c r="DR349" s="153">
        <f t="shared" si="121"/>
        <v>0</v>
      </c>
    </row>
    <row r="350" spans="3:122" ht="15.5">
      <c r="C350" s="52">
        <v>0</v>
      </c>
      <c r="D350" s="52">
        <v>1</v>
      </c>
      <c r="E350" s="52">
        <v>1</v>
      </c>
      <c r="F350" s="52">
        <v>0</v>
      </c>
      <c r="G350" s="52">
        <v>0</v>
      </c>
      <c r="H350" s="52">
        <v>0</v>
      </c>
      <c r="I350" s="52">
        <v>0</v>
      </c>
      <c r="J350" s="52">
        <v>0</v>
      </c>
      <c r="K350" s="52">
        <v>0</v>
      </c>
      <c r="L350" s="52">
        <v>1</v>
      </c>
      <c r="M350" s="52">
        <v>1</v>
      </c>
      <c r="N350" s="52">
        <v>0</v>
      </c>
      <c r="O350" s="52">
        <v>0</v>
      </c>
      <c r="P350" s="52">
        <v>0</v>
      </c>
      <c r="Q350" s="52">
        <v>0</v>
      </c>
      <c r="R350" s="52">
        <v>0</v>
      </c>
      <c r="S350" s="52">
        <v>0</v>
      </c>
      <c r="T350" s="52">
        <v>0</v>
      </c>
      <c r="U350" s="52">
        <v>0</v>
      </c>
      <c r="V350" s="39">
        <v>1</v>
      </c>
      <c r="W350" s="39">
        <v>1</v>
      </c>
      <c r="Z350" s="38">
        <f t="shared" si="124"/>
        <v>0.94844555873895631</v>
      </c>
      <c r="AC350" s="39">
        <f t="shared" si="111"/>
        <v>0</v>
      </c>
      <c r="AD350" s="39">
        <f t="shared" si="111"/>
        <v>1</v>
      </c>
      <c r="AE350" s="39">
        <f t="shared" si="111"/>
        <v>1</v>
      </c>
      <c r="AF350" s="39">
        <f t="shared" si="110"/>
        <v>0</v>
      </c>
      <c r="AG350" s="39">
        <f t="shared" si="110"/>
        <v>0</v>
      </c>
      <c r="AH350" s="39">
        <f t="shared" si="110"/>
        <v>0</v>
      </c>
      <c r="AI350" s="39">
        <f t="shared" si="108"/>
        <v>0</v>
      </c>
      <c r="AJ350" s="39">
        <f t="shared" si="108"/>
        <v>0</v>
      </c>
      <c r="AK350" s="39">
        <f t="shared" si="108"/>
        <v>0</v>
      </c>
      <c r="AL350" s="39">
        <f t="shared" si="108"/>
        <v>1</v>
      </c>
      <c r="AM350" s="39">
        <f t="shared" si="108"/>
        <v>1</v>
      </c>
      <c r="AN350" s="39">
        <f t="shared" si="108"/>
        <v>0</v>
      </c>
      <c r="AO350" s="39">
        <f t="shared" si="108"/>
        <v>0</v>
      </c>
      <c r="AP350" s="39">
        <f t="shared" si="108"/>
        <v>0</v>
      </c>
      <c r="AQ350" s="39">
        <f t="shared" si="108"/>
        <v>0</v>
      </c>
      <c r="AR350" s="39">
        <f t="shared" si="108"/>
        <v>0</v>
      </c>
      <c r="AS350" s="39">
        <f t="shared" si="108"/>
        <v>0</v>
      </c>
      <c r="AT350" s="39">
        <f t="shared" si="108"/>
        <v>0</v>
      </c>
      <c r="AU350" s="39">
        <f t="shared" si="108"/>
        <v>0</v>
      </c>
      <c r="AV350" s="39">
        <f t="shared" si="123"/>
        <v>1</v>
      </c>
      <c r="AZ350" s="39">
        <v>1</v>
      </c>
      <c r="BA350" s="39">
        <v>0</v>
      </c>
      <c r="BB350" s="39">
        <v>1</v>
      </c>
      <c r="BC350" s="39">
        <v>0</v>
      </c>
      <c r="BD350" s="39">
        <v>0</v>
      </c>
      <c r="BE350" s="39">
        <v>0</v>
      </c>
      <c r="BF350" s="39">
        <v>0</v>
      </c>
      <c r="BG350" s="39">
        <v>0</v>
      </c>
      <c r="BH350" s="39">
        <v>0</v>
      </c>
      <c r="BI350" s="39">
        <v>0</v>
      </c>
      <c r="BJ350" s="39">
        <v>0</v>
      </c>
      <c r="BK350" s="39">
        <v>0</v>
      </c>
      <c r="BL350" s="39">
        <v>0</v>
      </c>
      <c r="BM350" s="39">
        <v>0</v>
      </c>
      <c r="BN350" s="39">
        <v>0</v>
      </c>
      <c r="BO350" s="39">
        <v>0</v>
      </c>
      <c r="BP350" s="39">
        <v>0</v>
      </c>
      <c r="BQ350" s="39">
        <v>0</v>
      </c>
      <c r="BR350" s="39">
        <v>1</v>
      </c>
      <c r="BS350" s="66">
        <v>2</v>
      </c>
      <c r="BT350" s="67">
        <v>0</v>
      </c>
      <c r="BU350" s="128">
        <f t="shared" si="112"/>
        <v>2</v>
      </c>
      <c r="BV350" s="46">
        <f t="shared" si="113"/>
        <v>1</v>
      </c>
      <c r="BW350" s="46">
        <f t="shared" si="114"/>
        <v>0.75171832217808043</v>
      </c>
      <c r="BX350" s="130">
        <f t="shared" si="115"/>
        <v>1.5034366443561609</v>
      </c>
      <c r="BY350" s="128">
        <f t="shared" si="116"/>
        <v>0.49656335564383913</v>
      </c>
      <c r="BZ350" s="130">
        <f t="shared" si="117"/>
        <v>-0.57078719354690566</v>
      </c>
      <c r="CA350" s="128">
        <f t="shared" si="118"/>
        <v>100</v>
      </c>
      <c r="CB350" s="46">
        <f t="shared" si="119"/>
        <v>0.66057104236206754</v>
      </c>
      <c r="DK350" s="39">
        <v>0.99293161274100616</v>
      </c>
      <c r="DL350" s="39">
        <v>0</v>
      </c>
      <c r="DM350" s="39">
        <v>2</v>
      </c>
      <c r="DN350" s="39">
        <f t="shared" si="122"/>
        <v>499</v>
      </c>
      <c r="DO350" s="39">
        <f t="shared" si="122"/>
        <v>419</v>
      </c>
      <c r="DP350" s="46">
        <f t="shared" si="120"/>
        <v>2.0000000000000018E-3</v>
      </c>
      <c r="DQ350" s="46">
        <f t="shared" si="120"/>
        <v>0.16200000000000003</v>
      </c>
      <c r="DR350" s="153">
        <f t="shared" si="121"/>
        <v>0</v>
      </c>
    </row>
    <row r="351" spans="3:122" ht="15.5">
      <c r="C351" s="52">
        <v>0</v>
      </c>
      <c r="D351" s="52">
        <v>0</v>
      </c>
      <c r="E351" s="52">
        <v>1</v>
      </c>
      <c r="F351" s="52">
        <v>0</v>
      </c>
      <c r="G351" s="52">
        <v>0</v>
      </c>
      <c r="H351" s="52">
        <v>0</v>
      </c>
      <c r="I351" s="52">
        <v>0</v>
      </c>
      <c r="J351" s="52">
        <v>0</v>
      </c>
      <c r="K351" s="52">
        <v>1</v>
      </c>
      <c r="L351" s="52">
        <v>0</v>
      </c>
      <c r="M351" s="52">
        <v>0</v>
      </c>
      <c r="N351" s="52">
        <v>0</v>
      </c>
      <c r="O351" s="52">
        <v>0</v>
      </c>
      <c r="P351" s="52">
        <v>0</v>
      </c>
      <c r="Q351" s="52">
        <v>0</v>
      </c>
      <c r="R351" s="52">
        <v>0</v>
      </c>
      <c r="S351" s="52">
        <v>0</v>
      </c>
      <c r="T351" s="52">
        <v>0</v>
      </c>
      <c r="U351" s="52">
        <v>1</v>
      </c>
      <c r="V351" s="39">
        <v>1</v>
      </c>
      <c r="W351" s="39">
        <v>1</v>
      </c>
      <c r="Z351" s="38">
        <f t="shared" si="124"/>
        <v>0.99032421373667023</v>
      </c>
      <c r="AC351" s="39">
        <f t="shared" si="111"/>
        <v>0</v>
      </c>
      <c r="AD351" s="39">
        <f t="shared" si="111"/>
        <v>0</v>
      </c>
      <c r="AE351" s="39">
        <f t="shared" si="111"/>
        <v>1</v>
      </c>
      <c r="AF351" s="39">
        <f t="shared" si="110"/>
        <v>0</v>
      </c>
      <c r="AG351" s="39">
        <f t="shared" si="110"/>
        <v>0</v>
      </c>
      <c r="AH351" s="39">
        <f t="shared" si="110"/>
        <v>0</v>
      </c>
      <c r="AI351" s="39">
        <f t="shared" si="108"/>
        <v>0</v>
      </c>
      <c r="AJ351" s="39">
        <f t="shared" si="108"/>
        <v>0</v>
      </c>
      <c r="AK351" s="39">
        <f t="shared" si="108"/>
        <v>1</v>
      </c>
      <c r="AL351" s="39">
        <f t="shared" si="108"/>
        <v>0</v>
      </c>
      <c r="AM351" s="39">
        <f t="shared" si="108"/>
        <v>0</v>
      </c>
      <c r="AN351" s="39">
        <f t="shared" si="108"/>
        <v>0</v>
      </c>
      <c r="AO351" s="39">
        <f t="shared" si="108"/>
        <v>0</v>
      </c>
      <c r="AP351" s="39">
        <f t="shared" si="108"/>
        <v>0</v>
      </c>
      <c r="AQ351" s="39">
        <f t="shared" si="108"/>
        <v>0</v>
      </c>
      <c r="AR351" s="39">
        <f t="shared" si="108"/>
        <v>0</v>
      </c>
      <c r="AS351" s="39">
        <f t="shared" si="108"/>
        <v>0</v>
      </c>
      <c r="AT351" s="39">
        <f t="shared" si="108"/>
        <v>0</v>
      </c>
      <c r="AU351" s="39">
        <f t="shared" si="108"/>
        <v>1</v>
      </c>
      <c r="AV351" s="39">
        <f t="shared" si="123"/>
        <v>1</v>
      </c>
      <c r="AZ351" s="39">
        <v>1</v>
      </c>
      <c r="BA351" s="39">
        <v>0</v>
      </c>
      <c r="BB351" s="39">
        <v>1</v>
      </c>
      <c r="BC351" s="39">
        <v>0</v>
      </c>
      <c r="BD351" s="39">
        <v>0</v>
      </c>
      <c r="BE351" s="39">
        <v>0</v>
      </c>
      <c r="BF351" s="39">
        <v>0</v>
      </c>
      <c r="BG351" s="39">
        <v>0</v>
      </c>
      <c r="BH351" s="39">
        <v>0</v>
      </c>
      <c r="BI351" s="39">
        <v>0</v>
      </c>
      <c r="BJ351" s="39">
        <v>0</v>
      </c>
      <c r="BK351" s="39">
        <v>0</v>
      </c>
      <c r="BL351" s="39">
        <v>0</v>
      </c>
      <c r="BM351" s="39">
        <v>0</v>
      </c>
      <c r="BN351" s="39">
        <v>0</v>
      </c>
      <c r="BO351" s="39">
        <v>0</v>
      </c>
      <c r="BP351" s="39">
        <v>0</v>
      </c>
      <c r="BQ351" s="39">
        <v>1</v>
      </c>
      <c r="BR351" s="39">
        <v>0</v>
      </c>
      <c r="BS351" s="66">
        <v>0</v>
      </c>
      <c r="BT351" s="67">
        <v>8</v>
      </c>
      <c r="BU351" s="128">
        <f t="shared" si="112"/>
        <v>8</v>
      </c>
      <c r="BV351" s="46">
        <f t="shared" si="113"/>
        <v>0</v>
      </c>
      <c r="BW351" s="46">
        <f t="shared" si="114"/>
        <v>7.3376466908203097E-2</v>
      </c>
      <c r="BX351" s="130">
        <f t="shared" si="115"/>
        <v>0.58701173526562478</v>
      </c>
      <c r="BY351" s="128">
        <f t="shared" si="116"/>
        <v>7.4129882647343752</v>
      </c>
      <c r="BZ351" s="130">
        <f t="shared" si="117"/>
        <v>-0.60966327257720843</v>
      </c>
      <c r="CA351" s="128">
        <f t="shared" si="118"/>
        <v>100</v>
      </c>
      <c r="CB351" s="46">
        <f t="shared" si="119"/>
        <v>0.63349538869036237</v>
      </c>
      <c r="DK351" s="39">
        <v>0.99337334593592341</v>
      </c>
      <c r="DL351" s="39">
        <v>0</v>
      </c>
      <c r="DM351" s="39">
        <v>1</v>
      </c>
      <c r="DN351" s="39">
        <f t="shared" si="122"/>
        <v>499</v>
      </c>
      <c r="DO351" s="39">
        <f t="shared" si="122"/>
        <v>420</v>
      </c>
      <c r="DP351" s="46">
        <f t="shared" si="120"/>
        <v>2.0000000000000018E-3</v>
      </c>
      <c r="DQ351" s="46">
        <f t="shared" si="120"/>
        <v>0.16000000000000003</v>
      </c>
      <c r="DR351" s="153">
        <f t="shared" si="121"/>
        <v>0</v>
      </c>
    </row>
    <row r="352" spans="3:122" ht="15.5">
      <c r="C352" s="52">
        <v>1</v>
      </c>
      <c r="D352" s="52">
        <v>0</v>
      </c>
      <c r="E352" s="52">
        <v>1</v>
      </c>
      <c r="F352" s="52">
        <v>0</v>
      </c>
      <c r="G352" s="52">
        <v>0</v>
      </c>
      <c r="H352" s="52">
        <v>0</v>
      </c>
      <c r="I352" s="52">
        <v>0</v>
      </c>
      <c r="J352" s="52">
        <v>1</v>
      </c>
      <c r="K352" s="52">
        <v>1</v>
      </c>
      <c r="L352" s="52">
        <v>0</v>
      </c>
      <c r="M352" s="52">
        <v>0</v>
      </c>
      <c r="N352" s="52">
        <v>0</v>
      </c>
      <c r="O352" s="52">
        <v>0</v>
      </c>
      <c r="P352" s="52">
        <v>0</v>
      </c>
      <c r="Q352" s="52">
        <v>0</v>
      </c>
      <c r="R352" s="52">
        <v>0</v>
      </c>
      <c r="S352" s="52">
        <v>0</v>
      </c>
      <c r="T352" s="52">
        <v>0</v>
      </c>
      <c r="U352" s="52">
        <v>0</v>
      </c>
      <c r="V352" s="39">
        <v>1</v>
      </c>
      <c r="W352" s="39">
        <v>1</v>
      </c>
      <c r="Z352" s="38">
        <f t="shared" si="124"/>
        <v>0.99769006256854553</v>
      </c>
      <c r="AC352" s="39">
        <f t="shared" si="111"/>
        <v>1</v>
      </c>
      <c r="AD352" s="39">
        <f t="shared" si="111"/>
        <v>0</v>
      </c>
      <c r="AE352" s="39">
        <f t="shared" si="111"/>
        <v>1</v>
      </c>
      <c r="AF352" s="39">
        <f t="shared" si="110"/>
        <v>0</v>
      </c>
      <c r="AG352" s="39">
        <f t="shared" si="110"/>
        <v>0</v>
      </c>
      <c r="AH352" s="39">
        <f t="shared" si="110"/>
        <v>0</v>
      </c>
      <c r="AI352" s="39">
        <f t="shared" si="108"/>
        <v>0</v>
      </c>
      <c r="AJ352" s="39">
        <f t="shared" si="108"/>
        <v>1</v>
      </c>
      <c r="AK352" s="39">
        <f t="shared" si="108"/>
        <v>1</v>
      </c>
      <c r="AL352" s="39">
        <f t="shared" si="108"/>
        <v>0</v>
      </c>
      <c r="AM352" s="39">
        <f t="shared" si="108"/>
        <v>0</v>
      </c>
      <c r="AN352" s="39">
        <f t="shared" si="108"/>
        <v>0</v>
      </c>
      <c r="AO352" s="39">
        <f t="shared" si="108"/>
        <v>0</v>
      </c>
      <c r="AP352" s="39">
        <f t="shared" si="108"/>
        <v>0</v>
      </c>
      <c r="AQ352" s="39">
        <f t="shared" si="108"/>
        <v>0</v>
      </c>
      <c r="AR352" s="39">
        <f t="shared" si="108"/>
        <v>0</v>
      </c>
      <c r="AS352" s="39">
        <f t="shared" si="108"/>
        <v>0</v>
      </c>
      <c r="AT352" s="39">
        <f t="shared" si="108"/>
        <v>0</v>
      </c>
      <c r="AU352" s="39">
        <f t="shared" si="108"/>
        <v>0</v>
      </c>
      <c r="AV352" s="39">
        <f t="shared" si="123"/>
        <v>1</v>
      </c>
      <c r="AZ352" s="39">
        <v>1</v>
      </c>
      <c r="BA352" s="39">
        <v>0</v>
      </c>
      <c r="BB352" s="39">
        <v>1</v>
      </c>
      <c r="BC352" s="39">
        <v>0</v>
      </c>
      <c r="BD352" s="39">
        <v>0</v>
      </c>
      <c r="BE352" s="39">
        <v>0</v>
      </c>
      <c r="BF352" s="39">
        <v>0</v>
      </c>
      <c r="BG352" s="39">
        <v>0</v>
      </c>
      <c r="BH352" s="39">
        <v>0</v>
      </c>
      <c r="BI352" s="39">
        <v>0</v>
      </c>
      <c r="BJ352" s="39">
        <v>0</v>
      </c>
      <c r="BK352" s="39">
        <v>0</v>
      </c>
      <c r="BL352" s="39">
        <v>0</v>
      </c>
      <c r="BM352" s="39">
        <v>0</v>
      </c>
      <c r="BN352" s="39">
        <v>0</v>
      </c>
      <c r="BO352" s="39">
        <v>0</v>
      </c>
      <c r="BP352" s="39">
        <v>1</v>
      </c>
      <c r="BQ352" s="39">
        <v>0</v>
      </c>
      <c r="BR352" s="39">
        <v>0</v>
      </c>
      <c r="BS352" s="66">
        <v>2</v>
      </c>
      <c r="BT352" s="67">
        <v>2</v>
      </c>
      <c r="BU352" s="128">
        <f t="shared" si="112"/>
        <v>4</v>
      </c>
      <c r="BV352" s="46">
        <f t="shared" si="113"/>
        <v>0.5</v>
      </c>
      <c r="BW352" s="46">
        <f t="shared" si="114"/>
        <v>0.60192284413897623</v>
      </c>
      <c r="BX352" s="130">
        <f t="shared" si="115"/>
        <v>2.4076913765559049</v>
      </c>
      <c r="BY352" s="128">
        <f t="shared" si="116"/>
        <v>1.5923086234440951</v>
      </c>
      <c r="BZ352" s="130">
        <f t="shared" si="117"/>
        <v>-2.8574708826159698</v>
      </c>
      <c r="CA352" s="128">
        <f t="shared" si="118"/>
        <v>50</v>
      </c>
      <c r="CB352" s="46">
        <f t="shared" si="119"/>
        <v>0.17341832122797624</v>
      </c>
      <c r="DK352" s="39">
        <v>0.99356637040403095</v>
      </c>
      <c r="DL352" s="39">
        <v>0</v>
      </c>
      <c r="DM352" s="39">
        <v>1</v>
      </c>
      <c r="DN352" s="39">
        <f t="shared" si="122"/>
        <v>499</v>
      </c>
      <c r="DO352" s="39">
        <f t="shared" si="122"/>
        <v>421</v>
      </c>
      <c r="DP352" s="46">
        <f t="shared" si="120"/>
        <v>2.0000000000000018E-3</v>
      </c>
      <c r="DQ352" s="46">
        <f t="shared" si="120"/>
        <v>0.15800000000000003</v>
      </c>
      <c r="DR352" s="153">
        <f t="shared" si="121"/>
        <v>0</v>
      </c>
    </row>
    <row r="353" spans="3:122" ht="15.5">
      <c r="C353" s="52">
        <v>0</v>
      </c>
      <c r="D353" s="52">
        <v>0</v>
      </c>
      <c r="E353" s="52">
        <v>0</v>
      </c>
      <c r="F353" s="52">
        <v>1</v>
      </c>
      <c r="G353" s="52">
        <v>0</v>
      </c>
      <c r="H353" s="52">
        <v>0</v>
      </c>
      <c r="I353" s="52">
        <v>0</v>
      </c>
      <c r="J353" s="52">
        <v>0</v>
      </c>
      <c r="K353" s="52">
        <v>0</v>
      </c>
      <c r="L353" s="52">
        <v>0</v>
      </c>
      <c r="M353" s="52">
        <v>0</v>
      </c>
      <c r="N353" s="52">
        <v>0</v>
      </c>
      <c r="O353" s="52">
        <v>0</v>
      </c>
      <c r="P353" s="52">
        <v>0</v>
      </c>
      <c r="Q353" s="52">
        <v>0</v>
      </c>
      <c r="R353" s="52">
        <v>0</v>
      </c>
      <c r="S353" s="52">
        <v>0</v>
      </c>
      <c r="T353" s="52">
        <v>0</v>
      </c>
      <c r="U353" s="52">
        <v>0</v>
      </c>
      <c r="V353" s="39">
        <v>1</v>
      </c>
      <c r="W353" s="39">
        <v>1</v>
      </c>
      <c r="Z353" s="38">
        <f t="shared" si="124"/>
        <v>0.4709237315508229</v>
      </c>
      <c r="AC353" s="39">
        <f t="shared" si="111"/>
        <v>0</v>
      </c>
      <c r="AD353" s="39">
        <f t="shared" si="111"/>
        <v>0</v>
      </c>
      <c r="AE353" s="39">
        <f t="shared" si="111"/>
        <v>0</v>
      </c>
      <c r="AF353" s="39">
        <f t="shared" si="110"/>
        <v>1</v>
      </c>
      <c r="AG353" s="39">
        <f t="shared" si="110"/>
        <v>0</v>
      </c>
      <c r="AH353" s="39">
        <f t="shared" si="110"/>
        <v>0</v>
      </c>
      <c r="AI353" s="39">
        <f t="shared" si="108"/>
        <v>0</v>
      </c>
      <c r="AJ353" s="39">
        <f t="shared" si="108"/>
        <v>0</v>
      </c>
      <c r="AK353" s="39">
        <f t="shared" si="108"/>
        <v>0</v>
      </c>
      <c r="AL353" s="39">
        <f t="shared" si="108"/>
        <v>0</v>
      </c>
      <c r="AM353" s="39">
        <f t="shared" si="108"/>
        <v>0</v>
      </c>
      <c r="AN353" s="39">
        <f t="shared" si="108"/>
        <v>0</v>
      </c>
      <c r="AO353" s="39">
        <f t="shared" si="108"/>
        <v>0</v>
      </c>
      <c r="AP353" s="39">
        <f t="shared" si="108"/>
        <v>0</v>
      </c>
      <c r="AQ353" s="39">
        <f t="shared" ref="AQ353:AU416" si="125">Q353</f>
        <v>0</v>
      </c>
      <c r="AR353" s="39">
        <f t="shared" si="125"/>
        <v>0</v>
      </c>
      <c r="AS353" s="39">
        <f t="shared" si="125"/>
        <v>0</v>
      </c>
      <c r="AT353" s="39">
        <f t="shared" si="125"/>
        <v>0</v>
      </c>
      <c r="AU353" s="39">
        <f t="shared" si="125"/>
        <v>0</v>
      </c>
      <c r="AV353" s="39">
        <f t="shared" si="123"/>
        <v>1</v>
      </c>
      <c r="AZ353" s="39">
        <v>1</v>
      </c>
      <c r="BA353" s="39">
        <v>0</v>
      </c>
      <c r="BB353" s="39">
        <v>1</v>
      </c>
      <c r="BC353" s="39">
        <v>0</v>
      </c>
      <c r="BD353" s="39">
        <v>0</v>
      </c>
      <c r="BE353" s="39">
        <v>0</v>
      </c>
      <c r="BF353" s="39">
        <v>0</v>
      </c>
      <c r="BG353" s="39">
        <v>0</v>
      </c>
      <c r="BH353" s="39">
        <v>0</v>
      </c>
      <c r="BI353" s="39">
        <v>0</v>
      </c>
      <c r="BJ353" s="39">
        <v>0</v>
      </c>
      <c r="BK353" s="39">
        <v>0</v>
      </c>
      <c r="BL353" s="39">
        <v>0</v>
      </c>
      <c r="BM353" s="39">
        <v>0</v>
      </c>
      <c r="BN353" s="39">
        <v>0</v>
      </c>
      <c r="BO353" s="39">
        <v>0</v>
      </c>
      <c r="BP353" s="39">
        <v>1</v>
      </c>
      <c r="BQ353" s="39">
        <v>0</v>
      </c>
      <c r="BR353" s="39">
        <v>1</v>
      </c>
      <c r="BS353" s="66">
        <v>1</v>
      </c>
      <c r="BT353" s="67">
        <v>0</v>
      </c>
      <c r="BU353" s="128">
        <f t="shared" si="112"/>
        <v>1</v>
      </c>
      <c r="BV353" s="46">
        <f t="shared" si="113"/>
        <v>1</v>
      </c>
      <c r="BW353" s="46">
        <f t="shared" si="114"/>
        <v>0.92355690911677335</v>
      </c>
      <c r="BX353" s="130">
        <f t="shared" si="115"/>
        <v>0.92355690911677335</v>
      </c>
      <c r="BY353" s="128">
        <f t="shared" si="116"/>
        <v>7.644309088322665E-2</v>
      </c>
      <c r="BZ353" s="130">
        <f t="shared" si="117"/>
        <v>-7.952285794232089E-2</v>
      </c>
      <c r="CA353" s="128">
        <f t="shared" si="118"/>
        <v>100</v>
      </c>
      <c r="CB353" s="46">
        <f t="shared" si="119"/>
        <v>8.2770309147848387E-2</v>
      </c>
      <c r="DK353" s="39">
        <v>0.99363915159174587</v>
      </c>
      <c r="DL353" s="39">
        <v>0</v>
      </c>
      <c r="DM353" s="39">
        <v>1</v>
      </c>
      <c r="DN353" s="39">
        <f t="shared" ref="DN353:DO368" si="126">DN352+DL353</f>
        <v>499</v>
      </c>
      <c r="DO353" s="39">
        <f t="shared" si="126"/>
        <v>422</v>
      </c>
      <c r="DP353" s="46">
        <f t="shared" si="120"/>
        <v>2.0000000000000018E-3</v>
      </c>
      <c r="DQ353" s="46">
        <f t="shared" si="120"/>
        <v>0.15600000000000003</v>
      </c>
      <c r="DR353" s="153">
        <f t="shared" si="121"/>
        <v>3.1200000000000032E-4</v>
      </c>
    </row>
    <row r="354" spans="3:122" ht="15.5">
      <c r="C354" s="52">
        <v>0</v>
      </c>
      <c r="D354" s="52">
        <v>0</v>
      </c>
      <c r="E354" s="52">
        <v>0</v>
      </c>
      <c r="F354" s="52">
        <v>1</v>
      </c>
      <c r="G354" s="52">
        <v>0</v>
      </c>
      <c r="H354" s="52">
        <v>0</v>
      </c>
      <c r="I354" s="52">
        <v>0</v>
      </c>
      <c r="J354" s="52">
        <v>0</v>
      </c>
      <c r="K354" s="52">
        <v>0</v>
      </c>
      <c r="L354" s="52">
        <v>0</v>
      </c>
      <c r="M354" s="52">
        <v>0</v>
      </c>
      <c r="N354" s="52">
        <v>0</v>
      </c>
      <c r="O354" s="52">
        <v>0</v>
      </c>
      <c r="P354" s="52">
        <v>0</v>
      </c>
      <c r="Q354" s="52">
        <v>0</v>
      </c>
      <c r="R354" s="52">
        <v>0</v>
      </c>
      <c r="S354" s="52">
        <v>0</v>
      </c>
      <c r="T354" s="52">
        <v>0</v>
      </c>
      <c r="U354" s="52">
        <v>1</v>
      </c>
      <c r="V354" s="39">
        <v>1</v>
      </c>
      <c r="W354" s="39">
        <v>1</v>
      </c>
      <c r="Z354" s="38">
        <f t="shared" si="124"/>
        <v>0.71083229465059494</v>
      </c>
      <c r="AC354" s="39">
        <f t="shared" si="111"/>
        <v>0</v>
      </c>
      <c r="AD354" s="39">
        <f t="shared" si="111"/>
        <v>0</v>
      </c>
      <c r="AE354" s="39">
        <f t="shared" si="111"/>
        <v>0</v>
      </c>
      <c r="AF354" s="39">
        <f t="shared" si="110"/>
        <v>1</v>
      </c>
      <c r="AG354" s="39">
        <f t="shared" si="110"/>
        <v>0</v>
      </c>
      <c r="AH354" s="39">
        <f t="shared" si="110"/>
        <v>0</v>
      </c>
      <c r="AI354" s="39">
        <f t="shared" si="110"/>
        <v>0</v>
      </c>
      <c r="AJ354" s="39">
        <f t="shared" si="110"/>
        <v>0</v>
      </c>
      <c r="AK354" s="39">
        <f t="shared" si="110"/>
        <v>0</v>
      </c>
      <c r="AL354" s="39">
        <f t="shared" si="110"/>
        <v>0</v>
      </c>
      <c r="AM354" s="39">
        <f t="shared" si="110"/>
        <v>0</v>
      </c>
      <c r="AN354" s="39">
        <f t="shared" si="110"/>
        <v>0</v>
      </c>
      <c r="AO354" s="39">
        <f t="shared" si="110"/>
        <v>0</v>
      </c>
      <c r="AP354" s="39">
        <f t="shared" si="110"/>
        <v>0</v>
      </c>
      <c r="AQ354" s="39">
        <f t="shared" si="125"/>
        <v>0</v>
      </c>
      <c r="AR354" s="39">
        <f t="shared" si="125"/>
        <v>0</v>
      </c>
      <c r="AS354" s="39">
        <f t="shared" si="125"/>
        <v>0</v>
      </c>
      <c r="AT354" s="39">
        <f t="shared" si="125"/>
        <v>0</v>
      </c>
      <c r="AU354" s="39">
        <f t="shared" si="125"/>
        <v>1</v>
      </c>
      <c r="AV354" s="39">
        <f t="shared" si="123"/>
        <v>1</v>
      </c>
      <c r="AZ354" s="39">
        <v>1</v>
      </c>
      <c r="BA354" s="39">
        <v>0</v>
      </c>
      <c r="BB354" s="39">
        <v>1</v>
      </c>
      <c r="BC354" s="39">
        <v>0</v>
      </c>
      <c r="BD354" s="39">
        <v>0</v>
      </c>
      <c r="BE354" s="39">
        <v>0</v>
      </c>
      <c r="BF354" s="39">
        <v>0</v>
      </c>
      <c r="BG354" s="39">
        <v>0</v>
      </c>
      <c r="BH354" s="39">
        <v>0</v>
      </c>
      <c r="BI354" s="39">
        <v>0</v>
      </c>
      <c r="BJ354" s="39">
        <v>0</v>
      </c>
      <c r="BK354" s="39">
        <v>0</v>
      </c>
      <c r="BL354" s="39">
        <v>0</v>
      </c>
      <c r="BM354" s="39">
        <v>0</v>
      </c>
      <c r="BN354" s="39">
        <v>0</v>
      </c>
      <c r="BO354" s="39">
        <v>1</v>
      </c>
      <c r="BP354" s="39">
        <v>0</v>
      </c>
      <c r="BQ354" s="39">
        <v>0</v>
      </c>
      <c r="BR354" s="39">
        <v>0</v>
      </c>
      <c r="BS354" s="66">
        <v>1</v>
      </c>
      <c r="BT354" s="67">
        <v>0</v>
      </c>
      <c r="BU354" s="128">
        <f t="shared" si="112"/>
        <v>1</v>
      </c>
      <c r="BV354" s="46">
        <f t="shared" si="113"/>
        <v>1</v>
      </c>
      <c r="BW354" s="46">
        <f t="shared" si="114"/>
        <v>0.6943158640955267</v>
      </c>
      <c r="BX354" s="130">
        <f t="shared" si="115"/>
        <v>0.6943158640955267</v>
      </c>
      <c r="BY354" s="128">
        <f t="shared" si="116"/>
        <v>0.3056841359044733</v>
      </c>
      <c r="BZ354" s="130">
        <f t="shared" si="117"/>
        <v>-0.36482828643378407</v>
      </c>
      <c r="CA354" s="128">
        <f t="shared" si="118"/>
        <v>100</v>
      </c>
      <c r="CB354" s="46">
        <f t="shared" si="119"/>
        <v>0.44026667358765126</v>
      </c>
      <c r="DK354" s="39">
        <v>0.99404740075470677</v>
      </c>
      <c r="DL354" s="39">
        <v>1</v>
      </c>
      <c r="DM354" s="39">
        <v>1</v>
      </c>
      <c r="DN354" s="39">
        <f t="shared" si="126"/>
        <v>500</v>
      </c>
      <c r="DO354" s="39">
        <f t="shared" si="126"/>
        <v>423</v>
      </c>
      <c r="DP354" s="46">
        <f t="shared" si="120"/>
        <v>0</v>
      </c>
      <c r="DQ354" s="46">
        <f t="shared" si="120"/>
        <v>0.15400000000000003</v>
      </c>
      <c r="DR354" s="153">
        <f t="shared" si="121"/>
        <v>0</v>
      </c>
    </row>
    <row r="355" spans="3:122" ht="15.5">
      <c r="C355" s="52">
        <v>0</v>
      </c>
      <c r="D355" s="52">
        <v>1</v>
      </c>
      <c r="E355" s="52">
        <v>0</v>
      </c>
      <c r="F355" s="52">
        <v>1</v>
      </c>
      <c r="G355" s="52">
        <v>1</v>
      </c>
      <c r="H355" s="52">
        <v>0</v>
      </c>
      <c r="I355" s="52">
        <v>0</v>
      </c>
      <c r="J355" s="52">
        <v>0</v>
      </c>
      <c r="K355" s="52">
        <v>0</v>
      </c>
      <c r="L355" s="52">
        <v>0</v>
      </c>
      <c r="M355" s="52">
        <v>0</v>
      </c>
      <c r="N355" s="52">
        <v>0</v>
      </c>
      <c r="O355" s="52">
        <v>0</v>
      </c>
      <c r="P355" s="52">
        <v>0</v>
      </c>
      <c r="Q355" s="52">
        <v>0</v>
      </c>
      <c r="R355" s="52">
        <v>0</v>
      </c>
      <c r="S355" s="52">
        <v>1</v>
      </c>
      <c r="T355" s="52">
        <v>0</v>
      </c>
      <c r="U355" s="52">
        <v>0</v>
      </c>
      <c r="V355" s="39">
        <v>1</v>
      </c>
      <c r="W355" s="39">
        <v>1</v>
      </c>
      <c r="Z355" s="38">
        <f t="shared" si="124"/>
        <v>0.84827932864646127</v>
      </c>
      <c r="AC355" s="39">
        <f t="shared" si="111"/>
        <v>0</v>
      </c>
      <c r="AD355" s="39">
        <f t="shared" si="111"/>
        <v>1</v>
      </c>
      <c r="AE355" s="39">
        <f t="shared" si="111"/>
        <v>0</v>
      </c>
      <c r="AF355" s="39">
        <f t="shared" si="110"/>
        <v>1</v>
      </c>
      <c r="AG355" s="39">
        <f t="shared" si="110"/>
        <v>1</v>
      </c>
      <c r="AH355" s="39">
        <f t="shared" si="110"/>
        <v>0</v>
      </c>
      <c r="AI355" s="39">
        <f t="shared" si="110"/>
        <v>0</v>
      </c>
      <c r="AJ355" s="39">
        <f t="shared" si="110"/>
        <v>0</v>
      </c>
      <c r="AK355" s="39">
        <f t="shared" si="110"/>
        <v>0</v>
      </c>
      <c r="AL355" s="39">
        <f t="shared" si="110"/>
        <v>0</v>
      </c>
      <c r="AM355" s="39">
        <f t="shared" si="110"/>
        <v>0</v>
      </c>
      <c r="AN355" s="39">
        <f t="shared" si="110"/>
        <v>0</v>
      </c>
      <c r="AO355" s="39">
        <f t="shared" si="110"/>
        <v>0</v>
      </c>
      <c r="AP355" s="39">
        <f t="shared" si="110"/>
        <v>0</v>
      </c>
      <c r="AQ355" s="39">
        <f t="shared" si="125"/>
        <v>0</v>
      </c>
      <c r="AR355" s="39">
        <f t="shared" si="125"/>
        <v>0</v>
      </c>
      <c r="AS355" s="39">
        <f t="shared" si="125"/>
        <v>1</v>
      </c>
      <c r="AT355" s="39">
        <f t="shared" si="125"/>
        <v>0</v>
      </c>
      <c r="AU355" s="39">
        <f t="shared" si="125"/>
        <v>0</v>
      </c>
      <c r="AV355" s="39">
        <f t="shared" si="123"/>
        <v>1</v>
      </c>
      <c r="AZ355" s="39">
        <v>1</v>
      </c>
      <c r="BA355" s="39">
        <v>0</v>
      </c>
      <c r="BB355" s="39">
        <v>1</v>
      </c>
      <c r="BC355" s="39">
        <v>0</v>
      </c>
      <c r="BD355" s="39">
        <v>0</v>
      </c>
      <c r="BE355" s="39">
        <v>0</v>
      </c>
      <c r="BF355" s="39">
        <v>0</v>
      </c>
      <c r="BG355" s="39">
        <v>0</v>
      </c>
      <c r="BH355" s="39">
        <v>0</v>
      </c>
      <c r="BI355" s="39">
        <v>0</v>
      </c>
      <c r="BJ355" s="39">
        <v>0</v>
      </c>
      <c r="BK355" s="39">
        <v>0</v>
      </c>
      <c r="BL355" s="39">
        <v>0</v>
      </c>
      <c r="BM355" s="39">
        <v>0</v>
      </c>
      <c r="BN355" s="39">
        <v>0</v>
      </c>
      <c r="BO355" s="39">
        <v>1</v>
      </c>
      <c r="BP355" s="39">
        <v>0</v>
      </c>
      <c r="BQ355" s="39">
        <v>1</v>
      </c>
      <c r="BR355" s="39">
        <v>1</v>
      </c>
      <c r="BS355" s="66">
        <v>1</v>
      </c>
      <c r="BT355" s="67">
        <v>0</v>
      </c>
      <c r="BU355" s="128">
        <f t="shared" si="112"/>
        <v>1</v>
      </c>
      <c r="BV355" s="46">
        <f t="shared" si="113"/>
        <v>1</v>
      </c>
      <c r="BW355" s="46">
        <f t="shared" si="114"/>
        <v>0.79134265529277814</v>
      </c>
      <c r="BX355" s="130">
        <f t="shared" si="115"/>
        <v>0.79134265529277814</v>
      </c>
      <c r="BY355" s="128">
        <f t="shared" si="116"/>
        <v>0.20865734470722186</v>
      </c>
      <c r="BZ355" s="130">
        <f t="shared" si="117"/>
        <v>-0.23402421248332264</v>
      </c>
      <c r="CA355" s="128">
        <f t="shared" si="118"/>
        <v>100</v>
      </c>
      <c r="CB355" s="46">
        <f t="shared" si="119"/>
        <v>0.26367508854937632</v>
      </c>
      <c r="DK355" s="39">
        <v>0.99420000971058975</v>
      </c>
      <c r="DL355" s="39">
        <v>0</v>
      </c>
      <c r="DM355" s="39">
        <v>1</v>
      </c>
      <c r="DN355" s="39">
        <f t="shared" si="126"/>
        <v>500</v>
      </c>
      <c r="DO355" s="39">
        <f t="shared" si="126"/>
        <v>424</v>
      </c>
      <c r="DP355" s="46">
        <f t="shared" si="120"/>
        <v>0</v>
      </c>
      <c r="DQ355" s="46">
        <f t="shared" si="120"/>
        <v>0.15200000000000002</v>
      </c>
      <c r="DR355" s="153">
        <f t="shared" si="121"/>
        <v>0</v>
      </c>
    </row>
    <row r="356" spans="3:122" ht="15.5">
      <c r="C356" s="52">
        <v>0</v>
      </c>
      <c r="D356" s="52">
        <v>1</v>
      </c>
      <c r="E356" s="52">
        <v>0</v>
      </c>
      <c r="F356" s="52">
        <v>1</v>
      </c>
      <c r="G356" s="52">
        <v>0</v>
      </c>
      <c r="H356" s="52">
        <v>0</v>
      </c>
      <c r="I356" s="52">
        <v>0</v>
      </c>
      <c r="J356" s="52">
        <v>0</v>
      </c>
      <c r="K356" s="52">
        <v>1</v>
      </c>
      <c r="L356" s="52">
        <v>0</v>
      </c>
      <c r="M356" s="52">
        <v>0</v>
      </c>
      <c r="N356" s="52">
        <v>0</v>
      </c>
      <c r="O356" s="52">
        <v>0</v>
      </c>
      <c r="P356" s="52">
        <v>0</v>
      </c>
      <c r="Q356" s="52">
        <v>0</v>
      </c>
      <c r="R356" s="52">
        <v>0</v>
      </c>
      <c r="S356" s="52">
        <v>0</v>
      </c>
      <c r="T356" s="52">
        <v>0</v>
      </c>
      <c r="U356" s="52">
        <v>0</v>
      </c>
      <c r="V356" s="39">
        <v>1</v>
      </c>
      <c r="W356" s="39">
        <v>1</v>
      </c>
      <c r="Z356" s="38">
        <f t="shared" si="124"/>
        <v>0.73822733111750061</v>
      </c>
      <c r="AC356" s="39">
        <f t="shared" si="111"/>
        <v>0</v>
      </c>
      <c r="AD356" s="39">
        <f t="shared" si="111"/>
        <v>1</v>
      </c>
      <c r="AE356" s="39">
        <f t="shared" si="111"/>
        <v>0</v>
      </c>
      <c r="AF356" s="39">
        <f t="shared" si="110"/>
        <v>1</v>
      </c>
      <c r="AG356" s="39">
        <f t="shared" si="110"/>
        <v>0</v>
      </c>
      <c r="AH356" s="39">
        <f t="shared" si="110"/>
        <v>0</v>
      </c>
      <c r="AI356" s="39">
        <f t="shared" si="110"/>
        <v>0</v>
      </c>
      <c r="AJ356" s="39">
        <f t="shared" si="110"/>
        <v>0</v>
      </c>
      <c r="AK356" s="39">
        <f t="shared" si="110"/>
        <v>1</v>
      </c>
      <c r="AL356" s="39">
        <f t="shared" si="110"/>
        <v>0</v>
      </c>
      <c r="AM356" s="39">
        <f t="shared" si="110"/>
        <v>0</v>
      </c>
      <c r="AN356" s="39">
        <f t="shared" si="110"/>
        <v>0</v>
      </c>
      <c r="AO356" s="39">
        <f t="shared" si="110"/>
        <v>0</v>
      </c>
      <c r="AP356" s="39">
        <f t="shared" si="110"/>
        <v>0</v>
      </c>
      <c r="AQ356" s="39">
        <f t="shared" si="125"/>
        <v>0</v>
      </c>
      <c r="AR356" s="39">
        <f t="shared" si="125"/>
        <v>0</v>
      </c>
      <c r="AS356" s="39">
        <f t="shared" si="125"/>
        <v>0</v>
      </c>
      <c r="AT356" s="39">
        <f t="shared" si="125"/>
        <v>0</v>
      </c>
      <c r="AU356" s="39">
        <f t="shared" si="125"/>
        <v>0</v>
      </c>
      <c r="AV356" s="39">
        <f t="shared" si="123"/>
        <v>1</v>
      </c>
      <c r="AZ356" s="39">
        <v>1</v>
      </c>
      <c r="BA356" s="39">
        <v>0</v>
      </c>
      <c r="BB356" s="39">
        <v>1</v>
      </c>
      <c r="BC356" s="39">
        <v>0</v>
      </c>
      <c r="BD356" s="39">
        <v>0</v>
      </c>
      <c r="BE356" s="39">
        <v>0</v>
      </c>
      <c r="BF356" s="39">
        <v>0</v>
      </c>
      <c r="BG356" s="39">
        <v>0</v>
      </c>
      <c r="BH356" s="39">
        <v>0</v>
      </c>
      <c r="BI356" s="39">
        <v>0</v>
      </c>
      <c r="BJ356" s="39">
        <v>0</v>
      </c>
      <c r="BK356" s="39">
        <v>0</v>
      </c>
      <c r="BL356" s="39">
        <v>0</v>
      </c>
      <c r="BM356" s="39">
        <v>0</v>
      </c>
      <c r="BN356" s="39">
        <v>0</v>
      </c>
      <c r="BO356" s="39">
        <v>1</v>
      </c>
      <c r="BP356" s="39">
        <v>1</v>
      </c>
      <c r="BQ356" s="39">
        <v>0</v>
      </c>
      <c r="BR356" s="39">
        <v>0</v>
      </c>
      <c r="BS356" s="66">
        <v>2</v>
      </c>
      <c r="BT356" s="67">
        <v>0</v>
      </c>
      <c r="BU356" s="128">
        <f t="shared" si="112"/>
        <v>2</v>
      </c>
      <c r="BV356" s="46">
        <f t="shared" si="113"/>
        <v>1</v>
      </c>
      <c r="BW356" s="46">
        <f t="shared" si="114"/>
        <v>0.90063165407171564</v>
      </c>
      <c r="BX356" s="130">
        <f t="shared" si="115"/>
        <v>1.8012633081434313</v>
      </c>
      <c r="BY356" s="128">
        <f t="shared" si="116"/>
        <v>0.19873669185656873</v>
      </c>
      <c r="BZ356" s="130">
        <f t="shared" si="117"/>
        <v>-0.20931784794675587</v>
      </c>
      <c r="CA356" s="128">
        <f t="shared" si="118"/>
        <v>100</v>
      </c>
      <c r="CB356" s="46">
        <f t="shared" si="119"/>
        <v>0.22066367638544457</v>
      </c>
      <c r="DK356" s="39">
        <v>0.99443381390713248</v>
      </c>
      <c r="DL356" s="39">
        <v>0</v>
      </c>
      <c r="DM356" s="39">
        <v>1</v>
      </c>
      <c r="DN356" s="39">
        <f t="shared" si="126"/>
        <v>500</v>
      </c>
      <c r="DO356" s="39">
        <f t="shared" si="126"/>
        <v>425</v>
      </c>
      <c r="DP356" s="46">
        <f t="shared" si="120"/>
        <v>0</v>
      </c>
      <c r="DQ356" s="46">
        <f t="shared" si="120"/>
        <v>0.15000000000000002</v>
      </c>
      <c r="DR356" s="153">
        <f t="shared" si="121"/>
        <v>0</v>
      </c>
    </row>
    <row r="357" spans="3:122" ht="15.5">
      <c r="C357" s="52">
        <v>1</v>
      </c>
      <c r="D357" s="52">
        <v>0</v>
      </c>
      <c r="E357" s="52">
        <v>0</v>
      </c>
      <c r="F357" s="52">
        <v>1</v>
      </c>
      <c r="G357" s="52">
        <v>1</v>
      </c>
      <c r="H357" s="52">
        <v>0</v>
      </c>
      <c r="I357" s="52">
        <v>0</v>
      </c>
      <c r="J357" s="52">
        <v>0</v>
      </c>
      <c r="K357" s="52">
        <v>0</v>
      </c>
      <c r="L357" s="52">
        <v>0</v>
      </c>
      <c r="M357" s="52">
        <v>0</v>
      </c>
      <c r="N357" s="52">
        <v>0</v>
      </c>
      <c r="O357" s="52">
        <v>0</v>
      </c>
      <c r="P357" s="52">
        <v>1</v>
      </c>
      <c r="Q357" s="52">
        <v>0</v>
      </c>
      <c r="R357" s="52">
        <v>1</v>
      </c>
      <c r="S357" s="52">
        <v>0</v>
      </c>
      <c r="T357" s="52">
        <v>0</v>
      </c>
      <c r="U357" s="52">
        <v>0</v>
      </c>
      <c r="V357" s="39">
        <v>1</v>
      </c>
      <c r="W357" s="39">
        <v>1</v>
      </c>
      <c r="Z357" s="38">
        <f t="shared" si="124"/>
        <v>0.91422866953977877</v>
      </c>
      <c r="AC357" s="39">
        <f t="shared" si="111"/>
        <v>1</v>
      </c>
      <c r="AD357" s="39">
        <f t="shared" si="111"/>
        <v>0</v>
      </c>
      <c r="AE357" s="39">
        <f t="shared" si="111"/>
        <v>0</v>
      </c>
      <c r="AF357" s="39">
        <f t="shared" si="110"/>
        <v>1</v>
      </c>
      <c r="AG357" s="39">
        <f t="shared" si="110"/>
        <v>1</v>
      </c>
      <c r="AH357" s="39">
        <f t="shared" si="110"/>
        <v>0</v>
      </c>
      <c r="AI357" s="39">
        <f t="shared" si="110"/>
        <v>0</v>
      </c>
      <c r="AJ357" s="39">
        <f t="shared" si="110"/>
        <v>0</v>
      </c>
      <c r="AK357" s="39">
        <f t="shared" si="110"/>
        <v>0</v>
      </c>
      <c r="AL357" s="39">
        <f t="shared" si="110"/>
        <v>0</v>
      </c>
      <c r="AM357" s="39">
        <f t="shared" si="110"/>
        <v>0</v>
      </c>
      <c r="AN357" s="39">
        <f t="shared" si="110"/>
        <v>0</v>
      </c>
      <c r="AO357" s="39">
        <f t="shared" si="110"/>
        <v>0</v>
      </c>
      <c r="AP357" s="39">
        <f t="shared" si="110"/>
        <v>1</v>
      </c>
      <c r="AQ357" s="39">
        <f t="shared" si="125"/>
        <v>0</v>
      </c>
      <c r="AR357" s="39">
        <f t="shared" si="125"/>
        <v>1</v>
      </c>
      <c r="AS357" s="39">
        <f t="shared" si="125"/>
        <v>0</v>
      </c>
      <c r="AT357" s="39">
        <f t="shared" si="125"/>
        <v>0</v>
      </c>
      <c r="AU357" s="39">
        <f t="shared" si="125"/>
        <v>0</v>
      </c>
      <c r="AV357" s="39">
        <f t="shared" si="123"/>
        <v>1</v>
      </c>
      <c r="AZ357" s="39">
        <v>1</v>
      </c>
      <c r="BA357" s="39">
        <v>0</v>
      </c>
      <c r="BB357" s="39">
        <v>1</v>
      </c>
      <c r="BC357" s="39">
        <v>0</v>
      </c>
      <c r="BD357" s="39">
        <v>0</v>
      </c>
      <c r="BE357" s="39">
        <v>0</v>
      </c>
      <c r="BF357" s="39">
        <v>0</v>
      </c>
      <c r="BG357" s="39">
        <v>0</v>
      </c>
      <c r="BH357" s="39">
        <v>0</v>
      </c>
      <c r="BI357" s="39">
        <v>0</v>
      </c>
      <c r="BJ357" s="39">
        <v>0</v>
      </c>
      <c r="BK357" s="39">
        <v>0</v>
      </c>
      <c r="BL357" s="39">
        <v>0</v>
      </c>
      <c r="BM357" s="39">
        <v>0</v>
      </c>
      <c r="BN357" s="39">
        <v>1</v>
      </c>
      <c r="BO357" s="39">
        <v>0</v>
      </c>
      <c r="BP357" s="39">
        <v>0</v>
      </c>
      <c r="BQ357" s="39">
        <v>0</v>
      </c>
      <c r="BR357" s="39">
        <v>0</v>
      </c>
      <c r="BS357" s="66">
        <v>0</v>
      </c>
      <c r="BT357" s="67">
        <v>6</v>
      </c>
      <c r="BU357" s="128">
        <f t="shared" si="112"/>
        <v>6</v>
      </c>
      <c r="BV357" s="46">
        <f t="shared" si="113"/>
        <v>0</v>
      </c>
      <c r="BW357" s="46">
        <f t="shared" si="114"/>
        <v>8.2154556577794302E-2</v>
      </c>
      <c r="BX357" s="130">
        <f t="shared" si="115"/>
        <v>0.49292733946676581</v>
      </c>
      <c r="BY357" s="128">
        <f t="shared" si="116"/>
        <v>5.5070726605332343</v>
      </c>
      <c r="BZ357" s="130">
        <f t="shared" si="117"/>
        <v>-0.51435758892807693</v>
      </c>
      <c r="CA357" s="128">
        <f t="shared" si="118"/>
        <v>100</v>
      </c>
      <c r="CB357" s="46">
        <f t="shared" si="119"/>
        <v>0.53704830480922372</v>
      </c>
      <c r="DK357" s="39">
        <v>0.99453367918933022</v>
      </c>
      <c r="DL357" s="39">
        <v>0</v>
      </c>
      <c r="DM357" s="39">
        <v>1</v>
      </c>
      <c r="DN357" s="39">
        <f t="shared" si="126"/>
        <v>500</v>
      </c>
      <c r="DO357" s="39">
        <f t="shared" si="126"/>
        <v>426</v>
      </c>
      <c r="DP357" s="46">
        <f t="shared" si="120"/>
        <v>0</v>
      </c>
      <c r="DQ357" s="46">
        <f t="shared" si="120"/>
        <v>0.14800000000000002</v>
      </c>
      <c r="DR357" s="153">
        <f t="shared" si="121"/>
        <v>0</v>
      </c>
    </row>
    <row r="358" spans="3:122" ht="15.5">
      <c r="C358" s="52">
        <v>0</v>
      </c>
      <c r="D358" s="52">
        <v>1</v>
      </c>
      <c r="E358" s="52">
        <v>1</v>
      </c>
      <c r="F358" s="52">
        <v>0</v>
      </c>
      <c r="G358" s="52">
        <v>0</v>
      </c>
      <c r="H358" s="52">
        <v>0</v>
      </c>
      <c r="I358" s="52">
        <v>0</v>
      </c>
      <c r="J358" s="52">
        <v>0</v>
      </c>
      <c r="K358" s="52">
        <v>1</v>
      </c>
      <c r="L358" s="52">
        <v>0</v>
      </c>
      <c r="M358" s="52">
        <v>0</v>
      </c>
      <c r="N358" s="52">
        <v>0</v>
      </c>
      <c r="O358" s="52">
        <v>0</v>
      </c>
      <c r="P358" s="52">
        <v>0</v>
      </c>
      <c r="Q358" s="52">
        <v>0</v>
      </c>
      <c r="R358" s="52">
        <v>0</v>
      </c>
      <c r="S358" s="52">
        <v>1</v>
      </c>
      <c r="T358" s="52">
        <v>0</v>
      </c>
      <c r="U358" s="52">
        <v>0</v>
      </c>
      <c r="V358" s="39">
        <v>1</v>
      </c>
      <c r="W358" s="39">
        <v>1</v>
      </c>
      <c r="Z358" s="38">
        <f t="shared" si="124"/>
        <v>0.91137736082092968</v>
      </c>
      <c r="AC358" s="39">
        <f t="shared" si="111"/>
        <v>0</v>
      </c>
      <c r="AD358" s="39">
        <f t="shared" si="111"/>
        <v>1</v>
      </c>
      <c r="AE358" s="39">
        <f t="shared" si="111"/>
        <v>1</v>
      </c>
      <c r="AF358" s="39">
        <f t="shared" si="110"/>
        <v>0</v>
      </c>
      <c r="AG358" s="39">
        <f t="shared" si="110"/>
        <v>0</v>
      </c>
      <c r="AH358" s="39">
        <f t="shared" si="110"/>
        <v>0</v>
      </c>
      <c r="AI358" s="39">
        <f t="shared" si="110"/>
        <v>0</v>
      </c>
      <c r="AJ358" s="39">
        <f t="shared" si="110"/>
        <v>0</v>
      </c>
      <c r="AK358" s="39">
        <f t="shared" si="110"/>
        <v>1</v>
      </c>
      <c r="AL358" s="39">
        <f t="shared" si="110"/>
        <v>0</v>
      </c>
      <c r="AM358" s="39">
        <f t="shared" si="110"/>
        <v>0</v>
      </c>
      <c r="AN358" s="39">
        <f t="shared" si="110"/>
        <v>0</v>
      </c>
      <c r="AO358" s="39">
        <f t="shared" si="110"/>
        <v>0</v>
      </c>
      <c r="AP358" s="39">
        <f t="shared" si="110"/>
        <v>0</v>
      </c>
      <c r="AQ358" s="39">
        <f t="shared" si="125"/>
        <v>0</v>
      </c>
      <c r="AR358" s="39">
        <f t="shared" si="125"/>
        <v>0</v>
      </c>
      <c r="AS358" s="39">
        <f t="shared" si="125"/>
        <v>1</v>
      </c>
      <c r="AT358" s="39">
        <f t="shared" si="125"/>
        <v>0</v>
      </c>
      <c r="AU358" s="39">
        <f t="shared" si="125"/>
        <v>0</v>
      </c>
      <c r="AV358" s="39">
        <f t="shared" si="123"/>
        <v>1</v>
      </c>
      <c r="AZ358" s="39">
        <v>1</v>
      </c>
      <c r="BA358" s="39">
        <v>0</v>
      </c>
      <c r="BB358" s="39">
        <v>1</v>
      </c>
      <c r="BC358" s="39">
        <v>0</v>
      </c>
      <c r="BD358" s="39">
        <v>0</v>
      </c>
      <c r="BE358" s="39">
        <v>0</v>
      </c>
      <c r="BF358" s="39">
        <v>0</v>
      </c>
      <c r="BG358" s="39">
        <v>0</v>
      </c>
      <c r="BH358" s="39">
        <v>0</v>
      </c>
      <c r="BI358" s="39">
        <v>0</v>
      </c>
      <c r="BJ358" s="39">
        <v>0</v>
      </c>
      <c r="BK358" s="39">
        <v>0</v>
      </c>
      <c r="BL358" s="39">
        <v>0</v>
      </c>
      <c r="BM358" s="39">
        <v>0</v>
      </c>
      <c r="BN358" s="39">
        <v>1</v>
      </c>
      <c r="BO358" s="39">
        <v>0</v>
      </c>
      <c r="BP358" s="39">
        <v>0</v>
      </c>
      <c r="BQ358" s="39">
        <v>1</v>
      </c>
      <c r="BR358" s="39">
        <v>0</v>
      </c>
      <c r="BS358" s="66">
        <v>0</v>
      </c>
      <c r="BT358" s="67">
        <v>1</v>
      </c>
      <c r="BU358" s="128">
        <f t="shared" si="112"/>
        <v>1</v>
      </c>
      <c r="BV358" s="46">
        <f t="shared" si="113"/>
        <v>0</v>
      </c>
      <c r="BW358" s="46">
        <f t="shared" si="114"/>
        <v>1.8361515984287518E-2</v>
      </c>
      <c r="BX358" s="130">
        <f t="shared" si="115"/>
        <v>1.8361515984287518E-2</v>
      </c>
      <c r="BY358" s="128">
        <f t="shared" si="116"/>
        <v>0.98163848401571252</v>
      </c>
      <c r="BZ358" s="130">
        <f t="shared" si="117"/>
        <v>-1.8532180958966627E-2</v>
      </c>
      <c r="CA358" s="128">
        <f t="shared" si="118"/>
        <v>100</v>
      </c>
      <c r="CB358" s="46">
        <f t="shared" si="119"/>
        <v>1.8704967544847819E-2</v>
      </c>
      <c r="DK358" s="39">
        <v>0.99511223519959313</v>
      </c>
      <c r="DL358" s="39">
        <v>0</v>
      </c>
      <c r="DM358" s="39">
        <v>1</v>
      </c>
      <c r="DN358" s="39">
        <f t="shared" si="126"/>
        <v>500</v>
      </c>
      <c r="DO358" s="39">
        <f t="shared" si="126"/>
        <v>427</v>
      </c>
      <c r="DP358" s="46">
        <f t="shared" si="120"/>
        <v>0</v>
      </c>
      <c r="DQ358" s="46">
        <f t="shared" si="120"/>
        <v>0.14600000000000002</v>
      </c>
      <c r="DR358" s="153">
        <f t="shared" si="121"/>
        <v>0</v>
      </c>
    </row>
    <row r="359" spans="3:122" ht="15.5">
      <c r="C359" s="52">
        <v>0</v>
      </c>
      <c r="D359" s="52">
        <v>1</v>
      </c>
      <c r="E359" s="52">
        <v>1</v>
      </c>
      <c r="F359" s="52">
        <v>0</v>
      </c>
      <c r="G359" s="52">
        <v>1</v>
      </c>
      <c r="H359" s="52">
        <v>0</v>
      </c>
      <c r="I359" s="52">
        <v>0</v>
      </c>
      <c r="J359" s="52">
        <v>0</v>
      </c>
      <c r="K359" s="52">
        <v>0</v>
      </c>
      <c r="L359" s="52">
        <v>0</v>
      </c>
      <c r="M359" s="52">
        <v>0</v>
      </c>
      <c r="N359" s="52">
        <v>0</v>
      </c>
      <c r="O359" s="52">
        <v>0</v>
      </c>
      <c r="P359" s="52">
        <v>0</v>
      </c>
      <c r="Q359" s="52">
        <v>0</v>
      </c>
      <c r="R359" s="52">
        <v>1</v>
      </c>
      <c r="S359" s="52">
        <v>0</v>
      </c>
      <c r="T359" s="52">
        <v>0</v>
      </c>
      <c r="U359" s="52">
        <v>0</v>
      </c>
      <c r="V359" s="39">
        <v>1</v>
      </c>
      <c r="W359" s="39">
        <v>1</v>
      </c>
      <c r="Z359" s="38">
        <f t="shared" si="124"/>
        <v>0.81055189033127795</v>
      </c>
      <c r="AC359" s="39">
        <f t="shared" si="111"/>
        <v>0</v>
      </c>
      <c r="AD359" s="39">
        <f t="shared" si="111"/>
        <v>1</v>
      </c>
      <c r="AE359" s="39">
        <f t="shared" si="111"/>
        <v>1</v>
      </c>
      <c r="AF359" s="39">
        <f t="shared" si="110"/>
        <v>0</v>
      </c>
      <c r="AG359" s="39">
        <f t="shared" si="110"/>
        <v>1</v>
      </c>
      <c r="AH359" s="39">
        <f t="shared" si="110"/>
        <v>0</v>
      </c>
      <c r="AI359" s="39">
        <f t="shared" si="110"/>
        <v>0</v>
      </c>
      <c r="AJ359" s="39">
        <f t="shared" si="110"/>
        <v>0</v>
      </c>
      <c r="AK359" s="39">
        <f t="shared" si="110"/>
        <v>0</v>
      </c>
      <c r="AL359" s="39">
        <f t="shared" si="110"/>
        <v>0</v>
      </c>
      <c r="AM359" s="39">
        <f t="shared" si="110"/>
        <v>0</v>
      </c>
      <c r="AN359" s="39">
        <f t="shared" si="110"/>
        <v>0</v>
      </c>
      <c r="AO359" s="39">
        <f t="shared" si="110"/>
        <v>0</v>
      </c>
      <c r="AP359" s="39">
        <f t="shared" si="110"/>
        <v>0</v>
      </c>
      <c r="AQ359" s="39">
        <f t="shared" si="125"/>
        <v>0</v>
      </c>
      <c r="AR359" s="39">
        <f t="shared" si="125"/>
        <v>1</v>
      </c>
      <c r="AS359" s="39">
        <f t="shared" si="125"/>
        <v>0</v>
      </c>
      <c r="AT359" s="39">
        <f t="shared" si="125"/>
        <v>0</v>
      </c>
      <c r="AU359" s="39">
        <f t="shared" si="125"/>
        <v>0</v>
      </c>
      <c r="AV359" s="39">
        <f t="shared" si="123"/>
        <v>1</v>
      </c>
      <c r="AZ359" s="39">
        <v>1</v>
      </c>
      <c r="BA359" s="39">
        <v>0</v>
      </c>
      <c r="BB359" s="39">
        <v>1</v>
      </c>
      <c r="BC359" s="39">
        <v>0</v>
      </c>
      <c r="BD359" s="39">
        <v>0</v>
      </c>
      <c r="BE359" s="39">
        <v>0</v>
      </c>
      <c r="BF359" s="39">
        <v>0</v>
      </c>
      <c r="BG359" s="39">
        <v>0</v>
      </c>
      <c r="BH359" s="39">
        <v>0</v>
      </c>
      <c r="BI359" s="39">
        <v>0</v>
      </c>
      <c r="BJ359" s="39">
        <v>0</v>
      </c>
      <c r="BK359" s="39">
        <v>0</v>
      </c>
      <c r="BL359" s="39">
        <v>0</v>
      </c>
      <c r="BM359" s="39">
        <v>0</v>
      </c>
      <c r="BN359" s="39">
        <v>1</v>
      </c>
      <c r="BO359" s="39">
        <v>1</v>
      </c>
      <c r="BP359" s="39">
        <v>0</v>
      </c>
      <c r="BQ359" s="39">
        <v>0</v>
      </c>
      <c r="BR359" s="39">
        <v>0</v>
      </c>
      <c r="BS359" s="66">
        <v>0</v>
      </c>
      <c r="BT359" s="67">
        <v>1</v>
      </c>
      <c r="BU359" s="128">
        <f t="shared" si="112"/>
        <v>1</v>
      </c>
      <c r="BV359" s="46">
        <f t="shared" si="113"/>
        <v>0</v>
      </c>
      <c r="BW359" s="46">
        <f t="shared" si="114"/>
        <v>0.34917958430505514</v>
      </c>
      <c r="BX359" s="130">
        <f t="shared" si="115"/>
        <v>0.34917958430505514</v>
      </c>
      <c r="BY359" s="128">
        <f t="shared" si="116"/>
        <v>0.65082041569494486</v>
      </c>
      <c r="BZ359" s="130">
        <f t="shared" si="117"/>
        <v>-0.42952153397725151</v>
      </c>
      <c r="CA359" s="128">
        <f t="shared" si="118"/>
        <v>100</v>
      </c>
      <c r="CB359" s="46">
        <f t="shared" si="119"/>
        <v>0.53652217398896718</v>
      </c>
      <c r="DK359" s="39">
        <v>0.99524392026066544</v>
      </c>
      <c r="DL359" s="39">
        <v>0</v>
      </c>
      <c r="DM359" s="39">
        <v>1</v>
      </c>
      <c r="DN359" s="39">
        <f t="shared" si="126"/>
        <v>500</v>
      </c>
      <c r="DO359" s="39">
        <f t="shared" si="126"/>
        <v>428</v>
      </c>
      <c r="DP359" s="46">
        <f t="shared" si="120"/>
        <v>0</v>
      </c>
      <c r="DQ359" s="46">
        <f t="shared" si="120"/>
        <v>0.14400000000000002</v>
      </c>
      <c r="DR359" s="153">
        <f t="shared" si="121"/>
        <v>0</v>
      </c>
    </row>
    <row r="360" spans="3:122" ht="15.5">
      <c r="C360" s="52">
        <v>0</v>
      </c>
      <c r="D360" s="52">
        <v>1</v>
      </c>
      <c r="E360" s="52">
        <v>0</v>
      </c>
      <c r="F360" s="52">
        <v>0</v>
      </c>
      <c r="G360" s="52">
        <v>0</v>
      </c>
      <c r="H360" s="52">
        <v>0</v>
      </c>
      <c r="I360" s="52">
        <v>0</v>
      </c>
      <c r="J360" s="52">
        <v>1</v>
      </c>
      <c r="K360" s="52">
        <v>0</v>
      </c>
      <c r="L360" s="52">
        <v>0</v>
      </c>
      <c r="M360" s="52">
        <v>0</v>
      </c>
      <c r="N360" s="52">
        <v>0</v>
      </c>
      <c r="O360" s="52">
        <v>0</v>
      </c>
      <c r="P360" s="52">
        <v>0</v>
      </c>
      <c r="Q360" s="52">
        <v>0</v>
      </c>
      <c r="R360" s="52">
        <v>0</v>
      </c>
      <c r="S360" s="52">
        <v>0</v>
      </c>
      <c r="T360" s="52">
        <v>0</v>
      </c>
      <c r="U360" s="52">
        <v>1</v>
      </c>
      <c r="V360" s="39">
        <v>1</v>
      </c>
      <c r="W360" s="39">
        <v>1</v>
      </c>
      <c r="Z360" s="38">
        <f t="shared" si="124"/>
        <v>1.0428939389391787</v>
      </c>
      <c r="AC360" s="39">
        <f t="shared" si="111"/>
        <v>0</v>
      </c>
      <c r="AD360" s="39">
        <f t="shared" si="111"/>
        <v>1</v>
      </c>
      <c r="AE360" s="39">
        <f t="shared" si="111"/>
        <v>0</v>
      </c>
      <c r="AF360" s="39">
        <f t="shared" si="110"/>
        <v>0</v>
      </c>
      <c r="AG360" s="39">
        <f t="shared" si="110"/>
        <v>0</v>
      </c>
      <c r="AH360" s="39">
        <f t="shared" si="110"/>
        <v>0</v>
      </c>
      <c r="AI360" s="39">
        <f t="shared" si="110"/>
        <v>0</v>
      </c>
      <c r="AJ360" s="39">
        <f t="shared" si="110"/>
        <v>1</v>
      </c>
      <c r="AK360" s="39">
        <f t="shared" si="110"/>
        <v>0</v>
      </c>
      <c r="AL360" s="39">
        <f t="shared" si="110"/>
        <v>0</v>
      </c>
      <c r="AM360" s="39">
        <f t="shared" si="110"/>
        <v>0</v>
      </c>
      <c r="AN360" s="39">
        <f t="shared" si="110"/>
        <v>0</v>
      </c>
      <c r="AO360" s="39">
        <f t="shared" si="110"/>
        <v>0</v>
      </c>
      <c r="AP360" s="39">
        <f t="shared" si="110"/>
        <v>0</v>
      </c>
      <c r="AQ360" s="39">
        <f t="shared" si="125"/>
        <v>0</v>
      </c>
      <c r="AR360" s="39">
        <f t="shared" si="125"/>
        <v>0</v>
      </c>
      <c r="AS360" s="39">
        <f t="shared" si="125"/>
        <v>0</v>
      </c>
      <c r="AT360" s="39">
        <f t="shared" si="125"/>
        <v>0</v>
      </c>
      <c r="AU360" s="39">
        <f t="shared" si="125"/>
        <v>1</v>
      </c>
      <c r="AV360" s="39">
        <f t="shared" si="123"/>
        <v>1</v>
      </c>
      <c r="AZ360" s="39">
        <v>1</v>
      </c>
      <c r="BA360" s="39">
        <v>0</v>
      </c>
      <c r="BB360" s="39">
        <v>1</v>
      </c>
      <c r="BC360" s="39">
        <v>0</v>
      </c>
      <c r="BD360" s="39">
        <v>0</v>
      </c>
      <c r="BE360" s="39">
        <v>0</v>
      </c>
      <c r="BF360" s="39">
        <v>0</v>
      </c>
      <c r="BG360" s="39">
        <v>0</v>
      </c>
      <c r="BH360" s="39">
        <v>0</v>
      </c>
      <c r="BI360" s="39">
        <v>0</v>
      </c>
      <c r="BJ360" s="39">
        <v>0</v>
      </c>
      <c r="BK360" s="39">
        <v>0</v>
      </c>
      <c r="BL360" s="39">
        <v>0</v>
      </c>
      <c r="BM360" s="39">
        <v>1</v>
      </c>
      <c r="BN360" s="39">
        <v>0</v>
      </c>
      <c r="BO360" s="39">
        <v>0</v>
      </c>
      <c r="BP360" s="39">
        <v>0</v>
      </c>
      <c r="BQ360" s="39">
        <v>0</v>
      </c>
      <c r="BR360" s="39">
        <v>0</v>
      </c>
      <c r="BS360" s="66">
        <v>3</v>
      </c>
      <c r="BT360" s="67">
        <v>3</v>
      </c>
      <c r="BU360" s="128">
        <f t="shared" si="112"/>
        <v>6</v>
      </c>
      <c r="BV360" s="46">
        <f t="shared" si="113"/>
        <v>0.5</v>
      </c>
      <c r="BW360" s="46">
        <f t="shared" si="114"/>
        <v>0.58220141921933277</v>
      </c>
      <c r="BX360" s="130">
        <f t="shared" si="115"/>
        <v>3.4932085153159966</v>
      </c>
      <c r="BY360" s="128">
        <f t="shared" si="116"/>
        <v>2.5067914846840034</v>
      </c>
      <c r="BZ360" s="130">
        <f t="shared" si="117"/>
        <v>-4.2410839102271831</v>
      </c>
      <c r="CA360" s="128">
        <f t="shared" si="118"/>
        <v>50</v>
      </c>
      <c r="CB360" s="46">
        <f t="shared" si="119"/>
        <v>0.16667469218395653</v>
      </c>
      <c r="DK360" s="39">
        <v>0.9956315304037342</v>
      </c>
      <c r="DL360" s="39">
        <v>0</v>
      </c>
      <c r="DM360" s="39">
        <v>1</v>
      </c>
      <c r="DN360" s="39">
        <f t="shared" si="126"/>
        <v>500</v>
      </c>
      <c r="DO360" s="39">
        <f t="shared" si="126"/>
        <v>429</v>
      </c>
      <c r="DP360" s="46">
        <f t="shared" si="120"/>
        <v>0</v>
      </c>
      <c r="DQ360" s="46">
        <f t="shared" si="120"/>
        <v>0.14200000000000002</v>
      </c>
      <c r="DR360" s="153">
        <f t="shared" si="121"/>
        <v>0</v>
      </c>
    </row>
    <row r="361" spans="3:122" ht="15.5">
      <c r="C361" s="52">
        <v>0</v>
      </c>
      <c r="D361" s="52">
        <v>1</v>
      </c>
      <c r="E361" s="52">
        <v>0</v>
      </c>
      <c r="F361" s="52">
        <v>0</v>
      </c>
      <c r="G361" s="52">
        <v>0</v>
      </c>
      <c r="H361" s="52">
        <v>0</v>
      </c>
      <c r="I361" s="52">
        <v>0</v>
      </c>
      <c r="J361" s="52">
        <v>0</v>
      </c>
      <c r="K361" s="52">
        <v>0</v>
      </c>
      <c r="L361" s="52">
        <v>0</v>
      </c>
      <c r="M361" s="52">
        <v>0</v>
      </c>
      <c r="N361" s="52">
        <v>0</v>
      </c>
      <c r="O361" s="52">
        <v>0</v>
      </c>
      <c r="P361" s="52">
        <v>0</v>
      </c>
      <c r="Q361" s="52">
        <v>0</v>
      </c>
      <c r="R361" s="52">
        <v>0</v>
      </c>
      <c r="S361" s="52">
        <v>0</v>
      </c>
      <c r="T361" s="52">
        <v>0</v>
      </c>
      <c r="U361" s="52">
        <v>0</v>
      </c>
      <c r="V361" s="39">
        <v>1</v>
      </c>
      <c r="W361" s="39">
        <v>1</v>
      </c>
      <c r="Z361" s="38">
        <f t="shared" si="124"/>
        <v>0.45740034291972648</v>
      </c>
      <c r="AC361" s="39">
        <f t="shared" si="111"/>
        <v>0</v>
      </c>
      <c r="AD361" s="39">
        <f t="shared" si="111"/>
        <v>1</v>
      </c>
      <c r="AE361" s="39">
        <f t="shared" si="111"/>
        <v>0</v>
      </c>
      <c r="AF361" s="39">
        <f t="shared" si="110"/>
        <v>0</v>
      </c>
      <c r="AG361" s="39">
        <f t="shared" si="110"/>
        <v>0</v>
      </c>
      <c r="AH361" s="39">
        <f t="shared" si="110"/>
        <v>0</v>
      </c>
      <c r="AI361" s="39">
        <f t="shared" si="110"/>
        <v>0</v>
      </c>
      <c r="AJ361" s="39">
        <f t="shared" si="110"/>
        <v>0</v>
      </c>
      <c r="AK361" s="39">
        <f t="shared" si="110"/>
        <v>0</v>
      </c>
      <c r="AL361" s="39">
        <f t="shared" si="110"/>
        <v>0</v>
      </c>
      <c r="AM361" s="39">
        <f t="shared" si="110"/>
        <v>0</v>
      </c>
      <c r="AN361" s="39">
        <f t="shared" si="110"/>
        <v>0</v>
      </c>
      <c r="AO361" s="39">
        <f t="shared" si="110"/>
        <v>0</v>
      </c>
      <c r="AP361" s="39">
        <f t="shared" si="110"/>
        <v>0</v>
      </c>
      <c r="AQ361" s="39">
        <f t="shared" si="125"/>
        <v>0</v>
      </c>
      <c r="AR361" s="39">
        <f t="shared" si="125"/>
        <v>0</v>
      </c>
      <c r="AS361" s="39">
        <f t="shared" si="125"/>
        <v>0</v>
      </c>
      <c r="AT361" s="39">
        <f t="shared" si="125"/>
        <v>0</v>
      </c>
      <c r="AU361" s="39">
        <f t="shared" si="125"/>
        <v>0</v>
      </c>
      <c r="AV361" s="39">
        <f t="shared" si="123"/>
        <v>1</v>
      </c>
      <c r="AZ361" s="39">
        <v>1</v>
      </c>
      <c r="BA361" s="39">
        <v>0</v>
      </c>
      <c r="BB361" s="39">
        <v>1</v>
      </c>
      <c r="BC361" s="39">
        <v>0</v>
      </c>
      <c r="BD361" s="39">
        <v>0</v>
      </c>
      <c r="BE361" s="39">
        <v>0</v>
      </c>
      <c r="BF361" s="39">
        <v>0</v>
      </c>
      <c r="BG361" s="39">
        <v>0</v>
      </c>
      <c r="BH361" s="39">
        <v>0</v>
      </c>
      <c r="BI361" s="39">
        <v>0</v>
      </c>
      <c r="BJ361" s="39">
        <v>0</v>
      </c>
      <c r="BK361" s="39">
        <v>0</v>
      </c>
      <c r="BL361" s="39">
        <v>0</v>
      </c>
      <c r="BM361" s="39">
        <v>1</v>
      </c>
      <c r="BN361" s="39">
        <v>0</v>
      </c>
      <c r="BO361" s="39">
        <v>0</v>
      </c>
      <c r="BP361" s="39">
        <v>1</v>
      </c>
      <c r="BQ361" s="39">
        <v>0</v>
      </c>
      <c r="BR361" s="39">
        <v>0</v>
      </c>
      <c r="BS361" s="66">
        <v>1</v>
      </c>
      <c r="BT361" s="67">
        <v>0</v>
      </c>
      <c r="BU361" s="128">
        <f t="shared" si="112"/>
        <v>1</v>
      </c>
      <c r="BV361" s="46">
        <f t="shared" si="113"/>
        <v>1</v>
      </c>
      <c r="BW361" s="46">
        <f t="shared" si="114"/>
        <v>0.84757479869425845</v>
      </c>
      <c r="BX361" s="130">
        <f t="shared" si="115"/>
        <v>0.84757479869425845</v>
      </c>
      <c r="BY361" s="128">
        <f t="shared" si="116"/>
        <v>0.15242520130574155</v>
      </c>
      <c r="BZ361" s="130">
        <f t="shared" si="117"/>
        <v>-0.16537618557572131</v>
      </c>
      <c r="CA361" s="128">
        <f t="shared" si="118"/>
        <v>100</v>
      </c>
      <c r="CB361" s="46">
        <f t="shared" si="119"/>
        <v>0.17983687285247513</v>
      </c>
      <c r="DK361" s="39">
        <v>0.9957484490184767</v>
      </c>
      <c r="DL361" s="39">
        <v>0</v>
      </c>
      <c r="DM361" s="39">
        <v>1</v>
      </c>
      <c r="DN361" s="39">
        <f t="shared" si="126"/>
        <v>500</v>
      </c>
      <c r="DO361" s="39">
        <f t="shared" si="126"/>
        <v>430</v>
      </c>
      <c r="DP361" s="46">
        <f t="shared" si="120"/>
        <v>0</v>
      </c>
      <c r="DQ361" s="46">
        <f t="shared" si="120"/>
        <v>0.14000000000000001</v>
      </c>
      <c r="DR361" s="153">
        <f t="shared" si="121"/>
        <v>0</v>
      </c>
    </row>
    <row r="362" spans="3:122" ht="15.5">
      <c r="C362" s="52">
        <v>1</v>
      </c>
      <c r="D362" s="52">
        <v>0</v>
      </c>
      <c r="E362" s="52">
        <v>0</v>
      </c>
      <c r="F362" s="52">
        <v>1</v>
      </c>
      <c r="G362" s="52">
        <v>0</v>
      </c>
      <c r="H362" s="52">
        <v>0</v>
      </c>
      <c r="I362" s="52">
        <v>0</v>
      </c>
      <c r="J362" s="52">
        <v>1</v>
      </c>
      <c r="K362" s="52">
        <v>0</v>
      </c>
      <c r="L362" s="52">
        <v>0</v>
      </c>
      <c r="M362" s="52">
        <v>0</v>
      </c>
      <c r="N362" s="52">
        <v>1</v>
      </c>
      <c r="O362" s="52">
        <v>0</v>
      </c>
      <c r="P362" s="52">
        <v>0</v>
      </c>
      <c r="Q362" s="52">
        <v>0</v>
      </c>
      <c r="R362" s="52">
        <v>0</v>
      </c>
      <c r="S362" s="52">
        <v>1</v>
      </c>
      <c r="T362" s="52">
        <v>0</v>
      </c>
      <c r="U362" s="52">
        <v>0</v>
      </c>
      <c r="V362" s="39">
        <v>1</v>
      </c>
      <c r="W362" s="39">
        <v>1</v>
      </c>
      <c r="Z362" s="38">
        <f t="shared" si="124"/>
        <v>1.1359058730525653</v>
      </c>
      <c r="AC362" s="39">
        <f t="shared" si="111"/>
        <v>1</v>
      </c>
      <c r="AD362" s="39">
        <f t="shared" si="111"/>
        <v>0</v>
      </c>
      <c r="AE362" s="39">
        <f t="shared" si="111"/>
        <v>0</v>
      </c>
      <c r="AF362" s="39">
        <f t="shared" si="110"/>
        <v>1</v>
      </c>
      <c r="AG362" s="39">
        <f t="shared" si="110"/>
        <v>0</v>
      </c>
      <c r="AH362" s="39">
        <f t="shared" si="110"/>
        <v>0</v>
      </c>
      <c r="AI362" s="39">
        <f t="shared" si="110"/>
        <v>0</v>
      </c>
      <c r="AJ362" s="39">
        <f t="shared" si="110"/>
        <v>1</v>
      </c>
      <c r="AK362" s="39">
        <f t="shared" si="110"/>
        <v>0</v>
      </c>
      <c r="AL362" s="39">
        <f t="shared" si="110"/>
        <v>0</v>
      </c>
      <c r="AM362" s="39">
        <f t="shared" si="110"/>
        <v>0</v>
      </c>
      <c r="AN362" s="39">
        <f t="shared" si="110"/>
        <v>1</v>
      </c>
      <c r="AO362" s="39">
        <f t="shared" si="110"/>
        <v>0</v>
      </c>
      <c r="AP362" s="39">
        <f t="shared" si="110"/>
        <v>0</v>
      </c>
      <c r="AQ362" s="39">
        <f t="shared" si="125"/>
        <v>0</v>
      </c>
      <c r="AR362" s="39">
        <f t="shared" si="125"/>
        <v>0</v>
      </c>
      <c r="AS362" s="39">
        <f t="shared" si="125"/>
        <v>1</v>
      </c>
      <c r="AT362" s="39">
        <f t="shared" si="125"/>
        <v>0</v>
      </c>
      <c r="AU362" s="39">
        <f t="shared" si="125"/>
        <v>0</v>
      </c>
      <c r="AV362" s="39">
        <f t="shared" si="123"/>
        <v>1</v>
      </c>
      <c r="AZ362" s="39">
        <v>1</v>
      </c>
      <c r="BA362" s="39">
        <v>0</v>
      </c>
      <c r="BB362" s="39">
        <v>1</v>
      </c>
      <c r="BC362" s="39">
        <v>0</v>
      </c>
      <c r="BD362" s="39">
        <v>0</v>
      </c>
      <c r="BE362" s="39">
        <v>0</v>
      </c>
      <c r="BF362" s="39">
        <v>0</v>
      </c>
      <c r="BG362" s="39">
        <v>0</v>
      </c>
      <c r="BH362" s="39">
        <v>0</v>
      </c>
      <c r="BI362" s="39">
        <v>0</v>
      </c>
      <c r="BJ362" s="39">
        <v>0</v>
      </c>
      <c r="BK362" s="39">
        <v>0</v>
      </c>
      <c r="BL362" s="39">
        <v>0</v>
      </c>
      <c r="BM362" s="39">
        <v>1</v>
      </c>
      <c r="BN362" s="39">
        <v>0</v>
      </c>
      <c r="BO362" s="39">
        <v>1</v>
      </c>
      <c r="BP362" s="39">
        <v>0</v>
      </c>
      <c r="BQ362" s="39">
        <v>0</v>
      </c>
      <c r="BR362" s="39">
        <v>0</v>
      </c>
      <c r="BS362" s="66">
        <v>1</v>
      </c>
      <c r="BT362" s="67">
        <v>0</v>
      </c>
      <c r="BU362" s="128">
        <f t="shared" si="112"/>
        <v>1</v>
      </c>
      <c r="BV362" s="46">
        <f t="shared" si="113"/>
        <v>1</v>
      </c>
      <c r="BW362" s="46">
        <f t="shared" si="114"/>
        <v>0.89308010152500272</v>
      </c>
      <c r="BX362" s="130">
        <f t="shared" si="115"/>
        <v>0.89308010152500272</v>
      </c>
      <c r="BY362" s="128">
        <f t="shared" si="116"/>
        <v>0.10691989847499728</v>
      </c>
      <c r="BZ362" s="130">
        <f t="shared" si="117"/>
        <v>-0.11307900277227861</v>
      </c>
      <c r="CA362" s="128">
        <f t="shared" si="118"/>
        <v>100</v>
      </c>
      <c r="CB362" s="46">
        <f t="shared" si="119"/>
        <v>0.11972039046936928</v>
      </c>
      <c r="DK362" s="39">
        <v>0.99592841633481777</v>
      </c>
      <c r="DL362" s="39">
        <v>0</v>
      </c>
      <c r="DM362" s="39">
        <v>1</v>
      </c>
      <c r="DN362" s="39">
        <f t="shared" si="126"/>
        <v>500</v>
      </c>
      <c r="DO362" s="39">
        <f t="shared" si="126"/>
        <v>431</v>
      </c>
      <c r="DP362" s="46">
        <f t="shared" si="120"/>
        <v>0</v>
      </c>
      <c r="DQ362" s="46">
        <f t="shared" si="120"/>
        <v>0.13800000000000001</v>
      </c>
      <c r="DR362" s="153">
        <f t="shared" si="121"/>
        <v>0</v>
      </c>
    </row>
    <row r="363" spans="3:122" ht="15.5">
      <c r="C363" s="52">
        <v>0</v>
      </c>
      <c r="D363" s="52">
        <v>1</v>
      </c>
      <c r="E363" s="52">
        <v>0</v>
      </c>
      <c r="F363" s="52">
        <v>1</v>
      </c>
      <c r="G363" s="52">
        <v>0</v>
      </c>
      <c r="H363" s="52">
        <v>1</v>
      </c>
      <c r="I363" s="52">
        <v>0</v>
      </c>
      <c r="J363" s="52">
        <v>0</v>
      </c>
      <c r="K363" s="52">
        <v>0</v>
      </c>
      <c r="L363" s="52">
        <v>0</v>
      </c>
      <c r="M363" s="52">
        <v>0</v>
      </c>
      <c r="N363" s="52">
        <v>0</v>
      </c>
      <c r="O363" s="52">
        <v>0</v>
      </c>
      <c r="P363" s="52">
        <v>0</v>
      </c>
      <c r="Q363" s="52">
        <v>0</v>
      </c>
      <c r="R363" s="52">
        <v>0</v>
      </c>
      <c r="S363" s="52">
        <v>0</v>
      </c>
      <c r="T363" s="52">
        <v>0</v>
      </c>
      <c r="U363" s="52">
        <v>0</v>
      </c>
      <c r="V363" s="39">
        <v>1</v>
      </c>
      <c r="W363" s="39">
        <v>1</v>
      </c>
      <c r="Z363" s="38">
        <f t="shared" si="124"/>
        <v>0.17002124307545707</v>
      </c>
      <c r="AC363" s="39">
        <f t="shared" si="111"/>
        <v>0</v>
      </c>
      <c r="AD363" s="39">
        <f t="shared" si="111"/>
        <v>1</v>
      </c>
      <c r="AE363" s="39">
        <f t="shared" si="111"/>
        <v>0</v>
      </c>
      <c r="AF363" s="39">
        <f t="shared" si="110"/>
        <v>1</v>
      </c>
      <c r="AG363" s="39">
        <f t="shared" si="110"/>
        <v>0</v>
      </c>
      <c r="AH363" s="39">
        <f t="shared" si="110"/>
        <v>1</v>
      </c>
      <c r="AI363" s="39">
        <f t="shared" si="110"/>
        <v>0</v>
      </c>
      <c r="AJ363" s="39">
        <f t="shared" si="110"/>
        <v>0</v>
      </c>
      <c r="AK363" s="39">
        <f t="shared" si="110"/>
        <v>0</v>
      </c>
      <c r="AL363" s="39">
        <f t="shared" si="110"/>
        <v>0</v>
      </c>
      <c r="AM363" s="39">
        <f t="shared" si="110"/>
        <v>0</v>
      </c>
      <c r="AN363" s="39">
        <f t="shared" si="110"/>
        <v>0</v>
      </c>
      <c r="AO363" s="39">
        <f t="shared" si="110"/>
        <v>0</v>
      </c>
      <c r="AP363" s="39">
        <f t="shared" si="110"/>
        <v>0</v>
      </c>
      <c r="AQ363" s="39">
        <f t="shared" si="125"/>
        <v>0</v>
      </c>
      <c r="AR363" s="39">
        <f t="shared" si="125"/>
        <v>0</v>
      </c>
      <c r="AS363" s="39">
        <f t="shared" si="125"/>
        <v>0</v>
      </c>
      <c r="AT363" s="39">
        <f t="shared" si="125"/>
        <v>0</v>
      </c>
      <c r="AU363" s="39">
        <f t="shared" si="125"/>
        <v>0</v>
      </c>
      <c r="AV363" s="39">
        <f t="shared" si="123"/>
        <v>1</v>
      </c>
      <c r="AZ363" s="39">
        <v>1</v>
      </c>
      <c r="BA363" s="39">
        <v>0</v>
      </c>
      <c r="BB363" s="39">
        <v>1</v>
      </c>
      <c r="BC363" s="39">
        <v>0</v>
      </c>
      <c r="BD363" s="39">
        <v>0</v>
      </c>
      <c r="BE363" s="39">
        <v>0</v>
      </c>
      <c r="BF363" s="39">
        <v>0</v>
      </c>
      <c r="BG363" s="39">
        <v>0</v>
      </c>
      <c r="BH363" s="39">
        <v>0</v>
      </c>
      <c r="BI363" s="39">
        <v>0</v>
      </c>
      <c r="BJ363" s="39">
        <v>0</v>
      </c>
      <c r="BK363" s="39">
        <v>1</v>
      </c>
      <c r="BL363" s="39">
        <v>0</v>
      </c>
      <c r="BM363" s="39">
        <v>0</v>
      </c>
      <c r="BN363" s="39">
        <v>0</v>
      </c>
      <c r="BO363" s="39">
        <v>0</v>
      </c>
      <c r="BP363" s="39">
        <v>0</v>
      </c>
      <c r="BQ363" s="39">
        <v>0</v>
      </c>
      <c r="BR363" s="39">
        <v>0</v>
      </c>
      <c r="BS363" s="66">
        <v>2</v>
      </c>
      <c r="BT363" s="67">
        <v>1</v>
      </c>
      <c r="BU363" s="128">
        <f t="shared" si="112"/>
        <v>3</v>
      </c>
      <c r="BV363" s="46">
        <f t="shared" si="113"/>
        <v>0.66666666666666663</v>
      </c>
      <c r="BW363" s="46">
        <f t="shared" si="114"/>
        <v>0.72474009290766661</v>
      </c>
      <c r="BX363" s="130">
        <f t="shared" si="115"/>
        <v>2.1742202787229998</v>
      </c>
      <c r="BY363" s="128">
        <f t="shared" si="116"/>
        <v>0.82577972127700017</v>
      </c>
      <c r="BZ363" s="130">
        <f t="shared" si="117"/>
        <v>-1.9339238728426003</v>
      </c>
      <c r="CA363" s="128">
        <f t="shared" si="118"/>
        <v>66.666666666666657</v>
      </c>
      <c r="CB363" s="46">
        <f t="shared" si="119"/>
        <v>5.0716690656724628E-2</v>
      </c>
      <c r="DK363" s="39">
        <v>0.99602935489641964</v>
      </c>
      <c r="DL363" s="39">
        <v>0</v>
      </c>
      <c r="DM363" s="39">
        <v>2</v>
      </c>
      <c r="DN363" s="39">
        <f t="shared" si="126"/>
        <v>500</v>
      </c>
      <c r="DO363" s="39">
        <f t="shared" si="126"/>
        <v>433</v>
      </c>
      <c r="DP363" s="46">
        <f t="shared" si="120"/>
        <v>0</v>
      </c>
      <c r="DQ363" s="46">
        <f t="shared" si="120"/>
        <v>0.13400000000000001</v>
      </c>
      <c r="DR363" s="153">
        <f t="shared" si="121"/>
        <v>0</v>
      </c>
    </row>
    <row r="364" spans="3:122" ht="15.5">
      <c r="C364" s="52">
        <v>0</v>
      </c>
      <c r="D364" s="52">
        <v>1</v>
      </c>
      <c r="E364" s="52">
        <v>0</v>
      </c>
      <c r="F364" s="52">
        <v>1</v>
      </c>
      <c r="G364" s="52">
        <v>0</v>
      </c>
      <c r="H364" s="52">
        <v>0</v>
      </c>
      <c r="I364" s="52">
        <v>0</v>
      </c>
      <c r="J364" s="52">
        <v>0</v>
      </c>
      <c r="K364" s="52">
        <v>0</v>
      </c>
      <c r="L364" s="52">
        <v>0</v>
      </c>
      <c r="M364" s="52">
        <v>0</v>
      </c>
      <c r="N364" s="52">
        <v>0</v>
      </c>
      <c r="O364" s="52">
        <v>0</v>
      </c>
      <c r="P364" s="52">
        <v>0</v>
      </c>
      <c r="Q364" s="52">
        <v>0</v>
      </c>
      <c r="R364" s="52">
        <v>0</v>
      </c>
      <c r="S364" s="52">
        <v>0</v>
      </c>
      <c r="T364" s="52">
        <v>0</v>
      </c>
      <c r="U364" s="52">
        <v>1</v>
      </c>
      <c r="V364" s="39">
        <v>1</v>
      </c>
      <c r="W364" s="39">
        <v>1</v>
      </c>
      <c r="Z364" s="38">
        <f t="shared" si="124"/>
        <v>0.68401107600063937</v>
      </c>
      <c r="AC364" s="39">
        <f t="shared" si="111"/>
        <v>0</v>
      </c>
      <c r="AD364" s="39">
        <f t="shared" si="111"/>
        <v>1</v>
      </c>
      <c r="AE364" s="39">
        <f t="shared" si="111"/>
        <v>0</v>
      </c>
      <c r="AF364" s="39">
        <f t="shared" si="110"/>
        <v>1</v>
      </c>
      <c r="AG364" s="39">
        <f t="shared" si="110"/>
        <v>0</v>
      </c>
      <c r="AH364" s="39">
        <f t="shared" si="110"/>
        <v>0</v>
      </c>
      <c r="AI364" s="39">
        <f t="shared" si="110"/>
        <v>0</v>
      </c>
      <c r="AJ364" s="39">
        <f t="shared" si="110"/>
        <v>0</v>
      </c>
      <c r="AK364" s="39">
        <f t="shared" si="110"/>
        <v>0</v>
      </c>
      <c r="AL364" s="39">
        <f t="shared" si="110"/>
        <v>0</v>
      </c>
      <c r="AM364" s="39">
        <f t="shared" si="110"/>
        <v>0</v>
      </c>
      <c r="AN364" s="39">
        <f t="shared" si="110"/>
        <v>0</v>
      </c>
      <c r="AO364" s="39">
        <f t="shared" si="110"/>
        <v>0</v>
      </c>
      <c r="AP364" s="39">
        <f t="shared" si="110"/>
        <v>0</v>
      </c>
      <c r="AQ364" s="39">
        <f t="shared" si="125"/>
        <v>0</v>
      </c>
      <c r="AR364" s="39">
        <f t="shared" si="125"/>
        <v>0</v>
      </c>
      <c r="AS364" s="39">
        <f t="shared" si="125"/>
        <v>0</v>
      </c>
      <c r="AT364" s="39">
        <f t="shared" si="125"/>
        <v>0</v>
      </c>
      <c r="AU364" s="39">
        <f t="shared" si="125"/>
        <v>1</v>
      </c>
      <c r="AV364" s="39">
        <f t="shared" si="123"/>
        <v>1</v>
      </c>
      <c r="AZ364" s="39">
        <v>1</v>
      </c>
      <c r="BA364" s="39">
        <v>0</v>
      </c>
      <c r="BB364" s="39">
        <v>1</v>
      </c>
      <c r="BC364" s="39">
        <v>0</v>
      </c>
      <c r="BD364" s="39">
        <v>0</v>
      </c>
      <c r="BE364" s="39">
        <v>0</v>
      </c>
      <c r="BF364" s="39">
        <v>0</v>
      </c>
      <c r="BG364" s="39">
        <v>0</v>
      </c>
      <c r="BH364" s="39">
        <v>0</v>
      </c>
      <c r="BI364" s="39">
        <v>0</v>
      </c>
      <c r="BJ364" s="39">
        <v>0</v>
      </c>
      <c r="BK364" s="39">
        <v>1</v>
      </c>
      <c r="BL364" s="39">
        <v>0</v>
      </c>
      <c r="BM364" s="39">
        <v>0</v>
      </c>
      <c r="BN364" s="39">
        <v>0</v>
      </c>
      <c r="BO364" s="39">
        <v>0</v>
      </c>
      <c r="BP364" s="39">
        <v>0</v>
      </c>
      <c r="BQ364" s="39">
        <v>0</v>
      </c>
      <c r="BR364" s="39">
        <v>1</v>
      </c>
      <c r="BS364" s="66">
        <v>2</v>
      </c>
      <c r="BT364" s="67">
        <v>0</v>
      </c>
      <c r="BU364" s="128">
        <f t="shared" si="112"/>
        <v>2</v>
      </c>
      <c r="BV364" s="46">
        <f t="shared" si="113"/>
        <v>1</v>
      </c>
      <c r="BW364" s="46">
        <f t="shared" si="114"/>
        <v>0.95462250798900072</v>
      </c>
      <c r="BX364" s="130">
        <f t="shared" si="115"/>
        <v>1.9092450159780014</v>
      </c>
      <c r="BY364" s="128">
        <f t="shared" si="116"/>
        <v>9.0754984021998553E-2</v>
      </c>
      <c r="BZ364" s="130">
        <f t="shared" si="117"/>
        <v>-9.2878592475294897E-2</v>
      </c>
      <c r="CA364" s="128">
        <f t="shared" si="118"/>
        <v>100</v>
      </c>
      <c r="CB364" s="46">
        <f t="shared" si="119"/>
        <v>9.5068975707667105E-2</v>
      </c>
      <c r="DK364" s="39">
        <v>0.99626672750874656</v>
      </c>
      <c r="DL364" s="39">
        <v>0</v>
      </c>
      <c r="DM364" s="39">
        <v>2</v>
      </c>
      <c r="DN364" s="39">
        <f t="shared" si="126"/>
        <v>500</v>
      </c>
      <c r="DO364" s="39">
        <f t="shared" si="126"/>
        <v>435</v>
      </c>
      <c r="DP364" s="46">
        <f t="shared" si="120"/>
        <v>0</v>
      </c>
      <c r="DQ364" s="46">
        <f t="shared" si="120"/>
        <v>0.13</v>
      </c>
      <c r="DR364" s="153">
        <f t="shared" si="121"/>
        <v>0</v>
      </c>
    </row>
    <row r="365" spans="3:122" ht="15.5">
      <c r="C365" s="52">
        <v>0</v>
      </c>
      <c r="D365" s="52">
        <v>1</v>
      </c>
      <c r="E365" s="52">
        <v>1</v>
      </c>
      <c r="F365" s="52">
        <v>0</v>
      </c>
      <c r="G365" s="52">
        <v>0</v>
      </c>
      <c r="H365" s="52">
        <v>0</v>
      </c>
      <c r="I365" s="52">
        <v>0</v>
      </c>
      <c r="J365" s="52">
        <v>0</v>
      </c>
      <c r="K365" s="52">
        <v>0</v>
      </c>
      <c r="L365" s="52">
        <v>0</v>
      </c>
      <c r="M365" s="52">
        <v>0</v>
      </c>
      <c r="N365" s="52">
        <v>0</v>
      </c>
      <c r="O365" s="52">
        <v>0</v>
      </c>
      <c r="P365" s="52">
        <v>0</v>
      </c>
      <c r="Q365" s="52">
        <v>0</v>
      </c>
      <c r="R365" s="52">
        <v>0</v>
      </c>
      <c r="S365" s="52">
        <v>0</v>
      </c>
      <c r="T365" s="52">
        <v>0</v>
      </c>
      <c r="U365" s="52">
        <v>0</v>
      </c>
      <c r="V365" s="39">
        <v>1</v>
      </c>
      <c r="W365" s="39">
        <v>1</v>
      </c>
      <c r="Z365" s="38">
        <f t="shared" si="124"/>
        <v>0.42946961377030912</v>
      </c>
      <c r="AC365" s="39">
        <f t="shared" si="111"/>
        <v>0</v>
      </c>
      <c r="AD365" s="39">
        <f t="shared" si="111"/>
        <v>1</v>
      </c>
      <c r="AE365" s="39">
        <f t="shared" si="111"/>
        <v>1</v>
      </c>
      <c r="AF365" s="39">
        <f t="shared" si="110"/>
        <v>0</v>
      </c>
      <c r="AG365" s="39">
        <f t="shared" si="110"/>
        <v>0</v>
      </c>
      <c r="AH365" s="39">
        <f t="shared" si="110"/>
        <v>0</v>
      </c>
      <c r="AI365" s="39">
        <f t="shared" si="110"/>
        <v>0</v>
      </c>
      <c r="AJ365" s="39">
        <f t="shared" si="110"/>
        <v>0</v>
      </c>
      <c r="AK365" s="39">
        <f t="shared" si="110"/>
        <v>0</v>
      </c>
      <c r="AL365" s="39">
        <f t="shared" si="110"/>
        <v>0</v>
      </c>
      <c r="AM365" s="39">
        <f t="shared" si="110"/>
        <v>0</v>
      </c>
      <c r="AN365" s="39">
        <f t="shared" si="110"/>
        <v>0</v>
      </c>
      <c r="AO365" s="39">
        <f t="shared" si="110"/>
        <v>0</v>
      </c>
      <c r="AP365" s="39">
        <f t="shared" si="110"/>
        <v>0</v>
      </c>
      <c r="AQ365" s="39">
        <f t="shared" si="125"/>
        <v>0</v>
      </c>
      <c r="AR365" s="39">
        <f t="shared" si="125"/>
        <v>0</v>
      </c>
      <c r="AS365" s="39">
        <f t="shared" si="125"/>
        <v>0</v>
      </c>
      <c r="AT365" s="39">
        <f t="shared" si="125"/>
        <v>0</v>
      </c>
      <c r="AU365" s="39">
        <f t="shared" si="125"/>
        <v>0</v>
      </c>
      <c r="AV365" s="39">
        <f t="shared" si="123"/>
        <v>1</v>
      </c>
      <c r="AZ365" s="39">
        <v>1</v>
      </c>
      <c r="BA365" s="39">
        <v>0</v>
      </c>
      <c r="BB365" s="39">
        <v>1</v>
      </c>
      <c r="BC365" s="39">
        <v>0</v>
      </c>
      <c r="BD365" s="39">
        <v>0</v>
      </c>
      <c r="BE365" s="39">
        <v>0</v>
      </c>
      <c r="BF365" s="39">
        <v>0</v>
      </c>
      <c r="BG365" s="39">
        <v>0</v>
      </c>
      <c r="BH365" s="39">
        <v>0</v>
      </c>
      <c r="BI365" s="39">
        <v>0</v>
      </c>
      <c r="BJ365" s="39">
        <v>0</v>
      </c>
      <c r="BK365" s="39">
        <v>1</v>
      </c>
      <c r="BL365" s="39">
        <v>0</v>
      </c>
      <c r="BM365" s="39">
        <v>0</v>
      </c>
      <c r="BN365" s="39">
        <v>0</v>
      </c>
      <c r="BO365" s="39">
        <v>1</v>
      </c>
      <c r="BP365" s="39">
        <v>0</v>
      </c>
      <c r="BQ365" s="39">
        <v>0</v>
      </c>
      <c r="BR365" s="39">
        <v>0</v>
      </c>
      <c r="BS365" s="66">
        <v>1</v>
      </c>
      <c r="BT365" s="67">
        <v>0</v>
      </c>
      <c r="BU365" s="128">
        <f t="shared" si="112"/>
        <v>1</v>
      </c>
      <c r="BV365" s="46">
        <f t="shared" si="113"/>
        <v>1</v>
      </c>
      <c r="BW365" s="46">
        <f t="shared" si="114"/>
        <v>0.94041271627219292</v>
      </c>
      <c r="BX365" s="130">
        <f t="shared" si="115"/>
        <v>0.94041271627219292</v>
      </c>
      <c r="BY365" s="128">
        <f t="shared" si="116"/>
        <v>5.9587283727807083E-2</v>
      </c>
      <c r="BZ365" s="130">
        <f t="shared" si="117"/>
        <v>-6.1436440212630797E-2</v>
      </c>
      <c r="CA365" s="128">
        <f t="shared" si="118"/>
        <v>100</v>
      </c>
      <c r="CB365" s="46">
        <f t="shared" si="119"/>
        <v>6.3362907260560847E-2</v>
      </c>
      <c r="DK365" s="39">
        <v>0.99645739413222634</v>
      </c>
      <c r="DL365" s="39">
        <v>0</v>
      </c>
      <c r="DM365" s="39">
        <v>2</v>
      </c>
      <c r="DN365" s="39">
        <f t="shared" si="126"/>
        <v>500</v>
      </c>
      <c r="DO365" s="39">
        <f t="shared" si="126"/>
        <v>437</v>
      </c>
      <c r="DP365" s="46">
        <f t="shared" si="120"/>
        <v>0</v>
      </c>
      <c r="DQ365" s="46">
        <f t="shared" si="120"/>
        <v>0.126</v>
      </c>
      <c r="DR365" s="153">
        <f t="shared" si="121"/>
        <v>0</v>
      </c>
    </row>
    <row r="366" spans="3:122" ht="15.5">
      <c r="C366" s="52">
        <v>1</v>
      </c>
      <c r="D366" s="52">
        <v>0</v>
      </c>
      <c r="E366" s="52">
        <v>0</v>
      </c>
      <c r="F366" s="52">
        <v>0</v>
      </c>
      <c r="G366" s="52">
        <v>0</v>
      </c>
      <c r="H366" s="52">
        <v>0</v>
      </c>
      <c r="I366" s="52">
        <v>0</v>
      </c>
      <c r="J366" s="52">
        <v>1</v>
      </c>
      <c r="K366" s="52">
        <v>0</v>
      </c>
      <c r="L366" s="52">
        <v>0</v>
      </c>
      <c r="M366" s="52">
        <v>0</v>
      </c>
      <c r="N366" s="52">
        <v>0</v>
      </c>
      <c r="O366" s="52">
        <v>0</v>
      </c>
      <c r="P366" s="52">
        <v>0</v>
      </c>
      <c r="Q366" s="52">
        <v>0</v>
      </c>
      <c r="R366" s="52">
        <v>0</v>
      </c>
      <c r="S366" s="52">
        <v>1</v>
      </c>
      <c r="T366" s="52">
        <v>0</v>
      </c>
      <c r="U366" s="52">
        <v>0</v>
      </c>
      <c r="V366" s="39">
        <v>1</v>
      </c>
      <c r="W366" s="39">
        <v>1</v>
      </c>
      <c r="Z366" s="38">
        <f t="shared" si="124"/>
        <v>0.91927890233531662</v>
      </c>
      <c r="AC366" s="39">
        <f t="shared" si="111"/>
        <v>1</v>
      </c>
      <c r="AD366" s="39">
        <f t="shared" si="111"/>
        <v>0</v>
      </c>
      <c r="AE366" s="39">
        <f t="shared" si="111"/>
        <v>0</v>
      </c>
      <c r="AF366" s="39">
        <f t="shared" si="110"/>
        <v>0</v>
      </c>
      <c r="AG366" s="39">
        <f t="shared" si="110"/>
        <v>0</v>
      </c>
      <c r="AH366" s="39">
        <f t="shared" si="110"/>
        <v>0</v>
      </c>
      <c r="AI366" s="39">
        <f t="shared" si="110"/>
        <v>0</v>
      </c>
      <c r="AJ366" s="39">
        <f t="shared" si="110"/>
        <v>1</v>
      </c>
      <c r="AK366" s="39">
        <f t="shared" si="110"/>
        <v>0</v>
      </c>
      <c r="AL366" s="39">
        <f t="shared" si="110"/>
        <v>0</v>
      </c>
      <c r="AM366" s="39">
        <f t="shared" si="110"/>
        <v>0</v>
      </c>
      <c r="AN366" s="39">
        <f t="shared" si="110"/>
        <v>0</v>
      </c>
      <c r="AO366" s="39">
        <f t="shared" si="110"/>
        <v>0</v>
      </c>
      <c r="AP366" s="39">
        <f t="shared" si="110"/>
        <v>0</v>
      </c>
      <c r="AQ366" s="39">
        <f t="shared" si="125"/>
        <v>0</v>
      </c>
      <c r="AR366" s="39">
        <f t="shared" si="125"/>
        <v>0</v>
      </c>
      <c r="AS366" s="39">
        <f t="shared" si="125"/>
        <v>1</v>
      </c>
      <c r="AT366" s="39">
        <f t="shared" si="125"/>
        <v>0</v>
      </c>
      <c r="AU366" s="39">
        <f t="shared" si="125"/>
        <v>0</v>
      </c>
      <c r="AV366" s="39">
        <f t="shared" si="123"/>
        <v>1</v>
      </c>
      <c r="AZ366" s="39">
        <v>1</v>
      </c>
      <c r="BA366" s="39">
        <v>0</v>
      </c>
      <c r="BB366" s="39">
        <v>1</v>
      </c>
      <c r="BC366" s="39">
        <v>0</v>
      </c>
      <c r="BD366" s="39">
        <v>0</v>
      </c>
      <c r="BE366" s="39">
        <v>0</v>
      </c>
      <c r="BF366" s="39">
        <v>0</v>
      </c>
      <c r="BG366" s="39">
        <v>0</v>
      </c>
      <c r="BH366" s="39">
        <v>0</v>
      </c>
      <c r="BI366" s="39">
        <v>0</v>
      </c>
      <c r="BJ366" s="39">
        <v>0</v>
      </c>
      <c r="BK366" s="39">
        <v>1</v>
      </c>
      <c r="BL366" s="39">
        <v>0</v>
      </c>
      <c r="BM366" s="39">
        <v>0</v>
      </c>
      <c r="BN366" s="39">
        <v>1</v>
      </c>
      <c r="BO366" s="39">
        <v>0</v>
      </c>
      <c r="BP366" s="39">
        <v>0</v>
      </c>
      <c r="BQ366" s="39">
        <v>0</v>
      </c>
      <c r="BR366" s="39">
        <v>0</v>
      </c>
      <c r="BS366" s="66">
        <v>0</v>
      </c>
      <c r="BT366" s="67">
        <v>2</v>
      </c>
      <c r="BU366" s="128">
        <f t="shared" si="112"/>
        <v>2</v>
      </c>
      <c r="BV366" s="46">
        <f t="shared" si="113"/>
        <v>0</v>
      </c>
      <c r="BW366" s="46">
        <f t="shared" si="114"/>
        <v>0.3834512936363047</v>
      </c>
      <c r="BX366" s="130">
        <f t="shared" si="115"/>
        <v>0.7669025872726094</v>
      </c>
      <c r="BY366" s="128">
        <f t="shared" si="116"/>
        <v>1.2330974127273906</v>
      </c>
      <c r="BZ366" s="130">
        <f t="shared" si="117"/>
        <v>-0.96723590970671003</v>
      </c>
      <c r="CA366" s="128">
        <f t="shared" si="118"/>
        <v>100</v>
      </c>
      <c r="CB366" s="46">
        <f t="shared" si="119"/>
        <v>1.2438637521367566</v>
      </c>
      <c r="DK366" s="39">
        <v>0.99651416396452541</v>
      </c>
      <c r="DL366" s="39">
        <v>0</v>
      </c>
      <c r="DM366" s="39">
        <v>1</v>
      </c>
      <c r="DN366" s="39">
        <f t="shared" si="126"/>
        <v>500</v>
      </c>
      <c r="DO366" s="39">
        <f t="shared" si="126"/>
        <v>438</v>
      </c>
      <c r="DP366" s="46">
        <f t="shared" si="120"/>
        <v>0</v>
      </c>
      <c r="DQ366" s="46">
        <f t="shared" si="120"/>
        <v>0.124</v>
      </c>
      <c r="DR366" s="153">
        <f t="shared" si="121"/>
        <v>0</v>
      </c>
    </row>
    <row r="367" spans="3:122" ht="15.5">
      <c r="C367" s="52">
        <v>0</v>
      </c>
      <c r="D367" s="52">
        <v>0</v>
      </c>
      <c r="E367" s="52">
        <v>1</v>
      </c>
      <c r="F367" s="52">
        <v>0</v>
      </c>
      <c r="G367" s="52">
        <v>0</v>
      </c>
      <c r="H367" s="52">
        <v>0</v>
      </c>
      <c r="I367" s="52">
        <v>0</v>
      </c>
      <c r="J367" s="52">
        <v>0</v>
      </c>
      <c r="K367" s="52">
        <v>0</v>
      </c>
      <c r="L367" s="52">
        <v>0</v>
      </c>
      <c r="M367" s="52">
        <v>0</v>
      </c>
      <c r="N367" s="52">
        <v>0</v>
      </c>
      <c r="O367" s="52">
        <v>0</v>
      </c>
      <c r="P367" s="52">
        <v>1</v>
      </c>
      <c r="Q367" s="52">
        <v>0</v>
      </c>
      <c r="R367" s="52">
        <v>0</v>
      </c>
      <c r="S367" s="52">
        <v>0</v>
      </c>
      <c r="T367" s="52">
        <v>0</v>
      </c>
      <c r="U367" s="52">
        <v>0</v>
      </c>
      <c r="V367" s="39">
        <v>1</v>
      </c>
      <c r="W367" s="39">
        <v>1</v>
      </c>
      <c r="Z367" s="38">
        <f t="shared" si="124"/>
        <v>0.61682411483628452</v>
      </c>
      <c r="AC367" s="39">
        <f t="shared" si="111"/>
        <v>0</v>
      </c>
      <c r="AD367" s="39">
        <f t="shared" si="111"/>
        <v>0</v>
      </c>
      <c r="AE367" s="39">
        <f t="shared" si="111"/>
        <v>1</v>
      </c>
      <c r="AF367" s="39">
        <f t="shared" si="110"/>
        <v>0</v>
      </c>
      <c r="AG367" s="39">
        <f t="shared" si="110"/>
        <v>0</v>
      </c>
      <c r="AH367" s="39">
        <f t="shared" si="110"/>
        <v>0</v>
      </c>
      <c r="AI367" s="39">
        <f t="shared" si="110"/>
        <v>0</v>
      </c>
      <c r="AJ367" s="39">
        <f t="shared" si="110"/>
        <v>0</v>
      </c>
      <c r="AK367" s="39">
        <f t="shared" si="110"/>
        <v>0</v>
      </c>
      <c r="AL367" s="39">
        <f t="shared" si="110"/>
        <v>0</v>
      </c>
      <c r="AM367" s="39">
        <f t="shared" si="110"/>
        <v>0</v>
      </c>
      <c r="AN367" s="39">
        <f t="shared" si="110"/>
        <v>0</v>
      </c>
      <c r="AO367" s="39">
        <f t="shared" si="110"/>
        <v>0</v>
      </c>
      <c r="AP367" s="39">
        <f t="shared" si="110"/>
        <v>1</v>
      </c>
      <c r="AQ367" s="39">
        <f t="shared" si="125"/>
        <v>0</v>
      </c>
      <c r="AR367" s="39">
        <f t="shared" si="125"/>
        <v>0</v>
      </c>
      <c r="AS367" s="39">
        <f t="shared" si="125"/>
        <v>0</v>
      </c>
      <c r="AT367" s="39">
        <f t="shared" si="125"/>
        <v>0</v>
      </c>
      <c r="AU367" s="39">
        <f t="shared" si="125"/>
        <v>0</v>
      </c>
      <c r="AV367" s="39">
        <f t="shared" si="123"/>
        <v>1</v>
      </c>
      <c r="AZ367" s="39">
        <v>1</v>
      </c>
      <c r="BA367" s="39">
        <v>0</v>
      </c>
      <c r="BB367" s="39">
        <v>1</v>
      </c>
      <c r="BC367" s="39">
        <v>0</v>
      </c>
      <c r="BD367" s="39">
        <v>0</v>
      </c>
      <c r="BE367" s="39">
        <v>0</v>
      </c>
      <c r="BF367" s="39">
        <v>0</v>
      </c>
      <c r="BG367" s="39">
        <v>0</v>
      </c>
      <c r="BH367" s="39">
        <v>0</v>
      </c>
      <c r="BI367" s="39">
        <v>0</v>
      </c>
      <c r="BJ367" s="39">
        <v>0</v>
      </c>
      <c r="BK367" s="39">
        <v>1</v>
      </c>
      <c r="BL367" s="39">
        <v>0</v>
      </c>
      <c r="BM367" s="39">
        <v>1</v>
      </c>
      <c r="BN367" s="39">
        <v>0</v>
      </c>
      <c r="BO367" s="39">
        <v>0</v>
      </c>
      <c r="BP367" s="39">
        <v>0</v>
      </c>
      <c r="BQ367" s="39">
        <v>0</v>
      </c>
      <c r="BR367" s="39">
        <v>0</v>
      </c>
      <c r="BS367" s="66">
        <v>1</v>
      </c>
      <c r="BT367" s="67">
        <v>0</v>
      </c>
      <c r="BU367" s="128">
        <f t="shared" si="112"/>
        <v>1</v>
      </c>
      <c r="BV367" s="46">
        <f t="shared" si="113"/>
        <v>1</v>
      </c>
      <c r="BW367" s="46">
        <f t="shared" si="114"/>
        <v>0.90638885825290616</v>
      </c>
      <c r="BX367" s="130">
        <f t="shared" si="115"/>
        <v>0.90638885825290616</v>
      </c>
      <c r="BY367" s="128">
        <f t="shared" si="116"/>
        <v>9.361114174709384E-2</v>
      </c>
      <c r="BZ367" s="130">
        <f t="shared" si="117"/>
        <v>-9.8286861650923554E-2</v>
      </c>
      <c r="CA367" s="128">
        <f t="shared" si="118"/>
        <v>100</v>
      </c>
      <c r="CB367" s="46">
        <f t="shared" si="119"/>
        <v>0.10327922821947784</v>
      </c>
      <c r="DK367" s="39">
        <v>0.99655296376109914</v>
      </c>
      <c r="DL367" s="39">
        <v>0</v>
      </c>
      <c r="DM367" s="39">
        <v>1</v>
      </c>
      <c r="DN367" s="39">
        <f t="shared" si="126"/>
        <v>500</v>
      </c>
      <c r="DO367" s="39">
        <f t="shared" si="126"/>
        <v>439</v>
      </c>
      <c r="DP367" s="46">
        <f t="shared" si="120"/>
        <v>0</v>
      </c>
      <c r="DQ367" s="46">
        <f t="shared" si="120"/>
        <v>0.122</v>
      </c>
      <c r="DR367" s="153">
        <f t="shared" si="121"/>
        <v>0</v>
      </c>
    </row>
    <row r="368" spans="3:122" ht="15.5">
      <c r="C368" s="52">
        <v>0</v>
      </c>
      <c r="D368" s="52">
        <v>1</v>
      </c>
      <c r="E368" s="52">
        <v>0</v>
      </c>
      <c r="F368" s="52">
        <v>1</v>
      </c>
      <c r="G368" s="52">
        <v>0</v>
      </c>
      <c r="H368" s="52">
        <v>0</v>
      </c>
      <c r="I368" s="52">
        <v>0</v>
      </c>
      <c r="J368" s="52">
        <v>0</v>
      </c>
      <c r="K368" s="52">
        <v>1</v>
      </c>
      <c r="L368" s="52">
        <v>0</v>
      </c>
      <c r="M368" s="52">
        <v>0</v>
      </c>
      <c r="N368" s="52">
        <v>0</v>
      </c>
      <c r="O368" s="52">
        <v>0</v>
      </c>
      <c r="P368" s="52">
        <v>0</v>
      </c>
      <c r="Q368" s="52">
        <v>0</v>
      </c>
      <c r="R368" s="52">
        <v>0</v>
      </c>
      <c r="S368" s="52">
        <v>0</v>
      </c>
      <c r="T368" s="52">
        <v>0</v>
      </c>
      <c r="U368" s="52">
        <v>0</v>
      </c>
      <c r="V368" s="39">
        <v>1</v>
      </c>
      <c r="W368" s="39">
        <v>1</v>
      </c>
      <c r="Z368" s="38">
        <f t="shared" si="124"/>
        <v>0.73822733111750061</v>
      </c>
      <c r="AC368" s="39">
        <f t="shared" si="111"/>
        <v>0</v>
      </c>
      <c r="AD368" s="39">
        <f t="shared" si="111"/>
        <v>1</v>
      </c>
      <c r="AE368" s="39">
        <f t="shared" si="111"/>
        <v>0</v>
      </c>
      <c r="AF368" s="39">
        <f t="shared" si="110"/>
        <v>1</v>
      </c>
      <c r="AG368" s="39">
        <f t="shared" si="110"/>
        <v>0</v>
      </c>
      <c r="AH368" s="39">
        <f t="shared" si="110"/>
        <v>0</v>
      </c>
      <c r="AI368" s="39">
        <f t="shared" si="110"/>
        <v>0</v>
      </c>
      <c r="AJ368" s="39">
        <f t="shared" si="110"/>
        <v>0</v>
      </c>
      <c r="AK368" s="39">
        <f t="shared" si="110"/>
        <v>1</v>
      </c>
      <c r="AL368" s="39">
        <f t="shared" si="110"/>
        <v>0</v>
      </c>
      <c r="AM368" s="39">
        <f t="shared" si="110"/>
        <v>0</v>
      </c>
      <c r="AN368" s="39">
        <f t="shared" si="110"/>
        <v>0</v>
      </c>
      <c r="AO368" s="39">
        <f t="shared" si="110"/>
        <v>0</v>
      </c>
      <c r="AP368" s="39">
        <f t="shared" si="110"/>
        <v>0</v>
      </c>
      <c r="AQ368" s="39">
        <f t="shared" si="125"/>
        <v>0</v>
      </c>
      <c r="AR368" s="39">
        <f t="shared" si="125"/>
        <v>0</v>
      </c>
      <c r="AS368" s="39">
        <f t="shared" si="125"/>
        <v>0</v>
      </c>
      <c r="AT368" s="39">
        <f t="shared" si="125"/>
        <v>0</v>
      </c>
      <c r="AU368" s="39">
        <f t="shared" si="125"/>
        <v>0</v>
      </c>
      <c r="AV368" s="39">
        <f t="shared" si="123"/>
        <v>1</v>
      </c>
      <c r="AZ368" s="39">
        <v>1</v>
      </c>
      <c r="BA368" s="39">
        <v>0</v>
      </c>
      <c r="BB368" s="39">
        <v>1</v>
      </c>
      <c r="BC368" s="39">
        <v>0</v>
      </c>
      <c r="BD368" s="39">
        <v>0</v>
      </c>
      <c r="BE368" s="39">
        <v>0</v>
      </c>
      <c r="BF368" s="39">
        <v>0</v>
      </c>
      <c r="BG368" s="39">
        <v>0</v>
      </c>
      <c r="BH368" s="39">
        <v>0</v>
      </c>
      <c r="BI368" s="39">
        <v>1</v>
      </c>
      <c r="BJ368" s="39">
        <v>0</v>
      </c>
      <c r="BK368" s="39">
        <v>0</v>
      </c>
      <c r="BL368" s="39">
        <v>0</v>
      </c>
      <c r="BM368" s="39">
        <v>0</v>
      </c>
      <c r="BN368" s="39">
        <v>0</v>
      </c>
      <c r="BO368" s="39">
        <v>0</v>
      </c>
      <c r="BP368" s="39">
        <v>0</v>
      </c>
      <c r="BQ368" s="39">
        <v>0</v>
      </c>
      <c r="BR368" s="39">
        <v>0</v>
      </c>
      <c r="BS368" s="66">
        <v>2</v>
      </c>
      <c r="BT368" s="67">
        <v>0</v>
      </c>
      <c r="BU368" s="128">
        <f t="shared" si="112"/>
        <v>2</v>
      </c>
      <c r="BV368" s="46">
        <f t="shared" si="113"/>
        <v>1</v>
      </c>
      <c r="BW368" s="46">
        <f t="shared" si="114"/>
        <v>0.8757265859957345</v>
      </c>
      <c r="BX368" s="130">
        <f t="shared" si="115"/>
        <v>1.751453171991469</v>
      </c>
      <c r="BY368" s="128">
        <f t="shared" si="116"/>
        <v>0.24854682800853101</v>
      </c>
      <c r="BZ368" s="130">
        <f t="shared" si="117"/>
        <v>-0.26540270641489128</v>
      </c>
      <c r="CA368" s="128">
        <f t="shared" si="118"/>
        <v>100</v>
      </c>
      <c r="CB368" s="46">
        <f t="shared" si="119"/>
        <v>0.2838178399322247</v>
      </c>
      <c r="DK368" s="39">
        <v>0.99685771341791485</v>
      </c>
      <c r="DL368" s="39">
        <v>0</v>
      </c>
      <c r="DM368" s="39">
        <v>1</v>
      </c>
      <c r="DN368" s="39">
        <f t="shared" si="126"/>
        <v>500</v>
      </c>
      <c r="DO368" s="39">
        <f t="shared" si="126"/>
        <v>440</v>
      </c>
      <c r="DP368" s="46">
        <f t="shared" si="120"/>
        <v>0</v>
      </c>
      <c r="DQ368" s="46">
        <f t="shared" si="120"/>
        <v>0.12</v>
      </c>
      <c r="DR368" s="153">
        <f t="shared" si="121"/>
        <v>0</v>
      </c>
    </row>
    <row r="369" spans="3:122" ht="15.5">
      <c r="C369" s="52">
        <v>0</v>
      </c>
      <c r="D369" s="52">
        <v>1</v>
      </c>
      <c r="E369" s="52">
        <v>1</v>
      </c>
      <c r="F369" s="52">
        <v>0</v>
      </c>
      <c r="G369" s="52">
        <v>0</v>
      </c>
      <c r="H369" s="52">
        <v>0</v>
      </c>
      <c r="I369" s="52">
        <v>0</v>
      </c>
      <c r="J369" s="52">
        <v>1</v>
      </c>
      <c r="K369" s="52">
        <v>0</v>
      </c>
      <c r="L369" s="52">
        <v>0</v>
      </c>
      <c r="M369" s="52">
        <v>0</v>
      </c>
      <c r="N369" s="52">
        <v>0</v>
      </c>
      <c r="O369" s="52">
        <v>0</v>
      </c>
      <c r="P369" s="52">
        <v>0</v>
      </c>
      <c r="Q369" s="52">
        <v>0</v>
      </c>
      <c r="R369" s="52">
        <v>0</v>
      </c>
      <c r="S369" s="52">
        <v>0</v>
      </c>
      <c r="T369" s="52">
        <v>0</v>
      </c>
      <c r="U369" s="52">
        <v>0</v>
      </c>
      <c r="V369" s="39">
        <v>1</v>
      </c>
      <c r="W369" s="39">
        <v>1</v>
      </c>
      <c r="Z369" s="38">
        <f t="shared" si="124"/>
        <v>0.77505464668998902</v>
      </c>
      <c r="AC369" s="39">
        <f t="shared" si="111"/>
        <v>0</v>
      </c>
      <c r="AD369" s="39">
        <f t="shared" si="111"/>
        <v>1</v>
      </c>
      <c r="AE369" s="39">
        <f t="shared" si="111"/>
        <v>1</v>
      </c>
      <c r="AF369" s="39">
        <f t="shared" si="110"/>
        <v>0</v>
      </c>
      <c r="AG369" s="39">
        <f t="shared" si="110"/>
        <v>0</v>
      </c>
      <c r="AH369" s="39">
        <f t="shared" si="110"/>
        <v>0</v>
      </c>
      <c r="AI369" s="39">
        <f t="shared" si="110"/>
        <v>0</v>
      </c>
      <c r="AJ369" s="39">
        <f t="shared" si="110"/>
        <v>1</v>
      </c>
      <c r="AK369" s="39">
        <f t="shared" si="110"/>
        <v>0</v>
      </c>
      <c r="AL369" s="39">
        <f t="shared" si="110"/>
        <v>0</v>
      </c>
      <c r="AM369" s="39">
        <f t="shared" si="110"/>
        <v>0</v>
      </c>
      <c r="AN369" s="39">
        <f t="shared" si="110"/>
        <v>0</v>
      </c>
      <c r="AO369" s="39">
        <f t="shared" si="110"/>
        <v>0</v>
      </c>
      <c r="AP369" s="39">
        <f t="shared" si="110"/>
        <v>0</v>
      </c>
      <c r="AQ369" s="39">
        <f t="shared" si="125"/>
        <v>0</v>
      </c>
      <c r="AR369" s="39">
        <f t="shared" si="125"/>
        <v>0</v>
      </c>
      <c r="AS369" s="39">
        <f t="shared" si="125"/>
        <v>0</v>
      </c>
      <c r="AT369" s="39">
        <f t="shared" si="125"/>
        <v>0</v>
      </c>
      <c r="AU369" s="39">
        <f t="shared" si="125"/>
        <v>0</v>
      </c>
      <c r="AV369" s="39">
        <f t="shared" si="123"/>
        <v>1</v>
      </c>
      <c r="AZ369" s="39">
        <v>1</v>
      </c>
      <c r="BA369" s="39">
        <v>0</v>
      </c>
      <c r="BB369" s="39">
        <v>1</v>
      </c>
      <c r="BC369" s="39">
        <v>0</v>
      </c>
      <c r="BD369" s="39">
        <v>0</v>
      </c>
      <c r="BE369" s="39">
        <v>0</v>
      </c>
      <c r="BF369" s="39">
        <v>0</v>
      </c>
      <c r="BG369" s="39">
        <v>0</v>
      </c>
      <c r="BH369" s="39">
        <v>0</v>
      </c>
      <c r="BI369" s="39">
        <v>1</v>
      </c>
      <c r="BJ369" s="39">
        <v>0</v>
      </c>
      <c r="BK369" s="39">
        <v>0</v>
      </c>
      <c r="BL369" s="39">
        <v>0</v>
      </c>
      <c r="BM369" s="39">
        <v>0</v>
      </c>
      <c r="BN369" s="39">
        <v>0</v>
      </c>
      <c r="BO369" s="39">
        <v>0</v>
      </c>
      <c r="BP369" s="39">
        <v>0</v>
      </c>
      <c r="BQ369" s="39">
        <v>1</v>
      </c>
      <c r="BR369" s="39">
        <v>0</v>
      </c>
      <c r="BS369" s="66">
        <v>0</v>
      </c>
      <c r="BT369" s="67">
        <v>1</v>
      </c>
      <c r="BU369" s="128">
        <f t="shared" si="112"/>
        <v>1</v>
      </c>
      <c r="BV369" s="46">
        <f t="shared" si="113"/>
        <v>0</v>
      </c>
      <c r="BW369" s="46">
        <f t="shared" si="114"/>
        <v>0.59556762323286538</v>
      </c>
      <c r="BX369" s="130">
        <f t="shared" si="115"/>
        <v>0.59556762323286538</v>
      </c>
      <c r="BY369" s="128">
        <f t="shared" si="116"/>
        <v>0.40443237676713462</v>
      </c>
      <c r="BZ369" s="130">
        <f t="shared" si="117"/>
        <v>-0.90527073379640022</v>
      </c>
      <c r="CA369" s="128">
        <f t="shared" si="118"/>
        <v>0</v>
      </c>
      <c r="CB369" s="46">
        <f t="shared" si="119"/>
        <v>1.4726012491719556</v>
      </c>
      <c r="DK369" s="39">
        <v>0.99700991396154526</v>
      </c>
      <c r="DL369" s="39">
        <v>0</v>
      </c>
      <c r="DM369" s="39">
        <v>2</v>
      </c>
      <c r="DN369" s="39">
        <f t="shared" ref="DN369:DO384" si="127">DN368+DL369</f>
        <v>500</v>
      </c>
      <c r="DO369" s="39">
        <f t="shared" si="127"/>
        <v>442</v>
      </c>
      <c r="DP369" s="46">
        <f t="shared" si="120"/>
        <v>0</v>
      </c>
      <c r="DQ369" s="46">
        <f t="shared" si="120"/>
        <v>0.11599999999999999</v>
      </c>
      <c r="DR369" s="153">
        <f t="shared" si="121"/>
        <v>0</v>
      </c>
    </row>
    <row r="370" spans="3:122" ht="15.5">
      <c r="C370" s="52">
        <v>0</v>
      </c>
      <c r="D370" s="52">
        <v>1</v>
      </c>
      <c r="E370" s="52">
        <v>1</v>
      </c>
      <c r="F370" s="52">
        <v>0</v>
      </c>
      <c r="G370" s="52">
        <v>0</v>
      </c>
      <c r="H370" s="52">
        <v>0</v>
      </c>
      <c r="I370" s="52">
        <v>0</v>
      </c>
      <c r="J370" s="52">
        <v>0</v>
      </c>
      <c r="K370" s="52">
        <v>0</v>
      </c>
      <c r="L370" s="52">
        <v>0</v>
      </c>
      <c r="M370" s="52">
        <v>0</v>
      </c>
      <c r="N370" s="52">
        <v>0</v>
      </c>
      <c r="O370" s="52">
        <v>0</v>
      </c>
      <c r="P370" s="52">
        <v>0</v>
      </c>
      <c r="Q370" s="52">
        <v>0</v>
      </c>
      <c r="R370" s="52">
        <v>0</v>
      </c>
      <c r="S370" s="52">
        <v>0</v>
      </c>
      <c r="T370" s="52">
        <v>0</v>
      </c>
      <c r="U370" s="52">
        <v>1</v>
      </c>
      <c r="V370" s="39">
        <v>1</v>
      </c>
      <c r="W370" s="39">
        <v>1</v>
      </c>
      <c r="Z370" s="38">
        <f t="shared" si="124"/>
        <v>0.66937817687008128</v>
      </c>
      <c r="AC370" s="39">
        <f t="shared" si="111"/>
        <v>0</v>
      </c>
      <c r="AD370" s="39">
        <f t="shared" si="111"/>
        <v>1</v>
      </c>
      <c r="AE370" s="39">
        <f t="shared" si="111"/>
        <v>1</v>
      </c>
      <c r="AF370" s="39">
        <f t="shared" si="110"/>
        <v>0</v>
      </c>
      <c r="AG370" s="39">
        <f t="shared" si="110"/>
        <v>0</v>
      </c>
      <c r="AH370" s="39">
        <f t="shared" si="110"/>
        <v>0</v>
      </c>
      <c r="AI370" s="39">
        <f t="shared" si="110"/>
        <v>0</v>
      </c>
      <c r="AJ370" s="39">
        <f t="shared" ref="AJ370:AU433" si="128">J370</f>
        <v>0</v>
      </c>
      <c r="AK370" s="39">
        <f t="shared" si="128"/>
        <v>0</v>
      </c>
      <c r="AL370" s="39">
        <f t="shared" si="128"/>
        <v>0</v>
      </c>
      <c r="AM370" s="39">
        <f t="shared" si="128"/>
        <v>0</v>
      </c>
      <c r="AN370" s="39">
        <f t="shared" si="128"/>
        <v>0</v>
      </c>
      <c r="AO370" s="39">
        <f t="shared" si="128"/>
        <v>0</v>
      </c>
      <c r="AP370" s="39">
        <f t="shared" si="128"/>
        <v>0</v>
      </c>
      <c r="AQ370" s="39">
        <f t="shared" si="125"/>
        <v>0</v>
      </c>
      <c r="AR370" s="39">
        <f t="shared" si="125"/>
        <v>0</v>
      </c>
      <c r="AS370" s="39">
        <f t="shared" si="125"/>
        <v>0</v>
      </c>
      <c r="AT370" s="39">
        <f t="shared" si="125"/>
        <v>0</v>
      </c>
      <c r="AU370" s="39">
        <f t="shared" si="125"/>
        <v>1</v>
      </c>
      <c r="AV370" s="39">
        <f t="shared" si="123"/>
        <v>1</v>
      </c>
      <c r="AZ370" s="39">
        <v>1</v>
      </c>
      <c r="BA370" s="39">
        <v>0</v>
      </c>
      <c r="BB370" s="39">
        <v>1</v>
      </c>
      <c r="BC370" s="39">
        <v>0</v>
      </c>
      <c r="BD370" s="39">
        <v>0</v>
      </c>
      <c r="BE370" s="39">
        <v>0</v>
      </c>
      <c r="BF370" s="39">
        <v>0</v>
      </c>
      <c r="BG370" s="39">
        <v>0</v>
      </c>
      <c r="BH370" s="39">
        <v>0</v>
      </c>
      <c r="BI370" s="39">
        <v>1</v>
      </c>
      <c r="BJ370" s="39">
        <v>0</v>
      </c>
      <c r="BK370" s="39">
        <v>0</v>
      </c>
      <c r="BL370" s="39">
        <v>1</v>
      </c>
      <c r="BM370" s="39">
        <v>0</v>
      </c>
      <c r="BN370" s="39">
        <v>0</v>
      </c>
      <c r="BO370" s="39">
        <v>0</v>
      </c>
      <c r="BP370" s="39">
        <v>0</v>
      </c>
      <c r="BQ370" s="39">
        <v>0</v>
      </c>
      <c r="BR370" s="39">
        <v>0</v>
      </c>
      <c r="BS370" s="66">
        <v>1</v>
      </c>
      <c r="BT370" s="67">
        <v>0</v>
      </c>
      <c r="BU370" s="128">
        <f t="shared" si="112"/>
        <v>1</v>
      </c>
      <c r="BV370" s="46">
        <f t="shared" si="113"/>
        <v>1</v>
      </c>
      <c r="BW370" s="46">
        <f t="shared" si="114"/>
        <v>0.95521655354354085</v>
      </c>
      <c r="BX370" s="130">
        <f t="shared" si="115"/>
        <v>0.95521655354354085</v>
      </c>
      <c r="BY370" s="128">
        <f t="shared" si="116"/>
        <v>4.4783446456459153E-2</v>
      </c>
      <c r="BZ370" s="130">
        <f t="shared" si="117"/>
        <v>-4.5817206569818386E-2</v>
      </c>
      <c r="CA370" s="128">
        <f t="shared" si="118"/>
        <v>100</v>
      </c>
      <c r="CB370" s="46">
        <f t="shared" si="119"/>
        <v>4.6883030125815156E-2</v>
      </c>
      <c r="DK370" s="39">
        <v>0.99724152301167202</v>
      </c>
      <c r="DL370" s="39">
        <v>0</v>
      </c>
      <c r="DM370" s="39">
        <v>1</v>
      </c>
      <c r="DN370" s="39">
        <f t="shared" si="127"/>
        <v>500</v>
      </c>
      <c r="DO370" s="39">
        <f t="shared" si="127"/>
        <v>443</v>
      </c>
      <c r="DP370" s="46">
        <f t="shared" si="120"/>
        <v>0</v>
      </c>
      <c r="DQ370" s="46">
        <f t="shared" si="120"/>
        <v>0.11399999999999999</v>
      </c>
      <c r="DR370" s="153">
        <f t="shared" si="121"/>
        <v>0</v>
      </c>
    </row>
    <row r="371" spans="3:122" ht="15.5">
      <c r="C371" s="52">
        <v>1</v>
      </c>
      <c r="D371" s="52">
        <v>0</v>
      </c>
      <c r="E371" s="52">
        <v>0</v>
      </c>
      <c r="F371" s="52">
        <v>1</v>
      </c>
      <c r="G371" s="52">
        <v>0</v>
      </c>
      <c r="H371" s="52">
        <v>0</v>
      </c>
      <c r="I371" s="52">
        <v>0</v>
      </c>
      <c r="J371" s="52">
        <v>0</v>
      </c>
      <c r="K371" s="52">
        <v>0</v>
      </c>
      <c r="L371" s="52">
        <v>1</v>
      </c>
      <c r="M371" s="52">
        <v>0</v>
      </c>
      <c r="N371" s="52">
        <v>0</v>
      </c>
      <c r="O371" s="52">
        <v>0</v>
      </c>
      <c r="P371" s="52">
        <v>0</v>
      </c>
      <c r="Q371" s="52">
        <v>0</v>
      </c>
      <c r="R371" s="52">
        <v>0</v>
      </c>
      <c r="S371" s="52">
        <v>0</v>
      </c>
      <c r="T371" s="52">
        <v>0</v>
      </c>
      <c r="U371" s="52">
        <v>1</v>
      </c>
      <c r="V371" s="39">
        <v>1</v>
      </c>
      <c r="W371" s="39">
        <v>1</v>
      </c>
      <c r="Z371" s="38">
        <f t="shared" si="124"/>
        <v>0.93787120744860331</v>
      </c>
      <c r="AC371" s="39">
        <f t="shared" si="111"/>
        <v>1</v>
      </c>
      <c r="AD371" s="39">
        <f t="shared" si="111"/>
        <v>0</v>
      </c>
      <c r="AE371" s="39">
        <f t="shared" si="111"/>
        <v>0</v>
      </c>
      <c r="AF371" s="39">
        <f t="shared" si="111"/>
        <v>1</v>
      </c>
      <c r="AG371" s="39">
        <f t="shared" si="111"/>
        <v>0</v>
      </c>
      <c r="AH371" s="39">
        <f t="shared" si="111"/>
        <v>0</v>
      </c>
      <c r="AI371" s="39">
        <f t="shared" si="111"/>
        <v>0</v>
      </c>
      <c r="AJ371" s="39">
        <f t="shared" si="128"/>
        <v>0</v>
      </c>
      <c r="AK371" s="39">
        <f t="shared" si="128"/>
        <v>0</v>
      </c>
      <c r="AL371" s="39">
        <f t="shared" si="128"/>
        <v>1</v>
      </c>
      <c r="AM371" s="39">
        <f t="shared" si="128"/>
        <v>0</v>
      </c>
      <c r="AN371" s="39">
        <f t="shared" si="128"/>
        <v>0</v>
      </c>
      <c r="AO371" s="39">
        <f t="shared" si="128"/>
        <v>0</v>
      </c>
      <c r="AP371" s="39">
        <f t="shared" si="128"/>
        <v>0</v>
      </c>
      <c r="AQ371" s="39">
        <f t="shared" si="125"/>
        <v>0</v>
      </c>
      <c r="AR371" s="39">
        <f t="shared" si="125"/>
        <v>0</v>
      </c>
      <c r="AS371" s="39">
        <f t="shared" si="125"/>
        <v>0</v>
      </c>
      <c r="AT371" s="39">
        <f t="shared" si="125"/>
        <v>0</v>
      </c>
      <c r="AU371" s="39">
        <f t="shared" si="125"/>
        <v>1</v>
      </c>
      <c r="AV371" s="39">
        <f t="shared" si="123"/>
        <v>1</v>
      </c>
      <c r="AZ371" s="39">
        <v>1</v>
      </c>
      <c r="BA371" s="39">
        <v>0</v>
      </c>
      <c r="BB371" s="39">
        <v>1</v>
      </c>
      <c r="BC371" s="39">
        <v>0</v>
      </c>
      <c r="BD371" s="39">
        <v>0</v>
      </c>
      <c r="BE371" s="39">
        <v>0</v>
      </c>
      <c r="BF371" s="39">
        <v>0</v>
      </c>
      <c r="BG371" s="39">
        <v>0</v>
      </c>
      <c r="BH371" s="39">
        <v>1</v>
      </c>
      <c r="BI371" s="39">
        <v>0</v>
      </c>
      <c r="BJ371" s="39">
        <v>0</v>
      </c>
      <c r="BK371" s="39">
        <v>0</v>
      </c>
      <c r="BL371" s="39">
        <v>0</v>
      </c>
      <c r="BM371" s="39">
        <v>0</v>
      </c>
      <c r="BN371" s="39">
        <v>0</v>
      </c>
      <c r="BO371" s="39">
        <v>0</v>
      </c>
      <c r="BP371" s="39">
        <v>0</v>
      </c>
      <c r="BQ371" s="39">
        <v>0</v>
      </c>
      <c r="BR371" s="39">
        <v>0</v>
      </c>
      <c r="BS371" s="66">
        <v>4</v>
      </c>
      <c r="BT371" s="67">
        <v>0</v>
      </c>
      <c r="BU371" s="128">
        <f t="shared" si="112"/>
        <v>4</v>
      </c>
      <c r="BV371" s="46">
        <f t="shared" si="113"/>
        <v>1</v>
      </c>
      <c r="BW371" s="46">
        <f t="shared" si="114"/>
        <v>0.81892247448272526</v>
      </c>
      <c r="BX371" s="130">
        <f t="shared" si="115"/>
        <v>3.275689897930901</v>
      </c>
      <c r="BY371" s="128">
        <f t="shared" si="116"/>
        <v>0.72431010206909896</v>
      </c>
      <c r="BZ371" s="130">
        <f t="shared" si="117"/>
        <v>-0.79906343344296471</v>
      </c>
      <c r="CA371" s="128">
        <f t="shared" si="118"/>
        <v>100</v>
      </c>
      <c r="CB371" s="46">
        <f t="shared" si="119"/>
        <v>0.88446724157449885</v>
      </c>
      <c r="DK371" s="39">
        <v>0.99727404850744028</v>
      </c>
      <c r="DL371" s="39">
        <v>0</v>
      </c>
      <c r="DM371" s="39">
        <v>1</v>
      </c>
      <c r="DN371" s="39">
        <f t="shared" si="127"/>
        <v>500</v>
      </c>
      <c r="DO371" s="39">
        <f t="shared" si="127"/>
        <v>444</v>
      </c>
      <c r="DP371" s="46">
        <f t="shared" si="120"/>
        <v>0</v>
      </c>
      <c r="DQ371" s="46">
        <f t="shared" si="120"/>
        <v>0.11199999999999999</v>
      </c>
      <c r="DR371" s="153">
        <f t="shared" si="121"/>
        <v>0</v>
      </c>
    </row>
    <row r="372" spans="3:122" ht="15.5">
      <c r="C372" s="52">
        <v>1</v>
      </c>
      <c r="D372" s="52">
        <v>0</v>
      </c>
      <c r="E372" s="52">
        <v>0</v>
      </c>
      <c r="F372" s="52">
        <v>0</v>
      </c>
      <c r="G372" s="52">
        <v>1</v>
      </c>
      <c r="H372" s="52">
        <v>0</v>
      </c>
      <c r="I372" s="52">
        <v>0</v>
      </c>
      <c r="J372" s="52">
        <v>0</v>
      </c>
      <c r="K372" s="52">
        <v>0</v>
      </c>
      <c r="L372" s="52">
        <v>0</v>
      </c>
      <c r="M372" s="52">
        <v>0</v>
      </c>
      <c r="N372" s="52">
        <v>0</v>
      </c>
      <c r="O372" s="52">
        <v>1</v>
      </c>
      <c r="P372" s="52">
        <v>0</v>
      </c>
      <c r="Q372" s="52">
        <v>0</v>
      </c>
      <c r="R372" s="52">
        <v>1</v>
      </c>
      <c r="S372" s="52">
        <v>0</v>
      </c>
      <c r="T372" s="52">
        <v>0</v>
      </c>
      <c r="U372" s="52">
        <v>0</v>
      </c>
      <c r="V372" s="39">
        <v>1</v>
      </c>
      <c r="W372" s="39">
        <v>1</v>
      </c>
      <c r="Z372" s="38">
        <f t="shared" si="124"/>
        <v>0.91276625681576928</v>
      </c>
      <c r="AC372" s="39">
        <f t="shared" si="111"/>
        <v>1</v>
      </c>
      <c r="AD372" s="39">
        <f t="shared" si="111"/>
        <v>0</v>
      </c>
      <c r="AE372" s="39">
        <f t="shared" si="111"/>
        <v>0</v>
      </c>
      <c r="AF372" s="39">
        <f t="shared" si="111"/>
        <v>0</v>
      </c>
      <c r="AG372" s="39">
        <f t="shared" si="111"/>
        <v>1</v>
      </c>
      <c r="AH372" s="39">
        <f t="shared" si="111"/>
        <v>0</v>
      </c>
      <c r="AI372" s="39">
        <f t="shared" si="111"/>
        <v>0</v>
      </c>
      <c r="AJ372" s="39">
        <f t="shared" si="128"/>
        <v>0</v>
      </c>
      <c r="AK372" s="39">
        <f t="shared" si="128"/>
        <v>0</v>
      </c>
      <c r="AL372" s="39">
        <f t="shared" si="128"/>
        <v>0</v>
      </c>
      <c r="AM372" s="39">
        <f t="shared" si="128"/>
        <v>0</v>
      </c>
      <c r="AN372" s="39">
        <f t="shared" si="128"/>
        <v>0</v>
      </c>
      <c r="AO372" s="39">
        <f t="shared" si="128"/>
        <v>1</v>
      </c>
      <c r="AP372" s="39">
        <f t="shared" si="128"/>
        <v>0</v>
      </c>
      <c r="AQ372" s="39">
        <f t="shared" si="125"/>
        <v>0</v>
      </c>
      <c r="AR372" s="39">
        <f t="shared" si="125"/>
        <v>1</v>
      </c>
      <c r="AS372" s="39">
        <f t="shared" si="125"/>
        <v>0</v>
      </c>
      <c r="AT372" s="39">
        <f t="shared" si="125"/>
        <v>0</v>
      </c>
      <c r="AU372" s="39">
        <f t="shared" si="125"/>
        <v>0</v>
      </c>
      <c r="AV372" s="39">
        <f t="shared" si="123"/>
        <v>1</v>
      </c>
      <c r="AZ372" s="39">
        <v>1</v>
      </c>
      <c r="BA372" s="39">
        <v>0</v>
      </c>
      <c r="BB372" s="39">
        <v>1</v>
      </c>
      <c r="BC372" s="39">
        <v>0</v>
      </c>
      <c r="BD372" s="39">
        <v>0</v>
      </c>
      <c r="BE372" s="39">
        <v>0</v>
      </c>
      <c r="BF372" s="39">
        <v>0</v>
      </c>
      <c r="BG372" s="39">
        <v>0</v>
      </c>
      <c r="BH372" s="39">
        <v>1</v>
      </c>
      <c r="BI372" s="39">
        <v>0</v>
      </c>
      <c r="BJ372" s="39">
        <v>0</v>
      </c>
      <c r="BK372" s="39">
        <v>0</v>
      </c>
      <c r="BL372" s="39">
        <v>0</v>
      </c>
      <c r="BM372" s="39">
        <v>0</v>
      </c>
      <c r="BN372" s="39">
        <v>0</v>
      </c>
      <c r="BO372" s="39">
        <v>0</v>
      </c>
      <c r="BP372" s="39">
        <v>0</v>
      </c>
      <c r="BQ372" s="39">
        <v>1</v>
      </c>
      <c r="BR372" s="39">
        <v>0</v>
      </c>
      <c r="BS372" s="66">
        <v>1</v>
      </c>
      <c r="BT372" s="67">
        <v>0</v>
      </c>
      <c r="BU372" s="128">
        <f t="shared" si="112"/>
        <v>1</v>
      </c>
      <c r="BV372" s="46">
        <f t="shared" si="113"/>
        <v>1</v>
      </c>
      <c r="BW372" s="46">
        <f t="shared" si="114"/>
        <v>0.48588493183014692</v>
      </c>
      <c r="BX372" s="130">
        <f t="shared" si="115"/>
        <v>0.48588493183014692</v>
      </c>
      <c r="BY372" s="128">
        <f t="shared" si="116"/>
        <v>0.51411506816985308</v>
      </c>
      <c r="BZ372" s="130">
        <f t="shared" si="117"/>
        <v>-0.72178344889667667</v>
      </c>
      <c r="CA372" s="128">
        <f t="shared" si="118"/>
        <v>0</v>
      </c>
      <c r="CB372" s="46">
        <f t="shared" si="119"/>
        <v>1.0581004564874523</v>
      </c>
      <c r="DK372" s="39">
        <v>0.99735304678020553</v>
      </c>
      <c r="DL372" s="39">
        <v>0</v>
      </c>
      <c r="DM372" s="39">
        <v>1</v>
      </c>
      <c r="DN372" s="39">
        <f t="shared" si="127"/>
        <v>500</v>
      </c>
      <c r="DO372" s="39">
        <f t="shared" si="127"/>
        <v>445</v>
      </c>
      <c r="DP372" s="46">
        <f t="shared" si="120"/>
        <v>0</v>
      </c>
      <c r="DQ372" s="46">
        <f t="shared" si="120"/>
        <v>0.10999999999999999</v>
      </c>
      <c r="DR372" s="153">
        <f t="shared" si="121"/>
        <v>0</v>
      </c>
    </row>
    <row r="373" spans="3:122" ht="15.5">
      <c r="C373" s="52">
        <v>0</v>
      </c>
      <c r="D373" s="52">
        <v>1</v>
      </c>
      <c r="E373" s="52">
        <v>1</v>
      </c>
      <c r="F373" s="52">
        <v>0</v>
      </c>
      <c r="G373" s="52">
        <v>0</v>
      </c>
      <c r="H373" s="52">
        <v>0</v>
      </c>
      <c r="I373" s="52">
        <v>0</v>
      </c>
      <c r="J373" s="52">
        <v>0</v>
      </c>
      <c r="K373" s="52">
        <v>0</v>
      </c>
      <c r="L373" s="52">
        <v>0</v>
      </c>
      <c r="M373" s="52">
        <v>0</v>
      </c>
      <c r="N373" s="52">
        <v>0</v>
      </c>
      <c r="O373" s="52">
        <v>0</v>
      </c>
      <c r="P373" s="52">
        <v>0</v>
      </c>
      <c r="Q373" s="52">
        <v>0</v>
      </c>
      <c r="R373" s="52">
        <v>0</v>
      </c>
      <c r="S373" s="52">
        <v>0</v>
      </c>
      <c r="T373" s="52">
        <v>1</v>
      </c>
      <c r="U373" s="52">
        <v>0</v>
      </c>
      <c r="V373" s="39">
        <v>1</v>
      </c>
      <c r="W373" s="39">
        <v>1</v>
      </c>
      <c r="Z373" s="38">
        <f t="shared" si="124"/>
        <v>0.22201040131128269</v>
      </c>
      <c r="AC373" s="39">
        <f t="shared" si="111"/>
        <v>0</v>
      </c>
      <c r="AD373" s="39">
        <f t="shared" si="111"/>
        <v>1</v>
      </c>
      <c r="AE373" s="39">
        <f t="shared" si="111"/>
        <v>1</v>
      </c>
      <c r="AF373" s="39">
        <f t="shared" si="111"/>
        <v>0</v>
      </c>
      <c r="AG373" s="39">
        <f t="shared" si="111"/>
        <v>0</v>
      </c>
      <c r="AH373" s="39">
        <f t="shared" si="111"/>
        <v>0</v>
      </c>
      <c r="AI373" s="39">
        <f t="shared" si="111"/>
        <v>0</v>
      </c>
      <c r="AJ373" s="39">
        <f t="shared" si="128"/>
        <v>0</v>
      </c>
      <c r="AK373" s="39">
        <f t="shared" si="128"/>
        <v>0</v>
      </c>
      <c r="AL373" s="39">
        <f t="shared" si="128"/>
        <v>0</v>
      </c>
      <c r="AM373" s="39">
        <f t="shared" si="128"/>
        <v>0</v>
      </c>
      <c r="AN373" s="39">
        <f t="shared" si="128"/>
        <v>0</v>
      </c>
      <c r="AO373" s="39">
        <f t="shared" si="128"/>
        <v>0</v>
      </c>
      <c r="AP373" s="39">
        <f t="shared" si="128"/>
        <v>0</v>
      </c>
      <c r="AQ373" s="39">
        <f t="shared" si="125"/>
        <v>0</v>
      </c>
      <c r="AR373" s="39">
        <f t="shared" si="125"/>
        <v>0</v>
      </c>
      <c r="AS373" s="39">
        <f t="shared" si="125"/>
        <v>0</v>
      </c>
      <c r="AT373" s="39">
        <f t="shared" si="125"/>
        <v>1</v>
      </c>
      <c r="AU373" s="39">
        <f t="shared" si="125"/>
        <v>0</v>
      </c>
      <c r="AV373" s="39">
        <f t="shared" si="123"/>
        <v>1</v>
      </c>
      <c r="AZ373" s="39">
        <v>1</v>
      </c>
      <c r="BA373" s="39">
        <v>0</v>
      </c>
      <c r="BB373" s="39">
        <v>1</v>
      </c>
      <c r="BC373" s="39">
        <v>0</v>
      </c>
      <c r="BD373" s="39">
        <v>0</v>
      </c>
      <c r="BE373" s="39">
        <v>0</v>
      </c>
      <c r="BF373" s="39">
        <v>0</v>
      </c>
      <c r="BG373" s="39">
        <v>0</v>
      </c>
      <c r="BH373" s="39">
        <v>1</v>
      </c>
      <c r="BI373" s="39">
        <v>0</v>
      </c>
      <c r="BJ373" s="39">
        <v>0</v>
      </c>
      <c r="BK373" s="39">
        <v>0</v>
      </c>
      <c r="BL373" s="39">
        <v>0</v>
      </c>
      <c r="BM373" s="39">
        <v>0</v>
      </c>
      <c r="BN373" s="39">
        <v>1</v>
      </c>
      <c r="BO373" s="39">
        <v>0</v>
      </c>
      <c r="BP373" s="39">
        <v>0</v>
      </c>
      <c r="BQ373" s="39">
        <v>1</v>
      </c>
      <c r="BR373" s="39">
        <v>1</v>
      </c>
      <c r="BS373" s="66">
        <v>1</v>
      </c>
      <c r="BT373" s="67">
        <v>0</v>
      </c>
      <c r="BU373" s="128">
        <f t="shared" si="112"/>
        <v>1</v>
      </c>
      <c r="BV373" s="46">
        <f t="shared" si="113"/>
        <v>1</v>
      </c>
      <c r="BW373" s="46">
        <f t="shared" si="114"/>
        <v>0.64076939930757115</v>
      </c>
      <c r="BX373" s="130">
        <f t="shared" si="115"/>
        <v>0.64076939930757115</v>
      </c>
      <c r="BY373" s="128">
        <f t="shared" si="116"/>
        <v>0.35923060069242885</v>
      </c>
      <c r="BZ373" s="130">
        <f t="shared" si="117"/>
        <v>-0.44508563825779901</v>
      </c>
      <c r="CA373" s="128">
        <f t="shared" si="118"/>
        <v>100</v>
      </c>
      <c r="CB373" s="46">
        <f t="shared" si="119"/>
        <v>0.56062383921676184</v>
      </c>
      <c r="DK373" s="39">
        <v>0.99744284168532671</v>
      </c>
      <c r="DL373" s="39">
        <v>0</v>
      </c>
      <c r="DM373" s="39">
        <v>1</v>
      </c>
      <c r="DN373" s="39">
        <f t="shared" si="127"/>
        <v>500</v>
      </c>
      <c r="DO373" s="39">
        <f t="shared" si="127"/>
        <v>446</v>
      </c>
      <c r="DP373" s="46">
        <f t="shared" si="120"/>
        <v>0</v>
      </c>
      <c r="DQ373" s="46">
        <f t="shared" si="120"/>
        <v>0.10799999999999998</v>
      </c>
      <c r="DR373" s="153">
        <f t="shared" si="121"/>
        <v>0</v>
      </c>
    </row>
    <row r="374" spans="3:122" ht="15.5">
      <c r="C374" s="52">
        <v>0</v>
      </c>
      <c r="D374" s="52">
        <v>1</v>
      </c>
      <c r="E374" s="52">
        <v>0</v>
      </c>
      <c r="F374" s="52">
        <v>0</v>
      </c>
      <c r="G374" s="52">
        <v>0</v>
      </c>
      <c r="H374" s="52">
        <v>0</v>
      </c>
      <c r="I374" s="52">
        <v>0</v>
      </c>
      <c r="J374" s="52">
        <v>1</v>
      </c>
      <c r="K374" s="52">
        <v>0</v>
      </c>
      <c r="L374" s="52">
        <v>0</v>
      </c>
      <c r="M374" s="52">
        <v>0</v>
      </c>
      <c r="N374" s="52">
        <v>0</v>
      </c>
      <c r="O374" s="52">
        <v>0</v>
      </c>
      <c r="P374" s="52">
        <v>0</v>
      </c>
      <c r="Q374" s="52">
        <v>0</v>
      </c>
      <c r="R374" s="52">
        <v>0</v>
      </c>
      <c r="S374" s="52">
        <v>0</v>
      </c>
      <c r="T374" s="52">
        <v>0</v>
      </c>
      <c r="U374" s="52">
        <v>1</v>
      </c>
      <c r="V374" s="39">
        <v>1</v>
      </c>
      <c r="W374" s="39">
        <v>1</v>
      </c>
      <c r="Z374" s="38">
        <f t="shared" si="124"/>
        <v>1.0428939389391787</v>
      </c>
      <c r="AC374" s="39">
        <f t="shared" si="111"/>
        <v>0</v>
      </c>
      <c r="AD374" s="39">
        <f t="shared" si="111"/>
        <v>1</v>
      </c>
      <c r="AE374" s="39">
        <f t="shared" si="111"/>
        <v>0</v>
      </c>
      <c r="AF374" s="39">
        <f t="shared" si="111"/>
        <v>0</v>
      </c>
      <c r="AG374" s="39">
        <f t="shared" si="111"/>
        <v>0</v>
      </c>
      <c r="AH374" s="39">
        <f t="shared" si="111"/>
        <v>0</v>
      </c>
      <c r="AI374" s="39">
        <f t="shared" si="111"/>
        <v>0</v>
      </c>
      <c r="AJ374" s="39">
        <f t="shared" si="128"/>
        <v>1</v>
      </c>
      <c r="AK374" s="39">
        <f t="shared" si="128"/>
        <v>0</v>
      </c>
      <c r="AL374" s="39">
        <f t="shared" si="128"/>
        <v>0</v>
      </c>
      <c r="AM374" s="39">
        <f t="shared" si="128"/>
        <v>0</v>
      </c>
      <c r="AN374" s="39">
        <f t="shared" si="128"/>
        <v>0</v>
      </c>
      <c r="AO374" s="39">
        <f t="shared" si="128"/>
        <v>0</v>
      </c>
      <c r="AP374" s="39">
        <f t="shared" si="128"/>
        <v>0</v>
      </c>
      <c r="AQ374" s="39">
        <f t="shared" si="125"/>
        <v>0</v>
      </c>
      <c r="AR374" s="39">
        <f t="shared" si="125"/>
        <v>0</v>
      </c>
      <c r="AS374" s="39">
        <f t="shared" si="125"/>
        <v>0</v>
      </c>
      <c r="AT374" s="39">
        <f t="shared" si="125"/>
        <v>0</v>
      </c>
      <c r="AU374" s="39">
        <f t="shared" si="125"/>
        <v>1</v>
      </c>
      <c r="AV374" s="39">
        <f t="shared" si="123"/>
        <v>1</v>
      </c>
      <c r="AZ374" s="39">
        <v>1</v>
      </c>
      <c r="BA374" s="39">
        <v>0</v>
      </c>
      <c r="BB374" s="39">
        <v>1</v>
      </c>
      <c r="BC374" s="39">
        <v>0</v>
      </c>
      <c r="BD374" s="39">
        <v>0</v>
      </c>
      <c r="BE374" s="39">
        <v>0</v>
      </c>
      <c r="BF374" s="39">
        <v>0</v>
      </c>
      <c r="BG374" s="39">
        <v>0</v>
      </c>
      <c r="BH374" s="39">
        <v>1</v>
      </c>
      <c r="BI374" s="39">
        <v>0</v>
      </c>
      <c r="BJ374" s="39">
        <v>0</v>
      </c>
      <c r="BK374" s="39">
        <v>1</v>
      </c>
      <c r="BL374" s="39">
        <v>0</v>
      </c>
      <c r="BM374" s="39">
        <v>0</v>
      </c>
      <c r="BN374" s="39">
        <v>1</v>
      </c>
      <c r="BO374" s="39">
        <v>0</v>
      </c>
      <c r="BP374" s="39">
        <v>0</v>
      </c>
      <c r="BQ374" s="39">
        <v>0</v>
      </c>
      <c r="BR374" s="39">
        <v>1</v>
      </c>
      <c r="BS374" s="66">
        <v>1</v>
      </c>
      <c r="BT374" s="67">
        <v>0</v>
      </c>
      <c r="BU374" s="128">
        <f t="shared" si="112"/>
        <v>1</v>
      </c>
      <c r="BV374" s="46">
        <f t="shared" si="113"/>
        <v>1</v>
      </c>
      <c r="BW374" s="46">
        <f t="shared" si="114"/>
        <v>0.98341849014604954</v>
      </c>
      <c r="BX374" s="130">
        <f t="shared" si="115"/>
        <v>0.98341849014604954</v>
      </c>
      <c r="BY374" s="128">
        <f t="shared" si="116"/>
        <v>1.658150985395046E-2</v>
      </c>
      <c r="BZ374" s="130">
        <f t="shared" si="117"/>
        <v>-1.6720521917432667E-2</v>
      </c>
      <c r="CA374" s="128">
        <f t="shared" si="118"/>
        <v>100</v>
      </c>
      <c r="CB374" s="46">
        <f t="shared" si="119"/>
        <v>1.6861092220757316E-2</v>
      </c>
      <c r="DK374" s="39">
        <v>0.99755754548125242</v>
      </c>
      <c r="DL374" s="39">
        <v>0</v>
      </c>
      <c r="DM374" s="39">
        <v>2</v>
      </c>
      <c r="DN374" s="39">
        <f t="shared" si="127"/>
        <v>500</v>
      </c>
      <c r="DO374" s="39">
        <f t="shared" si="127"/>
        <v>448</v>
      </c>
      <c r="DP374" s="46">
        <f t="shared" si="120"/>
        <v>0</v>
      </c>
      <c r="DQ374" s="46">
        <f t="shared" si="120"/>
        <v>0.10399999999999998</v>
      </c>
      <c r="DR374" s="153">
        <f t="shared" si="121"/>
        <v>0</v>
      </c>
    </row>
    <row r="375" spans="3:122" ht="15.5">
      <c r="C375" s="52">
        <v>0</v>
      </c>
      <c r="D375" s="52">
        <v>1</v>
      </c>
      <c r="E375" s="52">
        <v>0</v>
      </c>
      <c r="F375" s="52">
        <v>1</v>
      </c>
      <c r="G375" s="52">
        <v>0</v>
      </c>
      <c r="H375" s="52">
        <v>0</v>
      </c>
      <c r="I375" s="52">
        <v>0</v>
      </c>
      <c r="J375" s="52">
        <v>1</v>
      </c>
      <c r="K375" s="52">
        <v>1</v>
      </c>
      <c r="L375" s="52">
        <v>0</v>
      </c>
      <c r="M375" s="52">
        <v>0</v>
      </c>
      <c r="N375" s="52">
        <v>0</v>
      </c>
      <c r="O375" s="52">
        <v>0</v>
      </c>
      <c r="P375" s="52">
        <v>0</v>
      </c>
      <c r="Q375" s="52">
        <v>0</v>
      </c>
      <c r="R375" s="52">
        <v>0</v>
      </c>
      <c r="S375" s="52">
        <v>0</v>
      </c>
      <c r="T375" s="52">
        <v>0</v>
      </c>
      <c r="U375" s="52">
        <v>0</v>
      </c>
      <c r="V375" s="39">
        <v>1</v>
      </c>
      <c r="W375" s="39">
        <v>1</v>
      </c>
      <c r="Z375" s="38">
        <f t="shared" si="124"/>
        <v>1.0838123640371806</v>
      </c>
      <c r="AC375" s="39">
        <f t="shared" si="111"/>
        <v>0</v>
      </c>
      <c r="AD375" s="39">
        <f t="shared" si="111"/>
        <v>1</v>
      </c>
      <c r="AE375" s="39">
        <f t="shared" si="111"/>
        <v>0</v>
      </c>
      <c r="AF375" s="39">
        <f t="shared" si="111"/>
        <v>1</v>
      </c>
      <c r="AG375" s="39">
        <f t="shared" si="111"/>
        <v>0</v>
      </c>
      <c r="AH375" s="39">
        <f t="shared" si="111"/>
        <v>0</v>
      </c>
      <c r="AI375" s="39">
        <f t="shared" si="111"/>
        <v>0</v>
      </c>
      <c r="AJ375" s="39">
        <f t="shared" si="128"/>
        <v>1</v>
      </c>
      <c r="AK375" s="39">
        <f t="shared" si="128"/>
        <v>1</v>
      </c>
      <c r="AL375" s="39">
        <f t="shared" si="128"/>
        <v>0</v>
      </c>
      <c r="AM375" s="39">
        <f t="shared" si="128"/>
        <v>0</v>
      </c>
      <c r="AN375" s="39">
        <f t="shared" si="128"/>
        <v>0</v>
      </c>
      <c r="AO375" s="39">
        <f t="shared" si="128"/>
        <v>0</v>
      </c>
      <c r="AP375" s="39">
        <f t="shared" si="128"/>
        <v>0</v>
      </c>
      <c r="AQ375" s="39">
        <f t="shared" si="125"/>
        <v>0</v>
      </c>
      <c r="AR375" s="39">
        <f t="shared" si="125"/>
        <v>0</v>
      </c>
      <c r="AS375" s="39">
        <f t="shared" si="125"/>
        <v>0</v>
      </c>
      <c r="AT375" s="39">
        <f t="shared" si="125"/>
        <v>0</v>
      </c>
      <c r="AU375" s="39">
        <f t="shared" si="125"/>
        <v>0</v>
      </c>
      <c r="AV375" s="39">
        <f t="shared" si="123"/>
        <v>1</v>
      </c>
      <c r="AZ375" s="39">
        <v>1</v>
      </c>
      <c r="BA375" s="39">
        <v>0</v>
      </c>
      <c r="BB375" s="39">
        <v>1</v>
      </c>
      <c r="BC375" s="39">
        <v>0</v>
      </c>
      <c r="BD375" s="39">
        <v>0</v>
      </c>
      <c r="BE375" s="39">
        <v>0</v>
      </c>
      <c r="BF375" s="39">
        <v>0</v>
      </c>
      <c r="BG375" s="39">
        <v>0</v>
      </c>
      <c r="BH375" s="39">
        <v>1</v>
      </c>
      <c r="BI375" s="39">
        <v>0</v>
      </c>
      <c r="BJ375" s="39">
        <v>1</v>
      </c>
      <c r="BK375" s="39">
        <v>0</v>
      </c>
      <c r="BL375" s="39">
        <v>0</v>
      </c>
      <c r="BM375" s="39">
        <v>0</v>
      </c>
      <c r="BN375" s="39">
        <v>0</v>
      </c>
      <c r="BO375" s="39">
        <v>0</v>
      </c>
      <c r="BP375" s="39">
        <v>0</v>
      </c>
      <c r="BQ375" s="39">
        <v>0</v>
      </c>
      <c r="BR375" s="39">
        <v>0</v>
      </c>
      <c r="BS375" s="66">
        <v>2</v>
      </c>
      <c r="BT375" s="67">
        <v>0</v>
      </c>
      <c r="BU375" s="128">
        <f t="shared" si="112"/>
        <v>2</v>
      </c>
      <c r="BV375" s="46">
        <f t="shared" si="113"/>
        <v>1</v>
      </c>
      <c r="BW375" s="46">
        <f t="shared" si="114"/>
        <v>0.94103859364817921</v>
      </c>
      <c r="BX375" s="130">
        <f t="shared" si="115"/>
        <v>1.8820771872963584</v>
      </c>
      <c r="BY375" s="128">
        <f t="shared" si="116"/>
        <v>0.11792281270364158</v>
      </c>
      <c r="BZ375" s="130">
        <f t="shared" si="117"/>
        <v>-0.12154225359314992</v>
      </c>
      <c r="CA375" s="128">
        <f t="shared" si="118"/>
        <v>100</v>
      </c>
      <c r="CB375" s="46">
        <f t="shared" si="119"/>
        <v>0.12531134588910253</v>
      </c>
      <c r="DK375" s="39">
        <v>0.99762554529230829</v>
      </c>
      <c r="DL375" s="39">
        <v>0</v>
      </c>
      <c r="DM375" s="39">
        <v>1</v>
      </c>
      <c r="DN375" s="39">
        <f t="shared" si="127"/>
        <v>500</v>
      </c>
      <c r="DO375" s="39">
        <f t="shared" si="127"/>
        <v>449</v>
      </c>
      <c r="DP375" s="46">
        <f t="shared" si="120"/>
        <v>0</v>
      </c>
      <c r="DQ375" s="46">
        <f t="shared" si="120"/>
        <v>0.10199999999999998</v>
      </c>
      <c r="DR375" s="153">
        <f t="shared" si="121"/>
        <v>0</v>
      </c>
    </row>
    <row r="376" spans="3:122" ht="15.5">
      <c r="C376" s="52">
        <v>1</v>
      </c>
      <c r="D376" s="52">
        <v>0</v>
      </c>
      <c r="E376" s="52">
        <v>0</v>
      </c>
      <c r="F376" s="52">
        <v>1</v>
      </c>
      <c r="G376" s="52">
        <v>0</v>
      </c>
      <c r="H376" s="52">
        <v>0</v>
      </c>
      <c r="I376" s="52">
        <v>0</v>
      </c>
      <c r="J376" s="52">
        <v>1</v>
      </c>
      <c r="K376" s="52">
        <v>0</v>
      </c>
      <c r="L376" s="52">
        <v>0</v>
      </c>
      <c r="M376" s="52">
        <v>0</v>
      </c>
      <c r="N376" s="52">
        <v>0</v>
      </c>
      <c r="O376" s="52">
        <v>0</v>
      </c>
      <c r="P376" s="52">
        <v>0</v>
      </c>
      <c r="Q376" s="52">
        <v>0</v>
      </c>
      <c r="R376" s="52">
        <v>0</v>
      </c>
      <c r="S376" s="52">
        <v>1</v>
      </c>
      <c r="T376" s="52">
        <v>0</v>
      </c>
      <c r="U376" s="52">
        <v>1</v>
      </c>
      <c r="V376" s="39">
        <v>1</v>
      </c>
      <c r="W376" s="39">
        <v>1</v>
      </c>
      <c r="Z376" s="38">
        <f t="shared" si="124"/>
        <v>1.1458896354162296</v>
      </c>
      <c r="AC376" s="39">
        <f t="shared" si="111"/>
        <v>1</v>
      </c>
      <c r="AD376" s="39">
        <f t="shared" si="111"/>
        <v>0</v>
      </c>
      <c r="AE376" s="39">
        <f t="shared" si="111"/>
        <v>0</v>
      </c>
      <c r="AF376" s="39">
        <f t="shared" si="111"/>
        <v>1</v>
      </c>
      <c r="AG376" s="39">
        <f t="shared" si="111"/>
        <v>0</v>
      </c>
      <c r="AH376" s="39">
        <f t="shared" si="111"/>
        <v>0</v>
      </c>
      <c r="AI376" s="39">
        <f t="shared" si="111"/>
        <v>0</v>
      </c>
      <c r="AJ376" s="39">
        <f t="shared" si="128"/>
        <v>1</v>
      </c>
      <c r="AK376" s="39">
        <f t="shared" si="128"/>
        <v>0</v>
      </c>
      <c r="AL376" s="39">
        <f t="shared" si="128"/>
        <v>0</v>
      </c>
      <c r="AM376" s="39">
        <f t="shared" si="128"/>
        <v>0</v>
      </c>
      <c r="AN376" s="39">
        <f t="shared" si="128"/>
        <v>0</v>
      </c>
      <c r="AO376" s="39">
        <f t="shared" si="128"/>
        <v>0</v>
      </c>
      <c r="AP376" s="39">
        <f t="shared" si="128"/>
        <v>0</v>
      </c>
      <c r="AQ376" s="39">
        <f t="shared" si="125"/>
        <v>0</v>
      </c>
      <c r="AR376" s="39">
        <f t="shared" si="125"/>
        <v>0</v>
      </c>
      <c r="AS376" s="39">
        <f t="shared" si="125"/>
        <v>1</v>
      </c>
      <c r="AT376" s="39">
        <f t="shared" si="125"/>
        <v>0</v>
      </c>
      <c r="AU376" s="39">
        <f t="shared" si="125"/>
        <v>1</v>
      </c>
      <c r="AV376" s="39">
        <f t="shared" si="123"/>
        <v>1</v>
      </c>
      <c r="AZ376" s="39">
        <v>1</v>
      </c>
      <c r="BA376" s="39">
        <v>0</v>
      </c>
      <c r="BB376" s="39">
        <v>1</v>
      </c>
      <c r="BC376" s="39">
        <v>0</v>
      </c>
      <c r="BD376" s="39">
        <v>0</v>
      </c>
      <c r="BE376" s="39">
        <v>0</v>
      </c>
      <c r="BF376" s="39">
        <v>0</v>
      </c>
      <c r="BG376" s="39">
        <v>0</v>
      </c>
      <c r="BH376" s="39">
        <v>1</v>
      </c>
      <c r="BI376" s="39">
        <v>0</v>
      </c>
      <c r="BJ376" s="39">
        <v>1</v>
      </c>
      <c r="BK376" s="39">
        <v>0</v>
      </c>
      <c r="BL376" s="39">
        <v>0</v>
      </c>
      <c r="BM376" s="39">
        <v>1</v>
      </c>
      <c r="BN376" s="39">
        <v>0</v>
      </c>
      <c r="BO376" s="39">
        <v>0</v>
      </c>
      <c r="BP376" s="39">
        <v>1</v>
      </c>
      <c r="BQ376" s="39">
        <v>0</v>
      </c>
      <c r="BR376" s="39">
        <v>0</v>
      </c>
      <c r="BS376" s="66">
        <v>1</v>
      </c>
      <c r="BT376" s="67">
        <v>0</v>
      </c>
      <c r="BU376" s="128">
        <f t="shared" si="112"/>
        <v>1</v>
      </c>
      <c r="BV376" s="46">
        <f t="shared" si="113"/>
        <v>1</v>
      </c>
      <c r="BW376" s="46">
        <f t="shared" si="114"/>
        <v>0.9957484490184767</v>
      </c>
      <c r="BX376" s="130">
        <f t="shared" si="115"/>
        <v>0.9957484490184767</v>
      </c>
      <c r="BY376" s="128">
        <f t="shared" si="116"/>
        <v>4.2515509815232999E-3</v>
      </c>
      <c r="BZ376" s="130">
        <f t="shared" si="117"/>
        <v>-4.2606145229254549E-3</v>
      </c>
      <c r="CA376" s="128">
        <f t="shared" si="118"/>
        <v>100</v>
      </c>
      <c r="CB376" s="46">
        <f t="shared" si="119"/>
        <v>4.2697038450967345E-3</v>
      </c>
      <c r="DK376" s="39">
        <v>0.99777245026689254</v>
      </c>
      <c r="DL376" s="39">
        <v>0</v>
      </c>
      <c r="DM376" s="39">
        <v>1</v>
      </c>
      <c r="DN376" s="39">
        <f t="shared" si="127"/>
        <v>500</v>
      </c>
      <c r="DO376" s="39">
        <f t="shared" si="127"/>
        <v>450</v>
      </c>
      <c r="DP376" s="46">
        <f t="shared" si="120"/>
        <v>0</v>
      </c>
      <c r="DQ376" s="46">
        <f t="shared" si="120"/>
        <v>9.9999999999999978E-2</v>
      </c>
      <c r="DR376" s="153">
        <f t="shared" si="121"/>
        <v>0</v>
      </c>
    </row>
    <row r="377" spans="3:122" ht="15.5">
      <c r="C377" s="52">
        <v>1</v>
      </c>
      <c r="D377" s="52">
        <v>0</v>
      </c>
      <c r="E377" s="52">
        <v>0</v>
      </c>
      <c r="F377" s="52">
        <v>1</v>
      </c>
      <c r="G377" s="52">
        <v>0</v>
      </c>
      <c r="H377" s="52">
        <v>0</v>
      </c>
      <c r="I377" s="52">
        <v>0</v>
      </c>
      <c r="J377" s="52">
        <v>0</v>
      </c>
      <c r="K377" s="52">
        <v>1</v>
      </c>
      <c r="L377" s="52">
        <v>0</v>
      </c>
      <c r="M377" s="52">
        <v>0</v>
      </c>
      <c r="N377" s="52">
        <v>0</v>
      </c>
      <c r="O377" s="52">
        <v>0</v>
      </c>
      <c r="P377" s="52">
        <v>0</v>
      </c>
      <c r="Q377" s="52">
        <v>0</v>
      </c>
      <c r="R377" s="52">
        <v>0</v>
      </c>
      <c r="S377" s="52">
        <v>0</v>
      </c>
      <c r="T377" s="52">
        <v>0</v>
      </c>
      <c r="U377" s="52">
        <v>0</v>
      </c>
      <c r="V377" s="39">
        <v>1</v>
      </c>
      <c r="W377" s="39">
        <v>1</v>
      </c>
      <c r="Z377" s="38">
        <f t="shared" si="124"/>
        <v>0.66673792877942373</v>
      </c>
      <c r="AC377" s="39">
        <f t="shared" si="111"/>
        <v>1</v>
      </c>
      <c r="AD377" s="39">
        <f t="shared" si="111"/>
        <v>0</v>
      </c>
      <c r="AE377" s="39">
        <f t="shared" si="111"/>
        <v>0</v>
      </c>
      <c r="AF377" s="39">
        <f t="shared" si="111"/>
        <v>1</v>
      </c>
      <c r="AG377" s="39">
        <f t="shared" si="111"/>
        <v>0</v>
      </c>
      <c r="AH377" s="39">
        <f t="shared" si="111"/>
        <v>0</v>
      </c>
      <c r="AI377" s="39">
        <f t="shared" si="111"/>
        <v>0</v>
      </c>
      <c r="AJ377" s="39">
        <f t="shared" si="128"/>
        <v>0</v>
      </c>
      <c r="AK377" s="39">
        <f t="shared" si="128"/>
        <v>1</v>
      </c>
      <c r="AL377" s="39">
        <f t="shared" si="128"/>
        <v>0</v>
      </c>
      <c r="AM377" s="39">
        <f t="shared" si="128"/>
        <v>0</v>
      </c>
      <c r="AN377" s="39">
        <f t="shared" si="128"/>
        <v>0</v>
      </c>
      <c r="AO377" s="39">
        <f t="shared" si="128"/>
        <v>0</v>
      </c>
      <c r="AP377" s="39">
        <f t="shared" si="128"/>
        <v>0</v>
      </c>
      <c r="AQ377" s="39">
        <f t="shared" si="125"/>
        <v>0</v>
      </c>
      <c r="AR377" s="39">
        <f t="shared" si="125"/>
        <v>0</v>
      </c>
      <c r="AS377" s="39">
        <f t="shared" si="125"/>
        <v>0</v>
      </c>
      <c r="AT377" s="39">
        <f t="shared" si="125"/>
        <v>0</v>
      </c>
      <c r="AU377" s="39">
        <f t="shared" si="125"/>
        <v>0</v>
      </c>
      <c r="AV377" s="39">
        <f t="shared" si="123"/>
        <v>1</v>
      </c>
      <c r="AZ377" s="39">
        <v>1</v>
      </c>
      <c r="BA377" s="39">
        <v>0</v>
      </c>
      <c r="BB377" s="39">
        <v>1</v>
      </c>
      <c r="BC377" s="39">
        <v>0</v>
      </c>
      <c r="BD377" s="39">
        <v>0</v>
      </c>
      <c r="BE377" s="39">
        <v>0</v>
      </c>
      <c r="BF377" s="39">
        <v>0</v>
      </c>
      <c r="BG377" s="39">
        <v>1</v>
      </c>
      <c r="BH377" s="39">
        <v>0</v>
      </c>
      <c r="BI377" s="39">
        <v>0</v>
      </c>
      <c r="BJ377" s="39">
        <v>0</v>
      </c>
      <c r="BK377" s="39">
        <v>0</v>
      </c>
      <c r="BL377" s="39">
        <v>0</v>
      </c>
      <c r="BM377" s="39">
        <v>0</v>
      </c>
      <c r="BN377" s="39">
        <v>0</v>
      </c>
      <c r="BO377" s="39">
        <v>0</v>
      </c>
      <c r="BP377" s="39">
        <v>0</v>
      </c>
      <c r="BQ377" s="39">
        <v>0</v>
      </c>
      <c r="BR377" s="39">
        <v>0</v>
      </c>
      <c r="BS377" s="66">
        <v>2</v>
      </c>
      <c r="BT377" s="67">
        <v>0</v>
      </c>
      <c r="BU377" s="128">
        <f t="shared" si="112"/>
        <v>2</v>
      </c>
      <c r="BV377" s="46">
        <f t="shared" si="113"/>
        <v>1</v>
      </c>
      <c r="BW377" s="46">
        <f t="shared" si="114"/>
        <v>0.95719126280271039</v>
      </c>
      <c r="BX377" s="130">
        <f t="shared" si="115"/>
        <v>1.9143825256054208</v>
      </c>
      <c r="BY377" s="128">
        <f t="shared" si="116"/>
        <v>8.5617474394579229E-2</v>
      </c>
      <c r="BZ377" s="130">
        <f t="shared" si="117"/>
        <v>-8.7504101719418567E-2</v>
      </c>
      <c r="CA377" s="128">
        <f t="shared" si="118"/>
        <v>100</v>
      </c>
      <c r="CB377" s="46">
        <f t="shared" si="119"/>
        <v>8.9446569062787307E-2</v>
      </c>
      <c r="DK377" s="39">
        <v>0.99799624167677303</v>
      </c>
      <c r="DL377" s="39">
        <v>0</v>
      </c>
      <c r="DM377" s="39">
        <v>2</v>
      </c>
      <c r="DN377" s="39">
        <f t="shared" si="127"/>
        <v>500</v>
      </c>
      <c r="DO377" s="39">
        <f t="shared" si="127"/>
        <v>452</v>
      </c>
      <c r="DP377" s="46">
        <f t="shared" si="120"/>
        <v>0</v>
      </c>
      <c r="DQ377" s="46">
        <f t="shared" si="120"/>
        <v>9.5999999999999974E-2</v>
      </c>
      <c r="DR377" s="153">
        <f t="shared" si="121"/>
        <v>0</v>
      </c>
    </row>
    <row r="378" spans="3:122" ht="15.5">
      <c r="C378" s="52">
        <v>0</v>
      </c>
      <c r="D378" s="52">
        <v>1</v>
      </c>
      <c r="E378" s="52">
        <v>0</v>
      </c>
      <c r="F378" s="52">
        <v>1</v>
      </c>
      <c r="G378" s="52">
        <v>0</v>
      </c>
      <c r="H378" s="52">
        <v>0</v>
      </c>
      <c r="I378" s="52">
        <v>0</v>
      </c>
      <c r="J378" s="52">
        <v>0</v>
      </c>
      <c r="K378" s="52">
        <v>0</v>
      </c>
      <c r="L378" s="52">
        <v>0</v>
      </c>
      <c r="M378" s="52">
        <v>0</v>
      </c>
      <c r="N378" s="52">
        <v>0</v>
      </c>
      <c r="O378" s="52">
        <v>0</v>
      </c>
      <c r="P378" s="52">
        <v>0</v>
      </c>
      <c r="Q378" s="52">
        <v>0</v>
      </c>
      <c r="R378" s="52">
        <v>0</v>
      </c>
      <c r="S378" s="52">
        <v>1</v>
      </c>
      <c r="T378" s="52">
        <v>0</v>
      </c>
      <c r="U378" s="52">
        <v>1</v>
      </c>
      <c r="V378" s="39">
        <v>1</v>
      </c>
      <c r="W378" s="39">
        <v>1</v>
      </c>
      <c r="Z378" s="38">
        <f t="shared" si="124"/>
        <v>0.87179400483462655</v>
      </c>
      <c r="AC378" s="39">
        <f t="shared" si="111"/>
        <v>0</v>
      </c>
      <c r="AD378" s="39">
        <f t="shared" si="111"/>
        <v>1</v>
      </c>
      <c r="AE378" s="39">
        <f t="shared" si="111"/>
        <v>0</v>
      </c>
      <c r="AF378" s="39">
        <f t="shared" si="111"/>
        <v>1</v>
      </c>
      <c r="AG378" s="39">
        <f t="shared" si="111"/>
        <v>0</v>
      </c>
      <c r="AH378" s="39">
        <f t="shared" si="111"/>
        <v>0</v>
      </c>
      <c r="AI378" s="39">
        <f t="shared" si="111"/>
        <v>0</v>
      </c>
      <c r="AJ378" s="39">
        <f t="shared" si="128"/>
        <v>0</v>
      </c>
      <c r="AK378" s="39">
        <f t="shared" si="128"/>
        <v>0</v>
      </c>
      <c r="AL378" s="39">
        <f t="shared" si="128"/>
        <v>0</v>
      </c>
      <c r="AM378" s="39">
        <f t="shared" si="128"/>
        <v>0</v>
      </c>
      <c r="AN378" s="39">
        <f t="shared" si="128"/>
        <v>0</v>
      </c>
      <c r="AO378" s="39">
        <f t="shared" si="128"/>
        <v>0</v>
      </c>
      <c r="AP378" s="39">
        <f t="shared" si="128"/>
        <v>0</v>
      </c>
      <c r="AQ378" s="39">
        <f t="shared" si="125"/>
        <v>0</v>
      </c>
      <c r="AR378" s="39">
        <f t="shared" si="125"/>
        <v>0</v>
      </c>
      <c r="AS378" s="39">
        <f t="shared" si="125"/>
        <v>1</v>
      </c>
      <c r="AT378" s="39">
        <f t="shared" si="125"/>
        <v>0</v>
      </c>
      <c r="AU378" s="39">
        <f t="shared" si="125"/>
        <v>1</v>
      </c>
      <c r="AV378" s="39">
        <f t="shared" si="123"/>
        <v>1</v>
      </c>
      <c r="AZ378" s="39">
        <v>1</v>
      </c>
      <c r="BA378" s="39">
        <v>0</v>
      </c>
      <c r="BB378" s="39">
        <v>1</v>
      </c>
      <c r="BC378" s="39">
        <v>0</v>
      </c>
      <c r="BD378" s="39">
        <v>0</v>
      </c>
      <c r="BE378" s="39">
        <v>0</v>
      </c>
      <c r="BF378" s="39">
        <v>0</v>
      </c>
      <c r="BG378" s="39">
        <v>1</v>
      </c>
      <c r="BH378" s="39">
        <v>0</v>
      </c>
      <c r="BI378" s="39">
        <v>0</v>
      </c>
      <c r="BJ378" s="39">
        <v>0</v>
      </c>
      <c r="BK378" s="39">
        <v>0</v>
      </c>
      <c r="BL378" s="39">
        <v>0</v>
      </c>
      <c r="BM378" s="39">
        <v>0</v>
      </c>
      <c r="BN378" s="39">
        <v>0</v>
      </c>
      <c r="BO378" s="39">
        <v>0</v>
      </c>
      <c r="BP378" s="39">
        <v>0</v>
      </c>
      <c r="BQ378" s="39">
        <v>0</v>
      </c>
      <c r="BR378" s="39">
        <v>1</v>
      </c>
      <c r="BS378" s="66">
        <v>1</v>
      </c>
      <c r="BT378" s="67">
        <v>0</v>
      </c>
      <c r="BU378" s="128">
        <f t="shared" si="112"/>
        <v>1</v>
      </c>
      <c r="BV378" s="46">
        <f t="shared" si="113"/>
        <v>1</v>
      </c>
      <c r="BW378" s="46">
        <f t="shared" si="114"/>
        <v>0.99443381390713248</v>
      </c>
      <c r="BX378" s="130">
        <f t="shared" si="115"/>
        <v>0.99443381390713248</v>
      </c>
      <c r="BY378" s="128">
        <f t="shared" si="116"/>
        <v>5.56618609286752E-3</v>
      </c>
      <c r="BZ378" s="130">
        <f t="shared" si="117"/>
        <v>-5.5817350323816113E-3</v>
      </c>
      <c r="CA378" s="128">
        <f t="shared" si="118"/>
        <v>100</v>
      </c>
      <c r="CB378" s="46">
        <f t="shared" si="119"/>
        <v>5.5973419397294675E-3</v>
      </c>
      <c r="DK378" s="39">
        <v>0.9980018585354925</v>
      </c>
      <c r="DL378" s="39">
        <v>0</v>
      </c>
      <c r="DM378" s="39">
        <v>1</v>
      </c>
      <c r="DN378" s="39">
        <f t="shared" si="127"/>
        <v>500</v>
      </c>
      <c r="DO378" s="39">
        <f t="shared" si="127"/>
        <v>453</v>
      </c>
      <c r="DP378" s="46">
        <f t="shared" si="120"/>
        <v>0</v>
      </c>
      <c r="DQ378" s="46">
        <f t="shared" si="120"/>
        <v>9.3999999999999972E-2</v>
      </c>
      <c r="DR378" s="153">
        <f t="shared" si="121"/>
        <v>0</v>
      </c>
    </row>
    <row r="379" spans="3:122" ht="15.5">
      <c r="C379" s="52">
        <v>0</v>
      </c>
      <c r="D379" s="52">
        <v>0</v>
      </c>
      <c r="E379" s="52">
        <v>1</v>
      </c>
      <c r="F379" s="52">
        <v>0</v>
      </c>
      <c r="G379" s="52">
        <v>0</v>
      </c>
      <c r="H379" s="52">
        <v>1</v>
      </c>
      <c r="I379" s="52">
        <v>0</v>
      </c>
      <c r="J379" s="52">
        <v>0</v>
      </c>
      <c r="K379" s="52">
        <v>0</v>
      </c>
      <c r="L379" s="52">
        <v>0</v>
      </c>
      <c r="M379" s="52">
        <v>0</v>
      </c>
      <c r="N379" s="52">
        <v>1</v>
      </c>
      <c r="O379" s="52">
        <v>0</v>
      </c>
      <c r="P379" s="52">
        <v>0</v>
      </c>
      <c r="Q379" s="52">
        <v>0</v>
      </c>
      <c r="R379" s="52">
        <v>0</v>
      </c>
      <c r="S379" s="52">
        <v>0</v>
      </c>
      <c r="T379" s="52">
        <v>0</v>
      </c>
      <c r="U379" s="52">
        <v>0</v>
      </c>
      <c r="V379" s="39">
        <v>1</v>
      </c>
      <c r="W379" s="39">
        <v>1</v>
      </c>
      <c r="Z379" s="38">
        <f t="shared" si="124"/>
        <v>0.41213436333096237</v>
      </c>
      <c r="AC379" s="39">
        <f t="shared" si="111"/>
        <v>0</v>
      </c>
      <c r="AD379" s="39">
        <f t="shared" si="111"/>
        <v>0</v>
      </c>
      <c r="AE379" s="39">
        <f t="shared" si="111"/>
        <v>1</v>
      </c>
      <c r="AF379" s="39">
        <f t="shared" si="111"/>
        <v>0</v>
      </c>
      <c r="AG379" s="39">
        <f t="shared" si="111"/>
        <v>0</v>
      </c>
      <c r="AH379" s="39">
        <f t="shared" si="111"/>
        <v>1</v>
      </c>
      <c r="AI379" s="39">
        <f t="shared" si="111"/>
        <v>0</v>
      </c>
      <c r="AJ379" s="39">
        <f t="shared" si="128"/>
        <v>0</v>
      </c>
      <c r="AK379" s="39">
        <f t="shared" si="128"/>
        <v>0</v>
      </c>
      <c r="AL379" s="39">
        <f t="shared" si="128"/>
        <v>0</v>
      </c>
      <c r="AM379" s="39">
        <f t="shared" si="128"/>
        <v>0</v>
      </c>
      <c r="AN379" s="39">
        <f t="shared" si="128"/>
        <v>1</v>
      </c>
      <c r="AO379" s="39">
        <f t="shared" si="128"/>
        <v>0</v>
      </c>
      <c r="AP379" s="39">
        <f t="shared" si="128"/>
        <v>0</v>
      </c>
      <c r="AQ379" s="39">
        <f t="shared" si="125"/>
        <v>0</v>
      </c>
      <c r="AR379" s="39">
        <f t="shared" si="125"/>
        <v>0</v>
      </c>
      <c r="AS379" s="39">
        <f t="shared" si="125"/>
        <v>0</v>
      </c>
      <c r="AT379" s="39">
        <f t="shared" si="125"/>
        <v>0</v>
      </c>
      <c r="AU379" s="39">
        <f t="shared" si="125"/>
        <v>0</v>
      </c>
      <c r="AV379" s="39">
        <f t="shared" si="123"/>
        <v>1</v>
      </c>
      <c r="AZ379" s="39">
        <v>1</v>
      </c>
      <c r="BA379" s="39">
        <v>0</v>
      </c>
      <c r="BB379" s="39">
        <v>1</v>
      </c>
      <c r="BC379" s="39">
        <v>0</v>
      </c>
      <c r="BD379" s="39">
        <v>0</v>
      </c>
      <c r="BE379" s="39">
        <v>0</v>
      </c>
      <c r="BF379" s="39">
        <v>0</v>
      </c>
      <c r="BG379" s="39">
        <v>1</v>
      </c>
      <c r="BH379" s="39">
        <v>0</v>
      </c>
      <c r="BI379" s="39">
        <v>0</v>
      </c>
      <c r="BJ379" s="39">
        <v>0</v>
      </c>
      <c r="BK379" s="39">
        <v>0</v>
      </c>
      <c r="BL379" s="39">
        <v>0</v>
      </c>
      <c r="BM379" s="39">
        <v>0</v>
      </c>
      <c r="BN379" s="39">
        <v>0</v>
      </c>
      <c r="BO379" s="39">
        <v>0</v>
      </c>
      <c r="BP379" s="39">
        <v>1</v>
      </c>
      <c r="BQ379" s="39">
        <v>0</v>
      </c>
      <c r="BR379" s="39">
        <v>0</v>
      </c>
      <c r="BS379" s="66">
        <v>3</v>
      </c>
      <c r="BT379" s="67">
        <v>0</v>
      </c>
      <c r="BU379" s="128">
        <f t="shared" si="112"/>
        <v>3</v>
      </c>
      <c r="BV379" s="46">
        <f t="shared" si="113"/>
        <v>1</v>
      </c>
      <c r="BW379" s="46">
        <f t="shared" si="114"/>
        <v>0.98891646390629329</v>
      </c>
      <c r="BX379" s="130">
        <f t="shared" si="115"/>
        <v>2.9667493917188796</v>
      </c>
      <c r="BY379" s="128">
        <f t="shared" si="116"/>
        <v>3.3250608281120364E-2</v>
      </c>
      <c r="BZ379" s="130">
        <f t="shared" si="117"/>
        <v>-3.3436248413519332E-2</v>
      </c>
      <c r="CA379" s="128">
        <f t="shared" si="118"/>
        <v>100</v>
      </c>
      <c r="CB379" s="46">
        <f t="shared" si="119"/>
        <v>3.3623273041463987E-2</v>
      </c>
      <c r="DK379" s="39">
        <v>0.99813369820063058</v>
      </c>
      <c r="DL379" s="39">
        <v>0</v>
      </c>
      <c r="DM379" s="39">
        <v>1</v>
      </c>
      <c r="DN379" s="39">
        <f t="shared" si="127"/>
        <v>500</v>
      </c>
      <c r="DO379" s="39">
        <f t="shared" si="127"/>
        <v>454</v>
      </c>
      <c r="DP379" s="46">
        <f t="shared" si="120"/>
        <v>0</v>
      </c>
      <c r="DQ379" s="46">
        <f t="shared" si="120"/>
        <v>9.1999999999999971E-2</v>
      </c>
      <c r="DR379" s="153">
        <f t="shared" si="121"/>
        <v>0</v>
      </c>
    </row>
    <row r="380" spans="3:122" ht="15.5">
      <c r="C380" s="52">
        <v>0</v>
      </c>
      <c r="D380" s="52">
        <v>1</v>
      </c>
      <c r="E380" s="52">
        <v>0</v>
      </c>
      <c r="F380" s="52">
        <v>1</v>
      </c>
      <c r="G380" s="52">
        <v>0</v>
      </c>
      <c r="H380" s="52">
        <v>0</v>
      </c>
      <c r="I380" s="52">
        <v>0</v>
      </c>
      <c r="J380" s="52">
        <v>0</v>
      </c>
      <c r="K380" s="52">
        <v>0</v>
      </c>
      <c r="L380" s="52">
        <v>0</v>
      </c>
      <c r="M380" s="52">
        <v>0</v>
      </c>
      <c r="N380" s="52">
        <v>0</v>
      </c>
      <c r="O380" s="52">
        <v>0</v>
      </c>
      <c r="P380" s="52">
        <v>0</v>
      </c>
      <c r="Q380" s="52">
        <v>0</v>
      </c>
      <c r="R380" s="52">
        <v>0</v>
      </c>
      <c r="S380" s="52">
        <v>0</v>
      </c>
      <c r="T380" s="52">
        <v>0</v>
      </c>
      <c r="U380" s="52">
        <v>0</v>
      </c>
      <c r="V380" s="39">
        <v>1</v>
      </c>
      <c r="W380" s="39">
        <v>1</v>
      </c>
      <c r="Z380" s="38">
        <f t="shared" si="124"/>
        <v>0.44410251290086722</v>
      </c>
      <c r="AC380" s="39">
        <f t="shared" si="111"/>
        <v>0</v>
      </c>
      <c r="AD380" s="39">
        <f t="shared" si="111"/>
        <v>1</v>
      </c>
      <c r="AE380" s="39">
        <f t="shared" si="111"/>
        <v>0</v>
      </c>
      <c r="AF380" s="39">
        <f t="shared" si="111"/>
        <v>1</v>
      </c>
      <c r="AG380" s="39">
        <f t="shared" si="111"/>
        <v>0</v>
      </c>
      <c r="AH380" s="39">
        <f t="shared" si="111"/>
        <v>0</v>
      </c>
      <c r="AI380" s="39">
        <f t="shared" si="111"/>
        <v>0</v>
      </c>
      <c r="AJ380" s="39">
        <f t="shared" si="128"/>
        <v>0</v>
      </c>
      <c r="AK380" s="39">
        <f t="shared" si="128"/>
        <v>0</v>
      </c>
      <c r="AL380" s="39">
        <f t="shared" si="128"/>
        <v>0</v>
      </c>
      <c r="AM380" s="39">
        <f t="shared" si="128"/>
        <v>0</v>
      </c>
      <c r="AN380" s="39">
        <f t="shared" si="128"/>
        <v>0</v>
      </c>
      <c r="AO380" s="39">
        <f t="shared" si="128"/>
        <v>0</v>
      </c>
      <c r="AP380" s="39">
        <f t="shared" si="128"/>
        <v>0</v>
      </c>
      <c r="AQ380" s="39">
        <f t="shared" si="125"/>
        <v>0</v>
      </c>
      <c r="AR380" s="39">
        <f t="shared" si="125"/>
        <v>0</v>
      </c>
      <c r="AS380" s="39">
        <f t="shared" si="125"/>
        <v>0</v>
      </c>
      <c r="AT380" s="39">
        <f t="shared" si="125"/>
        <v>0</v>
      </c>
      <c r="AU380" s="39">
        <f t="shared" si="125"/>
        <v>0</v>
      </c>
      <c r="AV380" s="39">
        <f t="shared" si="123"/>
        <v>1</v>
      </c>
      <c r="AZ380" s="39">
        <v>1</v>
      </c>
      <c r="BA380" s="39">
        <v>0</v>
      </c>
      <c r="BB380" s="39">
        <v>1</v>
      </c>
      <c r="BC380" s="39">
        <v>0</v>
      </c>
      <c r="BD380" s="39">
        <v>0</v>
      </c>
      <c r="BE380" s="39">
        <v>0</v>
      </c>
      <c r="BF380" s="39">
        <v>0</v>
      </c>
      <c r="BG380" s="39">
        <v>1</v>
      </c>
      <c r="BH380" s="39">
        <v>0</v>
      </c>
      <c r="BI380" s="39">
        <v>0</v>
      </c>
      <c r="BJ380" s="39">
        <v>0</v>
      </c>
      <c r="BK380" s="39">
        <v>0</v>
      </c>
      <c r="BL380" s="39">
        <v>0</v>
      </c>
      <c r="BM380" s="39">
        <v>0</v>
      </c>
      <c r="BN380" s="39">
        <v>0</v>
      </c>
      <c r="BO380" s="39">
        <v>1</v>
      </c>
      <c r="BP380" s="39">
        <v>1</v>
      </c>
      <c r="BQ380" s="39">
        <v>0</v>
      </c>
      <c r="BR380" s="39">
        <v>0</v>
      </c>
      <c r="BS380" s="66">
        <v>1</v>
      </c>
      <c r="BT380" s="67">
        <v>0</v>
      </c>
      <c r="BU380" s="128">
        <f t="shared" si="112"/>
        <v>1</v>
      </c>
      <c r="BV380" s="46">
        <f t="shared" si="113"/>
        <v>1</v>
      </c>
      <c r="BW380" s="46">
        <f t="shared" si="114"/>
        <v>0.99813369820063058</v>
      </c>
      <c r="BX380" s="130">
        <f t="shared" si="115"/>
        <v>0.99813369820063058</v>
      </c>
      <c r="BY380" s="128">
        <f t="shared" si="116"/>
        <v>1.8663017993694186E-3</v>
      </c>
      <c r="BZ380" s="130">
        <f t="shared" si="117"/>
        <v>-1.8680455104377388E-3</v>
      </c>
      <c r="CA380" s="128">
        <f t="shared" si="118"/>
        <v>100</v>
      </c>
      <c r="CB380" s="46">
        <f t="shared" si="119"/>
        <v>1.8697913944132575E-3</v>
      </c>
      <c r="DK380" s="39">
        <v>0.99836046406883638</v>
      </c>
      <c r="DL380" s="39">
        <v>0</v>
      </c>
      <c r="DM380" s="39">
        <v>1</v>
      </c>
      <c r="DN380" s="39">
        <f t="shared" si="127"/>
        <v>500</v>
      </c>
      <c r="DO380" s="39">
        <f t="shared" si="127"/>
        <v>455</v>
      </c>
      <c r="DP380" s="46">
        <f t="shared" si="120"/>
        <v>0</v>
      </c>
      <c r="DQ380" s="46">
        <f t="shared" si="120"/>
        <v>8.9999999999999969E-2</v>
      </c>
      <c r="DR380" s="153">
        <f t="shared" si="121"/>
        <v>0</v>
      </c>
    </row>
    <row r="381" spans="3:122" ht="15.5">
      <c r="C381" s="52">
        <v>1</v>
      </c>
      <c r="D381" s="52">
        <v>0</v>
      </c>
      <c r="E381" s="52">
        <v>1</v>
      </c>
      <c r="F381" s="52">
        <v>0</v>
      </c>
      <c r="G381" s="52">
        <v>0</v>
      </c>
      <c r="H381" s="52">
        <v>0</v>
      </c>
      <c r="I381" s="52">
        <v>0</v>
      </c>
      <c r="J381" s="52">
        <v>0</v>
      </c>
      <c r="K381" s="52">
        <v>1</v>
      </c>
      <c r="L381" s="52">
        <v>0</v>
      </c>
      <c r="M381" s="52">
        <v>1</v>
      </c>
      <c r="N381" s="52">
        <v>0</v>
      </c>
      <c r="O381" s="52">
        <v>0</v>
      </c>
      <c r="P381" s="52">
        <v>0</v>
      </c>
      <c r="Q381" s="52">
        <v>0</v>
      </c>
      <c r="R381" s="52">
        <v>0</v>
      </c>
      <c r="S381" s="52">
        <v>0</v>
      </c>
      <c r="T381" s="52">
        <v>0</v>
      </c>
      <c r="U381" s="52">
        <v>0</v>
      </c>
      <c r="V381" s="39">
        <v>1</v>
      </c>
      <c r="W381" s="39">
        <v>1</v>
      </c>
      <c r="Z381" s="38">
        <f t="shared" si="124"/>
        <v>0.84573144083147178</v>
      </c>
      <c r="AC381" s="39">
        <f t="shared" si="111"/>
        <v>1</v>
      </c>
      <c r="AD381" s="39">
        <f t="shared" si="111"/>
        <v>0</v>
      </c>
      <c r="AE381" s="39">
        <f t="shared" si="111"/>
        <v>1</v>
      </c>
      <c r="AF381" s="39">
        <f t="shared" si="111"/>
        <v>0</v>
      </c>
      <c r="AG381" s="39">
        <f t="shared" si="111"/>
        <v>0</v>
      </c>
      <c r="AH381" s="39">
        <f t="shared" si="111"/>
        <v>0</v>
      </c>
      <c r="AI381" s="39">
        <f t="shared" si="111"/>
        <v>0</v>
      </c>
      <c r="AJ381" s="39">
        <f t="shared" si="128"/>
        <v>0</v>
      </c>
      <c r="AK381" s="39">
        <f t="shared" si="128"/>
        <v>1</v>
      </c>
      <c r="AL381" s="39">
        <f t="shared" si="128"/>
        <v>0</v>
      </c>
      <c r="AM381" s="39">
        <f t="shared" si="128"/>
        <v>1</v>
      </c>
      <c r="AN381" s="39">
        <f t="shared" si="128"/>
        <v>0</v>
      </c>
      <c r="AO381" s="39">
        <f t="shared" si="128"/>
        <v>0</v>
      </c>
      <c r="AP381" s="39">
        <f t="shared" si="128"/>
        <v>0</v>
      </c>
      <c r="AQ381" s="39">
        <f t="shared" si="125"/>
        <v>0</v>
      </c>
      <c r="AR381" s="39">
        <f t="shared" si="125"/>
        <v>0</v>
      </c>
      <c r="AS381" s="39">
        <f t="shared" si="125"/>
        <v>0</v>
      </c>
      <c r="AT381" s="39">
        <f t="shared" si="125"/>
        <v>0</v>
      </c>
      <c r="AU381" s="39">
        <f t="shared" si="125"/>
        <v>0</v>
      </c>
      <c r="AV381" s="39">
        <f t="shared" si="123"/>
        <v>1</v>
      </c>
      <c r="AZ381" s="39">
        <v>1</v>
      </c>
      <c r="BA381" s="39">
        <v>0</v>
      </c>
      <c r="BB381" s="39">
        <v>1</v>
      </c>
      <c r="BC381" s="39">
        <v>0</v>
      </c>
      <c r="BD381" s="39">
        <v>0</v>
      </c>
      <c r="BE381" s="39">
        <v>0</v>
      </c>
      <c r="BF381" s="39">
        <v>0</v>
      </c>
      <c r="BG381" s="39">
        <v>1</v>
      </c>
      <c r="BH381" s="39">
        <v>0</v>
      </c>
      <c r="BI381" s="39">
        <v>0</v>
      </c>
      <c r="BJ381" s="39">
        <v>0</v>
      </c>
      <c r="BK381" s="39">
        <v>0</v>
      </c>
      <c r="BL381" s="39">
        <v>0</v>
      </c>
      <c r="BM381" s="39">
        <v>0</v>
      </c>
      <c r="BN381" s="39">
        <v>1</v>
      </c>
      <c r="BO381" s="39">
        <v>0</v>
      </c>
      <c r="BP381" s="39">
        <v>0</v>
      </c>
      <c r="BQ381" s="39">
        <v>0</v>
      </c>
      <c r="BR381" s="39">
        <v>0</v>
      </c>
      <c r="BS381" s="66">
        <v>1</v>
      </c>
      <c r="BT381" s="67">
        <v>0</v>
      </c>
      <c r="BU381" s="128">
        <f t="shared" si="112"/>
        <v>1</v>
      </c>
      <c r="BV381" s="46">
        <f t="shared" si="113"/>
        <v>1</v>
      </c>
      <c r="BW381" s="46">
        <f t="shared" si="114"/>
        <v>0.84080621264166377</v>
      </c>
      <c r="BX381" s="130">
        <f t="shared" si="115"/>
        <v>0.84080621264166377</v>
      </c>
      <c r="BY381" s="128">
        <f t="shared" si="116"/>
        <v>0.15919378735833623</v>
      </c>
      <c r="BZ381" s="130">
        <f t="shared" si="117"/>
        <v>-0.17339407048182268</v>
      </c>
      <c r="CA381" s="128">
        <f t="shared" si="118"/>
        <v>100</v>
      </c>
      <c r="CB381" s="46">
        <f t="shared" si="119"/>
        <v>0.18933469444543902</v>
      </c>
      <c r="DK381" s="39">
        <v>0.99837910503396066</v>
      </c>
      <c r="DL381" s="39">
        <v>0</v>
      </c>
      <c r="DM381" s="39">
        <v>1</v>
      </c>
      <c r="DN381" s="39">
        <f t="shared" si="127"/>
        <v>500</v>
      </c>
      <c r="DO381" s="39">
        <f t="shared" si="127"/>
        <v>456</v>
      </c>
      <c r="DP381" s="46">
        <f t="shared" si="120"/>
        <v>0</v>
      </c>
      <c r="DQ381" s="46">
        <f t="shared" si="120"/>
        <v>8.7999999999999967E-2</v>
      </c>
      <c r="DR381" s="153">
        <f t="shared" si="121"/>
        <v>0</v>
      </c>
    </row>
    <row r="382" spans="3:122" ht="15.5">
      <c r="C382" s="52">
        <v>0</v>
      </c>
      <c r="D382" s="52">
        <v>1</v>
      </c>
      <c r="E382" s="52">
        <v>1</v>
      </c>
      <c r="F382" s="52">
        <v>0</v>
      </c>
      <c r="G382" s="52">
        <v>0</v>
      </c>
      <c r="H382" s="52">
        <v>0</v>
      </c>
      <c r="I382" s="52">
        <v>0</v>
      </c>
      <c r="J382" s="52">
        <v>0</v>
      </c>
      <c r="K382" s="52">
        <v>0</v>
      </c>
      <c r="L382" s="52">
        <v>0</v>
      </c>
      <c r="M382" s="52">
        <v>0</v>
      </c>
      <c r="N382" s="52">
        <v>0</v>
      </c>
      <c r="O382" s="52">
        <v>0</v>
      </c>
      <c r="P382" s="52">
        <v>0</v>
      </c>
      <c r="Q382" s="52">
        <v>0</v>
      </c>
      <c r="R382" s="52">
        <v>0</v>
      </c>
      <c r="S382" s="52">
        <v>1</v>
      </c>
      <c r="T382" s="52">
        <v>0</v>
      </c>
      <c r="U382" s="52">
        <v>0</v>
      </c>
      <c r="V382" s="39">
        <v>1</v>
      </c>
      <c r="W382" s="39">
        <v>1</v>
      </c>
      <c r="Z382" s="38">
        <f t="shared" si="124"/>
        <v>0.61725254260429629</v>
      </c>
      <c r="AC382" s="39">
        <f t="shared" si="111"/>
        <v>0</v>
      </c>
      <c r="AD382" s="39">
        <f t="shared" si="111"/>
        <v>1</v>
      </c>
      <c r="AE382" s="39">
        <f t="shared" si="111"/>
        <v>1</v>
      </c>
      <c r="AF382" s="39">
        <f t="shared" si="111"/>
        <v>0</v>
      </c>
      <c r="AG382" s="39">
        <f t="shared" si="111"/>
        <v>0</v>
      </c>
      <c r="AH382" s="39">
        <f t="shared" si="111"/>
        <v>0</v>
      </c>
      <c r="AI382" s="39">
        <f t="shared" si="111"/>
        <v>0</v>
      </c>
      <c r="AJ382" s="39">
        <f t="shared" si="128"/>
        <v>0</v>
      </c>
      <c r="AK382" s="39">
        <f t="shared" si="128"/>
        <v>0</v>
      </c>
      <c r="AL382" s="39">
        <f t="shared" si="128"/>
        <v>0</v>
      </c>
      <c r="AM382" s="39">
        <f t="shared" si="128"/>
        <v>0</v>
      </c>
      <c r="AN382" s="39">
        <f t="shared" si="128"/>
        <v>0</v>
      </c>
      <c r="AO382" s="39">
        <f t="shared" si="128"/>
        <v>0</v>
      </c>
      <c r="AP382" s="39">
        <f t="shared" si="128"/>
        <v>0</v>
      </c>
      <c r="AQ382" s="39">
        <f t="shared" si="125"/>
        <v>0</v>
      </c>
      <c r="AR382" s="39">
        <f t="shared" si="125"/>
        <v>0</v>
      </c>
      <c r="AS382" s="39">
        <f t="shared" si="125"/>
        <v>1</v>
      </c>
      <c r="AT382" s="39">
        <f t="shared" si="125"/>
        <v>0</v>
      </c>
      <c r="AU382" s="39">
        <f t="shared" si="125"/>
        <v>0</v>
      </c>
      <c r="AV382" s="39">
        <f t="shared" si="123"/>
        <v>1</v>
      </c>
      <c r="AZ382" s="39">
        <v>1</v>
      </c>
      <c r="BA382" s="39">
        <v>0</v>
      </c>
      <c r="BB382" s="39">
        <v>1</v>
      </c>
      <c r="BC382" s="39">
        <v>0</v>
      </c>
      <c r="BD382" s="39">
        <v>0</v>
      </c>
      <c r="BE382" s="39">
        <v>0</v>
      </c>
      <c r="BF382" s="39">
        <v>0</v>
      </c>
      <c r="BG382" s="39">
        <v>1</v>
      </c>
      <c r="BH382" s="39">
        <v>0</v>
      </c>
      <c r="BI382" s="39">
        <v>0</v>
      </c>
      <c r="BJ382" s="39">
        <v>0</v>
      </c>
      <c r="BK382" s="39">
        <v>0</v>
      </c>
      <c r="BL382" s="39">
        <v>0</v>
      </c>
      <c r="BM382" s="39">
        <v>0</v>
      </c>
      <c r="BN382" s="39">
        <v>1</v>
      </c>
      <c r="BO382" s="39">
        <v>0</v>
      </c>
      <c r="BP382" s="39">
        <v>1</v>
      </c>
      <c r="BQ382" s="39">
        <v>0</v>
      </c>
      <c r="BR382" s="39">
        <v>0</v>
      </c>
      <c r="BS382" s="66">
        <v>1</v>
      </c>
      <c r="BT382" s="67">
        <v>0</v>
      </c>
      <c r="BU382" s="128">
        <f t="shared" si="112"/>
        <v>1</v>
      </c>
      <c r="BV382" s="46">
        <f t="shared" si="113"/>
        <v>1</v>
      </c>
      <c r="BW382" s="46">
        <f t="shared" si="114"/>
        <v>0.95470159675659216</v>
      </c>
      <c r="BX382" s="130">
        <f t="shared" si="115"/>
        <v>0.95470159675659216</v>
      </c>
      <c r="BY382" s="128">
        <f t="shared" si="116"/>
        <v>4.5298403243407837E-2</v>
      </c>
      <c r="BZ382" s="130">
        <f t="shared" si="117"/>
        <v>-4.63564514577171E-2</v>
      </c>
      <c r="CA382" s="128">
        <f t="shared" si="118"/>
        <v>100</v>
      </c>
      <c r="CB382" s="46">
        <f t="shared" si="119"/>
        <v>4.7447708684368088E-2</v>
      </c>
      <c r="DK382" s="39">
        <v>0.99841048342961725</v>
      </c>
      <c r="DL382" s="39">
        <v>0</v>
      </c>
      <c r="DM382" s="39">
        <v>1</v>
      </c>
      <c r="DN382" s="39">
        <f t="shared" si="127"/>
        <v>500</v>
      </c>
      <c r="DO382" s="39">
        <f t="shared" si="127"/>
        <v>457</v>
      </c>
      <c r="DP382" s="46">
        <f t="shared" si="120"/>
        <v>0</v>
      </c>
      <c r="DQ382" s="46">
        <f t="shared" si="120"/>
        <v>8.5999999999999965E-2</v>
      </c>
      <c r="DR382" s="153">
        <f t="shared" si="121"/>
        <v>0</v>
      </c>
    </row>
    <row r="383" spans="3:122" ht="15.5">
      <c r="C383" s="52">
        <v>0</v>
      </c>
      <c r="D383" s="52">
        <v>1</v>
      </c>
      <c r="E383" s="52">
        <v>1</v>
      </c>
      <c r="F383" s="52">
        <v>0</v>
      </c>
      <c r="G383" s="52">
        <v>0</v>
      </c>
      <c r="H383" s="52">
        <v>0</v>
      </c>
      <c r="I383" s="52">
        <v>0</v>
      </c>
      <c r="J383" s="52">
        <v>1</v>
      </c>
      <c r="K383" s="52">
        <v>0</v>
      </c>
      <c r="L383" s="52">
        <v>0</v>
      </c>
      <c r="M383" s="52">
        <v>0</v>
      </c>
      <c r="N383" s="52">
        <v>0</v>
      </c>
      <c r="O383" s="52">
        <v>0</v>
      </c>
      <c r="P383" s="52">
        <v>0</v>
      </c>
      <c r="Q383" s="52">
        <v>0</v>
      </c>
      <c r="R383" s="52">
        <v>0</v>
      </c>
      <c r="S383" s="52">
        <v>0</v>
      </c>
      <c r="T383" s="52">
        <v>0</v>
      </c>
      <c r="U383" s="52">
        <v>1</v>
      </c>
      <c r="V383" s="39">
        <v>1</v>
      </c>
      <c r="W383" s="39">
        <v>1</v>
      </c>
      <c r="Z383" s="38">
        <f t="shared" si="124"/>
        <v>1.0149632097897612</v>
      </c>
      <c r="AC383" s="39">
        <f t="shared" si="111"/>
        <v>0</v>
      </c>
      <c r="AD383" s="39">
        <f t="shared" si="111"/>
        <v>1</v>
      </c>
      <c r="AE383" s="39">
        <f t="shared" si="111"/>
        <v>1</v>
      </c>
      <c r="AF383" s="39">
        <f t="shared" si="111"/>
        <v>0</v>
      </c>
      <c r="AG383" s="39">
        <f t="shared" si="111"/>
        <v>0</v>
      </c>
      <c r="AH383" s="39">
        <f t="shared" si="111"/>
        <v>0</v>
      </c>
      <c r="AI383" s="39">
        <f t="shared" si="111"/>
        <v>0</v>
      </c>
      <c r="AJ383" s="39">
        <f t="shared" si="128"/>
        <v>1</v>
      </c>
      <c r="AK383" s="39">
        <f t="shared" si="128"/>
        <v>0</v>
      </c>
      <c r="AL383" s="39">
        <f t="shared" si="128"/>
        <v>0</v>
      </c>
      <c r="AM383" s="39">
        <f t="shared" si="128"/>
        <v>0</v>
      </c>
      <c r="AN383" s="39">
        <f t="shared" si="128"/>
        <v>0</v>
      </c>
      <c r="AO383" s="39">
        <f t="shared" si="128"/>
        <v>0</v>
      </c>
      <c r="AP383" s="39">
        <f t="shared" si="128"/>
        <v>0</v>
      </c>
      <c r="AQ383" s="39">
        <f t="shared" si="125"/>
        <v>0</v>
      </c>
      <c r="AR383" s="39">
        <f t="shared" si="125"/>
        <v>0</v>
      </c>
      <c r="AS383" s="39">
        <f t="shared" si="125"/>
        <v>0</v>
      </c>
      <c r="AT383" s="39">
        <f t="shared" si="125"/>
        <v>0</v>
      </c>
      <c r="AU383" s="39">
        <f t="shared" si="125"/>
        <v>1</v>
      </c>
      <c r="AV383" s="39">
        <f t="shared" si="123"/>
        <v>1</v>
      </c>
      <c r="AZ383" s="39">
        <v>1</v>
      </c>
      <c r="BA383" s="39">
        <v>0</v>
      </c>
      <c r="BB383" s="39">
        <v>1</v>
      </c>
      <c r="BC383" s="39">
        <v>0</v>
      </c>
      <c r="BD383" s="39">
        <v>0</v>
      </c>
      <c r="BE383" s="39">
        <v>0</v>
      </c>
      <c r="BF383" s="39">
        <v>0</v>
      </c>
      <c r="BG383" s="39">
        <v>1</v>
      </c>
      <c r="BH383" s="39">
        <v>0</v>
      </c>
      <c r="BI383" s="39">
        <v>0</v>
      </c>
      <c r="BJ383" s="39">
        <v>0</v>
      </c>
      <c r="BK383" s="39">
        <v>0</v>
      </c>
      <c r="BL383" s="39">
        <v>0</v>
      </c>
      <c r="BM383" s="39">
        <v>1</v>
      </c>
      <c r="BN383" s="39">
        <v>0</v>
      </c>
      <c r="BO383" s="39">
        <v>0</v>
      </c>
      <c r="BP383" s="39">
        <v>0</v>
      </c>
      <c r="BQ383" s="39">
        <v>0</v>
      </c>
      <c r="BR383" s="39">
        <v>0</v>
      </c>
      <c r="BS383" s="66">
        <v>1</v>
      </c>
      <c r="BT383" s="67">
        <v>0</v>
      </c>
      <c r="BU383" s="128">
        <f t="shared" si="112"/>
        <v>1</v>
      </c>
      <c r="BV383" s="46">
        <f t="shared" si="113"/>
        <v>1</v>
      </c>
      <c r="BW383" s="46">
        <f t="shared" si="114"/>
        <v>0.98798465616376707</v>
      </c>
      <c r="BX383" s="130">
        <f t="shared" si="115"/>
        <v>0.98798465616376707</v>
      </c>
      <c r="BY383" s="128">
        <f t="shared" si="116"/>
        <v>1.2015343836232928E-2</v>
      </c>
      <c r="BZ383" s="130">
        <f t="shared" si="117"/>
        <v>-1.2088111553480343E-2</v>
      </c>
      <c r="CA383" s="128">
        <f t="shared" si="118"/>
        <v>100</v>
      </c>
      <c r="CB383" s="46">
        <f t="shared" si="119"/>
        <v>1.2161468056484957E-2</v>
      </c>
      <c r="DK383" s="39">
        <v>0.99841938503640537</v>
      </c>
      <c r="DL383" s="39">
        <v>0</v>
      </c>
      <c r="DM383" s="39">
        <v>1</v>
      </c>
      <c r="DN383" s="39">
        <f t="shared" si="127"/>
        <v>500</v>
      </c>
      <c r="DO383" s="39">
        <f t="shared" si="127"/>
        <v>458</v>
      </c>
      <c r="DP383" s="46">
        <f t="shared" si="120"/>
        <v>0</v>
      </c>
      <c r="DQ383" s="46">
        <f t="shared" si="120"/>
        <v>8.3999999999999964E-2</v>
      </c>
      <c r="DR383" s="153">
        <f t="shared" si="121"/>
        <v>0</v>
      </c>
    </row>
    <row r="384" spans="3:122" ht="15.5">
      <c r="C384" s="52">
        <v>0</v>
      </c>
      <c r="D384" s="52">
        <v>1</v>
      </c>
      <c r="E384" s="52">
        <v>0</v>
      </c>
      <c r="F384" s="52">
        <v>1</v>
      </c>
      <c r="G384" s="52">
        <v>0</v>
      </c>
      <c r="H384" s="52">
        <v>0</v>
      </c>
      <c r="I384" s="52">
        <v>0</v>
      </c>
      <c r="J384" s="52">
        <v>0</v>
      </c>
      <c r="K384" s="52">
        <v>1</v>
      </c>
      <c r="L384" s="52">
        <v>0</v>
      </c>
      <c r="M384" s="52">
        <v>0</v>
      </c>
      <c r="N384" s="52">
        <v>0</v>
      </c>
      <c r="O384" s="52">
        <v>0</v>
      </c>
      <c r="P384" s="52">
        <v>0</v>
      </c>
      <c r="Q384" s="52">
        <v>0</v>
      </c>
      <c r="R384" s="52">
        <v>0</v>
      </c>
      <c r="S384" s="52">
        <v>0</v>
      </c>
      <c r="T384" s="52">
        <v>0</v>
      </c>
      <c r="U384" s="52">
        <v>0</v>
      </c>
      <c r="V384" s="39">
        <v>1</v>
      </c>
      <c r="W384" s="39">
        <v>1</v>
      </c>
      <c r="Z384" s="38">
        <f t="shared" si="124"/>
        <v>0.73822733111750061</v>
      </c>
      <c r="AC384" s="39">
        <f t="shared" si="111"/>
        <v>0</v>
      </c>
      <c r="AD384" s="39">
        <f t="shared" si="111"/>
        <v>1</v>
      </c>
      <c r="AE384" s="39">
        <f t="shared" si="111"/>
        <v>0</v>
      </c>
      <c r="AF384" s="39">
        <f t="shared" si="111"/>
        <v>1</v>
      </c>
      <c r="AG384" s="39">
        <f t="shared" si="111"/>
        <v>0</v>
      </c>
      <c r="AH384" s="39">
        <f t="shared" si="111"/>
        <v>0</v>
      </c>
      <c r="AI384" s="39">
        <f t="shared" si="111"/>
        <v>0</v>
      </c>
      <c r="AJ384" s="39">
        <f t="shared" si="128"/>
        <v>0</v>
      </c>
      <c r="AK384" s="39">
        <f t="shared" si="128"/>
        <v>1</v>
      </c>
      <c r="AL384" s="39">
        <f t="shared" si="128"/>
        <v>0</v>
      </c>
      <c r="AM384" s="39">
        <f t="shared" si="128"/>
        <v>0</v>
      </c>
      <c r="AN384" s="39">
        <f t="shared" si="128"/>
        <v>0</v>
      </c>
      <c r="AO384" s="39">
        <f t="shared" si="128"/>
        <v>0</v>
      </c>
      <c r="AP384" s="39">
        <f t="shared" si="128"/>
        <v>0</v>
      </c>
      <c r="AQ384" s="39">
        <f t="shared" si="125"/>
        <v>0</v>
      </c>
      <c r="AR384" s="39">
        <f t="shared" si="125"/>
        <v>0</v>
      </c>
      <c r="AS384" s="39">
        <f t="shared" si="125"/>
        <v>0</v>
      </c>
      <c r="AT384" s="39">
        <f t="shared" si="125"/>
        <v>0</v>
      </c>
      <c r="AU384" s="39">
        <f t="shared" si="125"/>
        <v>0</v>
      </c>
      <c r="AV384" s="39">
        <f t="shared" si="123"/>
        <v>1</v>
      </c>
      <c r="AZ384" s="39">
        <v>1</v>
      </c>
      <c r="BA384" s="39">
        <v>0</v>
      </c>
      <c r="BB384" s="39">
        <v>1</v>
      </c>
      <c r="BC384" s="39">
        <v>0</v>
      </c>
      <c r="BD384" s="39">
        <v>0</v>
      </c>
      <c r="BE384" s="39">
        <v>0</v>
      </c>
      <c r="BF384" s="39">
        <v>0</v>
      </c>
      <c r="BG384" s="39">
        <v>1</v>
      </c>
      <c r="BH384" s="39">
        <v>0</v>
      </c>
      <c r="BI384" s="39">
        <v>0</v>
      </c>
      <c r="BJ384" s="39">
        <v>0</v>
      </c>
      <c r="BK384" s="39">
        <v>1</v>
      </c>
      <c r="BL384" s="39">
        <v>0</v>
      </c>
      <c r="BM384" s="39">
        <v>0</v>
      </c>
      <c r="BN384" s="39">
        <v>0</v>
      </c>
      <c r="BO384" s="39">
        <v>0</v>
      </c>
      <c r="BP384" s="39">
        <v>0</v>
      </c>
      <c r="BQ384" s="39">
        <v>0</v>
      </c>
      <c r="BR384" s="39">
        <v>1</v>
      </c>
      <c r="BS384" s="66">
        <v>2</v>
      </c>
      <c r="BT384" s="67">
        <v>0</v>
      </c>
      <c r="BU384" s="128">
        <f t="shared" si="112"/>
        <v>2</v>
      </c>
      <c r="BV384" s="46">
        <f t="shared" si="113"/>
        <v>1</v>
      </c>
      <c r="BW384" s="46">
        <f t="shared" si="114"/>
        <v>0.9991950824254483</v>
      </c>
      <c r="BX384" s="130">
        <f t="shared" si="115"/>
        <v>1.9983901648508966</v>
      </c>
      <c r="BY384" s="128">
        <f t="shared" si="116"/>
        <v>1.6098351491034002E-3</v>
      </c>
      <c r="BZ384" s="130">
        <f t="shared" si="117"/>
        <v>-1.6104833892818398E-3</v>
      </c>
      <c r="CA384" s="128">
        <f t="shared" si="118"/>
        <v>100</v>
      </c>
      <c r="CB384" s="46">
        <f t="shared" si="119"/>
        <v>1.6111319775470501E-3</v>
      </c>
      <c r="DK384" s="39">
        <v>0.99864497380842143</v>
      </c>
      <c r="DL384" s="39">
        <v>0</v>
      </c>
      <c r="DM384" s="39">
        <v>1</v>
      </c>
      <c r="DN384" s="39">
        <f t="shared" si="127"/>
        <v>500</v>
      </c>
      <c r="DO384" s="39">
        <f t="shared" si="127"/>
        <v>459</v>
      </c>
      <c r="DP384" s="46">
        <f t="shared" si="120"/>
        <v>0</v>
      </c>
      <c r="DQ384" s="46">
        <f t="shared" si="120"/>
        <v>8.1999999999999962E-2</v>
      </c>
      <c r="DR384" s="153">
        <f t="shared" si="121"/>
        <v>0</v>
      </c>
    </row>
    <row r="385" spans="3:122" ht="15.5">
      <c r="C385" s="52">
        <v>0</v>
      </c>
      <c r="D385" s="52">
        <v>1</v>
      </c>
      <c r="E385" s="52">
        <v>1</v>
      </c>
      <c r="F385" s="52">
        <v>0</v>
      </c>
      <c r="G385" s="52">
        <v>0</v>
      </c>
      <c r="H385" s="52">
        <v>0</v>
      </c>
      <c r="I385" s="52">
        <v>0</v>
      </c>
      <c r="J385" s="52">
        <v>1</v>
      </c>
      <c r="K385" s="52">
        <v>0</v>
      </c>
      <c r="L385" s="52">
        <v>0</v>
      </c>
      <c r="M385" s="52">
        <v>0</v>
      </c>
      <c r="N385" s="52">
        <v>0</v>
      </c>
      <c r="O385" s="52">
        <v>0</v>
      </c>
      <c r="P385" s="52">
        <v>1</v>
      </c>
      <c r="Q385" s="52">
        <v>0</v>
      </c>
      <c r="R385" s="52">
        <v>0</v>
      </c>
      <c r="S385" s="52">
        <v>0</v>
      </c>
      <c r="T385" s="52">
        <v>0</v>
      </c>
      <c r="U385" s="52">
        <v>0</v>
      </c>
      <c r="V385" s="39">
        <v>1</v>
      </c>
      <c r="W385" s="39">
        <v>1</v>
      </c>
      <c r="Z385" s="38">
        <f t="shared" si="124"/>
        <v>0.93558792910600874</v>
      </c>
      <c r="AC385" s="39">
        <f t="shared" si="111"/>
        <v>0</v>
      </c>
      <c r="AD385" s="39">
        <f t="shared" si="111"/>
        <v>1</v>
      </c>
      <c r="AE385" s="39">
        <f t="shared" si="111"/>
        <v>1</v>
      </c>
      <c r="AF385" s="39">
        <f t="shared" si="111"/>
        <v>0</v>
      </c>
      <c r="AG385" s="39">
        <f t="shared" si="111"/>
        <v>0</v>
      </c>
      <c r="AH385" s="39">
        <f t="shared" si="111"/>
        <v>0</v>
      </c>
      <c r="AI385" s="39">
        <f t="shared" si="111"/>
        <v>0</v>
      </c>
      <c r="AJ385" s="39">
        <f t="shared" si="128"/>
        <v>1</v>
      </c>
      <c r="AK385" s="39">
        <f t="shared" si="128"/>
        <v>0</v>
      </c>
      <c r="AL385" s="39">
        <f t="shared" si="128"/>
        <v>0</v>
      </c>
      <c r="AM385" s="39">
        <f t="shared" si="128"/>
        <v>0</v>
      </c>
      <c r="AN385" s="39">
        <f t="shared" si="128"/>
        <v>0</v>
      </c>
      <c r="AO385" s="39">
        <f t="shared" si="128"/>
        <v>0</v>
      </c>
      <c r="AP385" s="39">
        <f t="shared" si="128"/>
        <v>1</v>
      </c>
      <c r="AQ385" s="39">
        <f t="shared" si="125"/>
        <v>0</v>
      </c>
      <c r="AR385" s="39">
        <f t="shared" si="125"/>
        <v>0</v>
      </c>
      <c r="AS385" s="39">
        <f t="shared" si="125"/>
        <v>0</v>
      </c>
      <c r="AT385" s="39">
        <f t="shared" si="125"/>
        <v>0</v>
      </c>
      <c r="AU385" s="39">
        <f t="shared" si="125"/>
        <v>0</v>
      </c>
      <c r="AV385" s="39">
        <f t="shared" si="123"/>
        <v>1</v>
      </c>
      <c r="AZ385" s="39">
        <v>1</v>
      </c>
      <c r="BA385" s="39">
        <v>0</v>
      </c>
      <c r="BB385" s="39">
        <v>1</v>
      </c>
      <c r="BC385" s="39">
        <v>0</v>
      </c>
      <c r="BD385" s="39">
        <v>0</v>
      </c>
      <c r="BE385" s="39">
        <v>0</v>
      </c>
      <c r="BF385" s="39">
        <v>0</v>
      </c>
      <c r="BG385" s="39">
        <v>1</v>
      </c>
      <c r="BH385" s="39">
        <v>1</v>
      </c>
      <c r="BI385" s="39">
        <v>0</v>
      </c>
      <c r="BJ385" s="39">
        <v>0</v>
      </c>
      <c r="BK385" s="39">
        <v>0</v>
      </c>
      <c r="BL385" s="39">
        <v>0</v>
      </c>
      <c r="BM385" s="39">
        <v>0</v>
      </c>
      <c r="BN385" s="39">
        <v>0</v>
      </c>
      <c r="BO385" s="39">
        <v>0</v>
      </c>
      <c r="BP385" s="39">
        <v>0</v>
      </c>
      <c r="BQ385" s="39">
        <v>0</v>
      </c>
      <c r="BR385" s="39">
        <v>0</v>
      </c>
      <c r="BS385" s="66">
        <v>2</v>
      </c>
      <c r="BT385" s="67">
        <v>0</v>
      </c>
      <c r="BU385" s="128">
        <f t="shared" si="112"/>
        <v>2</v>
      </c>
      <c r="BV385" s="46">
        <f t="shared" si="113"/>
        <v>1</v>
      </c>
      <c r="BW385" s="46">
        <f t="shared" si="114"/>
        <v>0.99626672750874656</v>
      </c>
      <c r="BX385" s="130">
        <f t="shared" si="115"/>
        <v>1.9925334550174931</v>
      </c>
      <c r="BY385" s="128">
        <f t="shared" si="116"/>
        <v>7.466544982506873E-3</v>
      </c>
      <c r="BZ385" s="130">
        <f t="shared" si="117"/>
        <v>-7.4805170913005625E-3</v>
      </c>
      <c r="CA385" s="128">
        <f t="shared" si="118"/>
        <v>100</v>
      </c>
      <c r="CB385" s="46">
        <f t="shared" si="119"/>
        <v>7.494524083101352E-3</v>
      </c>
      <c r="DK385" s="39">
        <v>0.99864744380433101</v>
      </c>
      <c r="DL385" s="39">
        <v>0</v>
      </c>
      <c r="DM385" s="39">
        <v>1</v>
      </c>
      <c r="DN385" s="39">
        <f t="shared" ref="DN385:DO400" si="129">DN384+DL385</f>
        <v>500</v>
      </c>
      <c r="DO385" s="39">
        <f t="shared" si="129"/>
        <v>460</v>
      </c>
      <c r="DP385" s="46">
        <f t="shared" si="120"/>
        <v>0</v>
      </c>
      <c r="DQ385" s="46">
        <f t="shared" si="120"/>
        <v>7.999999999999996E-2</v>
      </c>
      <c r="DR385" s="153">
        <f t="shared" si="121"/>
        <v>0</v>
      </c>
    </row>
    <row r="386" spans="3:122" ht="15.5">
      <c r="C386" s="52">
        <v>1</v>
      </c>
      <c r="D386" s="52">
        <v>0</v>
      </c>
      <c r="E386" s="52">
        <v>0</v>
      </c>
      <c r="F386" s="52">
        <v>1</v>
      </c>
      <c r="G386" s="52">
        <v>0</v>
      </c>
      <c r="H386" s="52">
        <v>0</v>
      </c>
      <c r="I386" s="52">
        <v>0</v>
      </c>
      <c r="J386" s="52">
        <v>0</v>
      </c>
      <c r="K386" s="52">
        <v>1</v>
      </c>
      <c r="L386" s="52">
        <v>0</v>
      </c>
      <c r="M386" s="52">
        <v>0</v>
      </c>
      <c r="N386" s="52">
        <v>1</v>
      </c>
      <c r="O386" s="52">
        <v>0</v>
      </c>
      <c r="P386" s="52">
        <v>1</v>
      </c>
      <c r="Q386" s="52">
        <v>0</v>
      </c>
      <c r="R386" s="52">
        <v>0</v>
      </c>
      <c r="S386" s="52">
        <v>0</v>
      </c>
      <c r="T386" s="52">
        <v>0</v>
      </c>
      <c r="U386" s="52">
        <v>1</v>
      </c>
      <c r="V386" s="39">
        <v>1</v>
      </c>
      <c r="W386" s="39">
        <v>1</v>
      </c>
      <c r="Z386" s="38">
        <f t="shared" si="124"/>
        <v>1.2971045750313235</v>
      </c>
      <c r="AC386" s="39">
        <f t="shared" si="111"/>
        <v>1</v>
      </c>
      <c r="AD386" s="39">
        <f t="shared" si="111"/>
        <v>0</v>
      </c>
      <c r="AE386" s="39">
        <f t="shared" si="111"/>
        <v>0</v>
      </c>
      <c r="AF386" s="39">
        <f t="shared" si="111"/>
        <v>1</v>
      </c>
      <c r="AG386" s="39">
        <f t="shared" si="111"/>
        <v>0</v>
      </c>
      <c r="AH386" s="39">
        <f t="shared" si="111"/>
        <v>0</v>
      </c>
      <c r="AI386" s="39">
        <f t="shared" si="111"/>
        <v>0</v>
      </c>
      <c r="AJ386" s="39">
        <f t="shared" si="128"/>
        <v>0</v>
      </c>
      <c r="AK386" s="39">
        <f t="shared" si="128"/>
        <v>1</v>
      </c>
      <c r="AL386" s="39">
        <f t="shared" si="128"/>
        <v>0</v>
      </c>
      <c r="AM386" s="39">
        <f t="shared" si="128"/>
        <v>0</v>
      </c>
      <c r="AN386" s="39">
        <f t="shared" si="128"/>
        <v>1</v>
      </c>
      <c r="AO386" s="39">
        <f t="shared" si="128"/>
        <v>0</v>
      </c>
      <c r="AP386" s="39">
        <f t="shared" si="128"/>
        <v>1</v>
      </c>
      <c r="AQ386" s="39">
        <f t="shared" si="125"/>
        <v>0</v>
      </c>
      <c r="AR386" s="39">
        <f t="shared" si="125"/>
        <v>0</v>
      </c>
      <c r="AS386" s="39">
        <f t="shared" si="125"/>
        <v>0</v>
      </c>
      <c r="AT386" s="39">
        <f t="shared" si="125"/>
        <v>0</v>
      </c>
      <c r="AU386" s="39">
        <f t="shared" si="125"/>
        <v>1</v>
      </c>
      <c r="AV386" s="39">
        <f t="shared" si="123"/>
        <v>1</v>
      </c>
      <c r="AZ386" s="39">
        <v>1</v>
      </c>
      <c r="BA386" s="39">
        <v>0</v>
      </c>
      <c r="BB386" s="39">
        <v>1</v>
      </c>
      <c r="BC386" s="39">
        <v>0</v>
      </c>
      <c r="BD386" s="39">
        <v>0</v>
      </c>
      <c r="BE386" s="39">
        <v>0</v>
      </c>
      <c r="BF386" s="39">
        <v>0</v>
      </c>
      <c r="BG386" s="39">
        <v>1</v>
      </c>
      <c r="BH386" s="39">
        <v>1</v>
      </c>
      <c r="BI386" s="39">
        <v>0</v>
      </c>
      <c r="BJ386" s="39">
        <v>0</v>
      </c>
      <c r="BK386" s="39">
        <v>0</v>
      </c>
      <c r="BL386" s="39">
        <v>0</v>
      </c>
      <c r="BM386" s="39">
        <v>1</v>
      </c>
      <c r="BN386" s="39">
        <v>0</v>
      </c>
      <c r="BO386" s="39">
        <v>0</v>
      </c>
      <c r="BP386" s="39">
        <v>0</v>
      </c>
      <c r="BQ386" s="39">
        <v>1</v>
      </c>
      <c r="BR386" s="39">
        <v>1</v>
      </c>
      <c r="BS386" s="66">
        <v>1</v>
      </c>
      <c r="BT386" s="67">
        <v>0</v>
      </c>
      <c r="BU386" s="128">
        <f t="shared" si="112"/>
        <v>1</v>
      </c>
      <c r="BV386" s="46">
        <f t="shared" si="113"/>
        <v>1</v>
      </c>
      <c r="BW386" s="46">
        <f t="shared" si="114"/>
        <v>0.99939010551019947</v>
      </c>
      <c r="BX386" s="130">
        <f t="shared" si="115"/>
        <v>0.99939010551019947</v>
      </c>
      <c r="BY386" s="128">
        <f t="shared" si="116"/>
        <v>6.0989448980053318E-4</v>
      </c>
      <c r="BZ386" s="130">
        <f t="shared" si="117"/>
        <v>-6.1008055110056507E-4</v>
      </c>
      <c r="CA386" s="128">
        <f t="shared" si="118"/>
        <v>100</v>
      </c>
      <c r="CB386" s="46">
        <f t="shared" si="119"/>
        <v>6.1026668809090862E-4</v>
      </c>
      <c r="DK386" s="39">
        <v>0.99872127544200917</v>
      </c>
      <c r="DL386" s="39">
        <v>0</v>
      </c>
      <c r="DM386" s="39">
        <v>1</v>
      </c>
      <c r="DN386" s="39">
        <f t="shared" si="129"/>
        <v>500</v>
      </c>
      <c r="DO386" s="39">
        <f t="shared" si="129"/>
        <v>461</v>
      </c>
      <c r="DP386" s="46">
        <f t="shared" si="120"/>
        <v>0</v>
      </c>
      <c r="DQ386" s="46">
        <f t="shared" si="120"/>
        <v>7.7999999999999958E-2</v>
      </c>
      <c r="DR386" s="153">
        <f t="shared" si="121"/>
        <v>0</v>
      </c>
    </row>
    <row r="387" spans="3:122" ht="15.5">
      <c r="C387" s="52">
        <v>0</v>
      </c>
      <c r="D387" s="52">
        <v>1</v>
      </c>
      <c r="E387" s="52">
        <v>0</v>
      </c>
      <c r="F387" s="52">
        <v>1</v>
      </c>
      <c r="G387" s="52">
        <v>0</v>
      </c>
      <c r="H387" s="52">
        <v>0</v>
      </c>
      <c r="I387" s="52">
        <v>0</v>
      </c>
      <c r="J387" s="52">
        <v>0</v>
      </c>
      <c r="K387" s="52">
        <v>1</v>
      </c>
      <c r="L387" s="52">
        <v>0</v>
      </c>
      <c r="M387" s="52">
        <v>0</v>
      </c>
      <c r="N387" s="52">
        <v>0</v>
      </c>
      <c r="O387" s="52">
        <v>0</v>
      </c>
      <c r="P387" s="52">
        <v>0</v>
      </c>
      <c r="Q387" s="52">
        <v>0</v>
      </c>
      <c r="R387" s="52">
        <v>0</v>
      </c>
      <c r="S387" s="52">
        <v>0</v>
      </c>
      <c r="T387" s="52">
        <v>0</v>
      </c>
      <c r="U387" s="52">
        <v>0</v>
      </c>
      <c r="V387" s="39">
        <v>1</v>
      </c>
      <c r="W387" s="39">
        <v>1</v>
      </c>
      <c r="Z387" s="38">
        <f t="shared" si="124"/>
        <v>0.73822733111750061</v>
      </c>
      <c r="AC387" s="39">
        <f t="shared" si="111"/>
        <v>0</v>
      </c>
      <c r="AD387" s="39">
        <f t="shared" si="111"/>
        <v>1</v>
      </c>
      <c r="AE387" s="39">
        <f t="shared" si="111"/>
        <v>0</v>
      </c>
      <c r="AF387" s="39">
        <f t="shared" si="111"/>
        <v>1</v>
      </c>
      <c r="AG387" s="39">
        <f t="shared" si="111"/>
        <v>0</v>
      </c>
      <c r="AH387" s="39">
        <f t="shared" si="111"/>
        <v>0</v>
      </c>
      <c r="AI387" s="39">
        <f t="shared" si="111"/>
        <v>0</v>
      </c>
      <c r="AJ387" s="39">
        <f t="shared" si="128"/>
        <v>0</v>
      </c>
      <c r="AK387" s="39">
        <f t="shared" si="128"/>
        <v>1</v>
      </c>
      <c r="AL387" s="39">
        <f t="shared" si="128"/>
        <v>0</v>
      </c>
      <c r="AM387" s="39">
        <f t="shared" si="128"/>
        <v>0</v>
      </c>
      <c r="AN387" s="39">
        <f t="shared" si="128"/>
        <v>0</v>
      </c>
      <c r="AO387" s="39">
        <f t="shared" si="128"/>
        <v>0</v>
      </c>
      <c r="AP387" s="39">
        <f t="shared" si="128"/>
        <v>0</v>
      </c>
      <c r="AQ387" s="39">
        <f t="shared" si="125"/>
        <v>0</v>
      </c>
      <c r="AR387" s="39">
        <f t="shared" si="125"/>
        <v>0</v>
      </c>
      <c r="AS387" s="39">
        <f t="shared" si="125"/>
        <v>0</v>
      </c>
      <c r="AT387" s="39">
        <f t="shared" si="125"/>
        <v>0</v>
      </c>
      <c r="AU387" s="39">
        <f t="shared" si="125"/>
        <v>0</v>
      </c>
      <c r="AV387" s="39">
        <f t="shared" si="123"/>
        <v>1</v>
      </c>
      <c r="AZ387" s="39">
        <v>1</v>
      </c>
      <c r="BA387" s="39">
        <v>0</v>
      </c>
      <c r="BB387" s="39">
        <v>1</v>
      </c>
      <c r="BC387" s="39">
        <v>0</v>
      </c>
      <c r="BD387" s="39">
        <v>0</v>
      </c>
      <c r="BE387" s="39">
        <v>0</v>
      </c>
      <c r="BF387" s="39">
        <v>1</v>
      </c>
      <c r="BG387" s="39">
        <v>0</v>
      </c>
      <c r="BH387" s="39">
        <v>0</v>
      </c>
      <c r="BI387" s="39">
        <v>0</v>
      </c>
      <c r="BJ387" s="39">
        <v>0</v>
      </c>
      <c r="BK387" s="39">
        <v>0</v>
      </c>
      <c r="BL387" s="39">
        <v>0</v>
      </c>
      <c r="BM387" s="39">
        <v>0</v>
      </c>
      <c r="BN387" s="39">
        <v>0</v>
      </c>
      <c r="BO387" s="39">
        <v>0</v>
      </c>
      <c r="BP387" s="39">
        <v>0</v>
      </c>
      <c r="BQ387" s="39">
        <v>0</v>
      </c>
      <c r="BR387" s="39">
        <v>0</v>
      </c>
      <c r="BS387" s="66">
        <v>0</v>
      </c>
      <c r="BT387" s="67">
        <v>14</v>
      </c>
      <c r="BU387" s="128">
        <f t="shared" si="112"/>
        <v>14</v>
      </c>
      <c r="BV387" s="46">
        <f t="shared" si="113"/>
        <v>0</v>
      </c>
      <c r="BW387" s="46">
        <f t="shared" si="114"/>
        <v>4.7472736876002786E-2</v>
      </c>
      <c r="BX387" s="130">
        <f t="shared" si="115"/>
        <v>0.664618316264039</v>
      </c>
      <c r="BY387" s="128">
        <f t="shared" si="116"/>
        <v>13.33538168373596</v>
      </c>
      <c r="BZ387" s="130">
        <f t="shared" si="117"/>
        <v>-0.6809116956396094</v>
      </c>
      <c r="CA387" s="128">
        <f t="shared" si="118"/>
        <v>100</v>
      </c>
      <c r="CB387" s="46">
        <f t="shared" si="119"/>
        <v>0.69774204056301226</v>
      </c>
      <c r="DK387" s="39">
        <v>0.99882143568379955</v>
      </c>
      <c r="DL387" s="39">
        <v>0</v>
      </c>
      <c r="DM387" s="39">
        <v>1</v>
      </c>
      <c r="DN387" s="39">
        <f t="shared" si="129"/>
        <v>500</v>
      </c>
      <c r="DO387" s="39">
        <f t="shared" si="129"/>
        <v>462</v>
      </c>
      <c r="DP387" s="46">
        <f t="shared" si="120"/>
        <v>0</v>
      </c>
      <c r="DQ387" s="46">
        <f t="shared" si="120"/>
        <v>7.5999999999999956E-2</v>
      </c>
      <c r="DR387" s="153">
        <f t="shared" si="121"/>
        <v>0</v>
      </c>
    </row>
    <row r="388" spans="3:122" ht="15.5">
      <c r="C388" s="52">
        <v>0</v>
      </c>
      <c r="D388" s="52">
        <v>0</v>
      </c>
      <c r="E388" s="52">
        <v>1</v>
      </c>
      <c r="F388" s="52">
        <v>0</v>
      </c>
      <c r="G388" s="52">
        <v>0</v>
      </c>
      <c r="H388" s="52">
        <v>0</v>
      </c>
      <c r="I388" s="52">
        <v>0</v>
      </c>
      <c r="J388" s="52">
        <v>0</v>
      </c>
      <c r="K388" s="52">
        <v>0</v>
      </c>
      <c r="L388" s="52">
        <v>0</v>
      </c>
      <c r="M388" s="52">
        <v>0</v>
      </c>
      <c r="N388" s="52">
        <v>0</v>
      </c>
      <c r="O388" s="52">
        <v>0</v>
      </c>
      <c r="P388" s="52">
        <v>0</v>
      </c>
      <c r="Q388" s="52">
        <v>0</v>
      </c>
      <c r="R388" s="52">
        <v>0</v>
      </c>
      <c r="S388" s="52">
        <v>1</v>
      </c>
      <c r="T388" s="52">
        <v>0</v>
      </c>
      <c r="U388" s="52">
        <v>0</v>
      </c>
      <c r="V388" s="39">
        <v>1</v>
      </c>
      <c r="W388" s="39">
        <v>1</v>
      </c>
      <c r="Z388" s="38">
        <f t="shared" si="124"/>
        <v>0.64407376125425198</v>
      </c>
      <c r="AC388" s="39">
        <f t="shared" si="111"/>
        <v>0</v>
      </c>
      <c r="AD388" s="39">
        <f t="shared" si="111"/>
        <v>0</v>
      </c>
      <c r="AE388" s="39">
        <f t="shared" si="111"/>
        <v>1</v>
      </c>
      <c r="AF388" s="39">
        <f t="shared" si="111"/>
        <v>0</v>
      </c>
      <c r="AG388" s="39">
        <f t="shared" si="111"/>
        <v>0</v>
      </c>
      <c r="AH388" s="39">
        <f t="shared" si="111"/>
        <v>0</v>
      </c>
      <c r="AI388" s="39">
        <f t="shared" si="111"/>
        <v>0</v>
      </c>
      <c r="AJ388" s="39">
        <f t="shared" si="128"/>
        <v>0</v>
      </c>
      <c r="AK388" s="39">
        <f t="shared" si="128"/>
        <v>0</v>
      </c>
      <c r="AL388" s="39">
        <f t="shared" si="128"/>
        <v>0</v>
      </c>
      <c r="AM388" s="39">
        <f t="shared" si="128"/>
        <v>0</v>
      </c>
      <c r="AN388" s="39">
        <f t="shared" si="128"/>
        <v>0</v>
      </c>
      <c r="AO388" s="39">
        <f t="shared" si="128"/>
        <v>0</v>
      </c>
      <c r="AP388" s="39">
        <f t="shared" si="128"/>
        <v>0</v>
      </c>
      <c r="AQ388" s="39">
        <f t="shared" si="125"/>
        <v>0</v>
      </c>
      <c r="AR388" s="39">
        <f t="shared" si="125"/>
        <v>0</v>
      </c>
      <c r="AS388" s="39">
        <f t="shared" si="125"/>
        <v>1</v>
      </c>
      <c r="AT388" s="39">
        <f t="shared" si="125"/>
        <v>0</v>
      </c>
      <c r="AU388" s="39">
        <f t="shared" si="125"/>
        <v>0</v>
      </c>
      <c r="AV388" s="39">
        <f t="shared" si="123"/>
        <v>1</v>
      </c>
      <c r="AZ388" s="39">
        <v>1</v>
      </c>
      <c r="BA388" s="39">
        <v>0</v>
      </c>
      <c r="BB388" s="39">
        <v>1</v>
      </c>
      <c r="BC388" s="39">
        <v>0</v>
      </c>
      <c r="BD388" s="39">
        <v>0</v>
      </c>
      <c r="BE388" s="39">
        <v>0</v>
      </c>
      <c r="BF388" s="39">
        <v>1</v>
      </c>
      <c r="BG388" s="39">
        <v>0</v>
      </c>
      <c r="BH388" s="39">
        <v>0</v>
      </c>
      <c r="BI388" s="39">
        <v>0</v>
      </c>
      <c r="BJ388" s="39">
        <v>0</v>
      </c>
      <c r="BK388" s="39">
        <v>0</v>
      </c>
      <c r="BL388" s="39">
        <v>0</v>
      </c>
      <c r="BM388" s="39">
        <v>0</v>
      </c>
      <c r="BN388" s="39">
        <v>0</v>
      </c>
      <c r="BO388" s="39">
        <v>0</v>
      </c>
      <c r="BP388" s="39">
        <v>0</v>
      </c>
      <c r="BQ388" s="39">
        <v>0</v>
      </c>
      <c r="BR388" s="39">
        <v>1</v>
      </c>
      <c r="BS388" s="66">
        <v>0</v>
      </c>
      <c r="BT388" s="67">
        <v>1</v>
      </c>
      <c r="BU388" s="128">
        <f t="shared" si="112"/>
        <v>1</v>
      </c>
      <c r="BV388" s="46">
        <f t="shared" si="113"/>
        <v>0</v>
      </c>
      <c r="BW388" s="46">
        <f t="shared" si="114"/>
        <v>0.28480292133329482</v>
      </c>
      <c r="BX388" s="130">
        <f t="shared" si="115"/>
        <v>0.28480292133329482</v>
      </c>
      <c r="BY388" s="128">
        <f t="shared" si="116"/>
        <v>0.71519707866670523</v>
      </c>
      <c r="BZ388" s="130">
        <f t="shared" si="117"/>
        <v>-0.33519713976945048</v>
      </c>
      <c r="CA388" s="128">
        <f t="shared" si="118"/>
        <v>100</v>
      </c>
      <c r="CB388" s="46">
        <f t="shared" si="119"/>
        <v>0.39821600203434016</v>
      </c>
      <c r="DK388" s="39">
        <v>0.99894950811417749</v>
      </c>
      <c r="DL388" s="39">
        <v>0</v>
      </c>
      <c r="DM388" s="39">
        <v>1</v>
      </c>
      <c r="DN388" s="39">
        <f t="shared" si="129"/>
        <v>500</v>
      </c>
      <c r="DO388" s="39">
        <f t="shared" si="129"/>
        <v>463</v>
      </c>
      <c r="DP388" s="46">
        <f t="shared" si="120"/>
        <v>0</v>
      </c>
      <c r="DQ388" s="46">
        <f t="shared" si="120"/>
        <v>7.3999999999999955E-2</v>
      </c>
      <c r="DR388" s="153">
        <f t="shared" si="121"/>
        <v>0</v>
      </c>
    </row>
    <row r="389" spans="3:122" ht="15.5">
      <c r="C389" s="52">
        <v>0</v>
      </c>
      <c r="D389" s="52">
        <v>1</v>
      </c>
      <c r="E389" s="52">
        <v>0</v>
      </c>
      <c r="F389" s="52">
        <v>1</v>
      </c>
      <c r="G389" s="52">
        <v>0</v>
      </c>
      <c r="H389" s="52">
        <v>0</v>
      </c>
      <c r="I389" s="52">
        <v>0</v>
      </c>
      <c r="J389" s="52">
        <v>0</v>
      </c>
      <c r="K389" s="52">
        <v>0</v>
      </c>
      <c r="L389" s="52">
        <v>1</v>
      </c>
      <c r="M389" s="52">
        <v>0</v>
      </c>
      <c r="N389" s="52">
        <v>0</v>
      </c>
      <c r="O389" s="52">
        <v>0</v>
      </c>
      <c r="P389" s="52">
        <v>0</v>
      </c>
      <c r="Q389" s="52">
        <v>0</v>
      </c>
      <c r="R389" s="52">
        <v>1</v>
      </c>
      <c r="S389" s="52">
        <v>0</v>
      </c>
      <c r="T389" s="52">
        <v>0</v>
      </c>
      <c r="U389" s="52">
        <v>1</v>
      </c>
      <c r="V389" s="39">
        <v>1</v>
      </c>
      <c r="W389" s="39">
        <v>1</v>
      </c>
      <c r="Z389" s="38">
        <f t="shared" si="124"/>
        <v>1.1740489994360424</v>
      </c>
      <c r="AC389" s="39">
        <f t="shared" si="111"/>
        <v>0</v>
      </c>
      <c r="AD389" s="39">
        <f t="shared" si="111"/>
        <v>1</v>
      </c>
      <c r="AE389" s="39">
        <f t="shared" si="111"/>
        <v>0</v>
      </c>
      <c r="AF389" s="39">
        <f t="shared" si="111"/>
        <v>1</v>
      </c>
      <c r="AG389" s="39">
        <f t="shared" si="111"/>
        <v>0</v>
      </c>
      <c r="AH389" s="39">
        <f t="shared" si="111"/>
        <v>0</v>
      </c>
      <c r="AI389" s="39">
        <f t="shared" ref="AI389:AQ452" si="130">I389</f>
        <v>0</v>
      </c>
      <c r="AJ389" s="39">
        <f t="shared" si="128"/>
        <v>0</v>
      </c>
      <c r="AK389" s="39">
        <f t="shared" si="128"/>
        <v>0</v>
      </c>
      <c r="AL389" s="39">
        <f t="shared" si="128"/>
        <v>1</v>
      </c>
      <c r="AM389" s="39">
        <f t="shared" si="128"/>
        <v>0</v>
      </c>
      <c r="AN389" s="39">
        <f t="shared" si="128"/>
        <v>0</v>
      </c>
      <c r="AO389" s="39">
        <f t="shared" si="128"/>
        <v>0</v>
      </c>
      <c r="AP389" s="39">
        <f t="shared" si="128"/>
        <v>0</v>
      </c>
      <c r="AQ389" s="39">
        <f t="shared" si="125"/>
        <v>0</v>
      </c>
      <c r="AR389" s="39">
        <f t="shared" si="125"/>
        <v>1</v>
      </c>
      <c r="AS389" s="39">
        <f t="shared" si="125"/>
        <v>0</v>
      </c>
      <c r="AT389" s="39">
        <f t="shared" si="125"/>
        <v>0</v>
      </c>
      <c r="AU389" s="39">
        <f t="shared" si="125"/>
        <v>1</v>
      </c>
      <c r="AV389" s="39">
        <f t="shared" si="123"/>
        <v>1</v>
      </c>
      <c r="AZ389" s="39">
        <v>1</v>
      </c>
      <c r="BA389" s="39">
        <v>0</v>
      </c>
      <c r="BB389" s="39">
        <v>1</v>
      </c>
      <c r="BC389" s="39">
        <v>0</v>
      </c>
      <c r="BD389" s="39">
        <v>0</v>
      </c>
      <c r="BE389" s="39">
        <v>0</v>
      </c>
      <c r="BF389" s="39">
        <v>1</v>
      </c>
      <c r="BG389" s="39">
        <v>0</v>
      </c>
      <c r="BH389" s="39">
        <v>0</v>
      </c>
      <c r="BI389" s="39">
        <v>0</v>
      </c>
      <c r="BJ389" s="39">
        <v>0</v>
      </c>
      <c r="BK389" s="39">
        <v>0</v>
      </c>
      <c r="BL389" s="39">
        <v>0</v>
      </c>
      <c r="BM389" s="39">
        <v>0</v>
      </c>
      <c r="BN389" s="39">
        <v>0</v>
      </c>
      <c r="BO389" s="39">
        <v>0</v>
      </c>
      <c r="BP389" s="39">
        <v>0</v>
      </c>
      <c r="BQ389" s="39">
        <v>1</v>
      </c>
      <c r="BR389" s="39">
        <v>0</v>
      </c>
      <c r="BS389" s="66">
        <v>0</v>
      </c>
      <c r="BT389" s="67">
        <v>5</v>
      </c>
      <c r="BU389" s="128">
        <f t="shared" si="112"/>
        <v>5</v>
      </c>
      <c r="BV389" s="46">
        <f t="shared" si="113"/>
        <v>0</v>
      </c>
      <c r="BW389" s="46">
        <f t="shared" si="114"/>
        <v>1.0307703191121273E-2</v>
      </c>
      <c r="BX389" s="130">
        <f t="shared" si="115"/>
        <v>5.1538515955606365E-2</v>
      </c>
      <c r="BY389" s="128">
        <f t="shared" si="116"/>
        <v>4.9484614840443939</v>
      </c>
      <c r="BZ389" s="130">
        <f t="shared" si="117"/>
        <v>-5.1805977347542956E-2</v>
      </c>
      <c r="CA389" s="128">
        <f t="shared" si="118"/>
        <v>100</v>
      </c>
      <c r="CB389" s="46">
        <f t="shared" si="119"/>
        <v>5.2075292615477491E-2</v>
      </c>
      <c r="DK389" s="39">
        <v>0.99897652894377886</v>
      </c>
      <c r="DL389" s="39">
        <v>0</v>
      </c>
      <c r="DM389" s="39">
        <v>1</v>
      </c>
      <c r="DN389" s="39">
        <f t="shared" si="129"/>
        <v>500</v>
      </c>
      <c r="DO389" s="39">
        <f t="shared" si="129"/>
        <v>464</v>
      </c>
      <c r="DP389" s="46">
        <f t="shared" si="120"/>
        <v>0</v>
      </c>
      <c r="DQ389" s="46">
        <f t="shared" si="120"/>
        <v>7.1999999999999953E-2</v>
      </c>
      <c r="DR389" s="153">
        <f t="shared" si="121"/>
        <v>0</v>
      </c>
    </row>
    <row r="390" spans="3:122" ht="15.5">
      <c r="C390" s="52">
        <v>1</v>
      </c>
      <c r="D390" s="52">
        <v>0</v>
      </c>
      <c r="E390" s="52">
        <v>1</v>
      </c>
      <c r="F390" s="52">
        <v>0</v>
      </c>
      <c r="G390" s="52">
        <v>0</v>
      </c>
      <c r="H390" s="52">
        <v>0</v>
      </c>
      <c r="I390" s="52">
        <v>0</v>
      </c>
      <c r="J390" s="52">
        <v>0</v>
      </c>
      <c r="K390" s="52">
        <v>0</v>
      </c>
      <c r="L390" s="52">
        <v>0</v>
      </c>
      <c r="M390" s="52">
        <v>0</v>
      </c>
      <c r="N390" s="52">
        <v>0</v>
      </c>
      <c r="O390" s="52">
        <v>0</v>
      </c>
      <c r="P390" s="52">
        <v>0</v>
      </c>
      <c r="Q390" s="52">
        <v>0</v>
      </c>
      <c r="R390" s="52">
        <v>0</v>
      </c>
      <c r="S390" s="52">
        <v>0</v>
      </c>
      <c r="T390" s="52">
        <v>0</v>
      </c>
      <c r="U390" s="52">
        <v>0</v>
      </c>
      <c r="V390" s="39">
        <v>1</v>
      </c>
      <c r="W390" s="39">
        <v>1</v>
      </c>
      <c r="Z390" s="38">
        <f t="shared" si="124"/>
        <v>0.35798021143223213</v>
      </c>
      <c r="AC390" s="39">
        <f t="shared" ref="AC390:AH453" si="131">C390</f>
        <v>1</v>
      </c>
      <c r="AD390" s="39">
        <f t="shared" si="131"/>
        <v>0</v>
      </c>
      <c r="AE390" s="39">
        <f t="shared" si="131"/>
        <v>1</v>
      </c>
      <c r="AF390" s="39">
        <f t="shared" si="131"/>
        <v>0</v>
      </c>
      <c r="AG390" s="39">
        <f t="shared" si="131"/>
        <v>0</v>
      </c>
      <c r="AH390" s="39">
        <f t="shared" si="131"/>
        <v>0</v>
      </c>
      <c r="AI390" s="39">
        <f t="shared" si="130"/>
        <v>0</v>
      </c>
      <c r="AJ390" s="39">
        <f t="shared" si="128"/>
        <v>0</v>
      </c>
      <c r="AK390" s="39">
        <f t="shared" si="128"/>
        <v>0</v>
      </c>
      <c r="AL390" s="39">
        <f t="shared" si="128"/>
        <v>0</v>
      </c>
      <c r="AM390" s="39">
        <f t="shared" si="128"/>
        <v>0</v>
      </c>
      <c r="AN390" s="39">
        <f t="shared" si="128"/>
        <v>0</v>
      </c>
      <c r="AO390" s="39">
        <f t="shared" si="128"/>
        <v>0</v>
      </c>
      <c r="AP390" s="39">
        <f t="shared" si="128"/>
        <v>0</v>
      </c>
      <c r="AQ390" s="39">
        <f t="shared" si="125"/>
        <v>0</v>
      </c>
      <c r="AR390" s="39">
        <f t="shared" si="125"/>
        <v>0</v>
      </c>
      <c r="AS390" s="39">
        <f t="shared" si="125"/>
        <v>0</v>
      </c>
      <c r="AT390" s="39">
        <f t="shared" si="125"/>
        <v>0</v>
      </c>
      <c r="AU390" s="39">
        <f t="shared" si="125"/>
        <v>0</v>
      </c>
      <c r="AV390" s="39">
        <f t="shared" si="123"/>
        <v>1</v>
      </c>
      <c r="AZ390" s="39">
        <v>1</v>
      </c>
      <c r="BA390" s="39">
        <v>0</v>
      </c>
      <c r="BB390" s="39">
        <v>1</v>
      </c>
      <c r="BC390" s="39">
        <v>0</v>
      </c>
      <c r="BD390" s="39">
        <v>0</v>
      </c>
      <c r="BE390" s="39">
        <v>0</v>
      </c>
      <c r="BF390" s="39">
        <v>1</v>
      </c>
      <c r="BG390" s="39">
        <v>0</v>
      </c>
      <c r="BH390" s="39">
        <v>0</v>
      </c>
      <c r="BI390" s="39">
        <v>0</v>
      </c>
      <c r="BJ390" s="39">
        <v>0</v>
      </c>
      <c r="BK390" s="39">
        <v>0</v>
      </c>
      <c r="BL390" s="39">
        <v>0</v>
      </c>
      <c r="BM390" s="39">
        <v>0</v>
      </c>
      <c r="BN390" s="39">
        <v>0</v>
      </c>
      <c r="BO390" s="39">
        <v>0</v>
      </c>
      <c r="BP390" s="39">
        <v>1</v>
      </c>
      <c r="BQ390" s="39">
        <v>0</v>
      </c>
      <c r="BR390" s="39">
        <v>1</v>
      </c>
      <c r="BS390" s="66">
        <v>1</v>
      </c>
      <c r="BT390" s="67">
        <v>0</v>
      </c>
      <c r="BU390" s="128">
        <f t="shared" si="112"/>
        <v>1</v>
      </c>
      <c r="BV390" s="46">
        <f t="shared" si="113"/>
        <v>1</v>
      </c>
      <c r="BW390" s="46">
        <f t="shared" si="114"/>
        <v>0.61375581533280676</v>
      </c>
      <c r="BX390" s="130">
        <f t="shared" si="115"/>
        <v>0.61375581533280676</v>
      </c>
      <c r="BY390" s="128">
        <f t="shared" si="116"/>
        <v>0.38624418466719324</v>
      </c>
      <c r="BZ390" s="130">
        <f t="shared" si="117"/>
        <v>-0.48815812483429216</v>
      </c>
      <c r="CA390" s="128">
        <f t="shared" si="118"/>
        <v>100</v>
      </c>
      <c r="CB390" s="46">
        <f t="shared" si="119"/>
        <v>0.62931246436785904</v>
      </c>
      <c r="DK390" s="39">
        <v>0.99899916921995391</v>
      </c>
      <c r="DL390" s="39">
        <v>0</v>
      </c>
      <c r="DM390" s="39">
        <v>1</v>
      </c>
      <c r="DN390" s="39">
        <f t="shared" si="129"/>
        <v>500</v>
      </c>
      <c r="DO390" s="39">
        <f t="shared" si="129"/>
        <v>465</v>
      </c>
      <c r="DP390" s="46">
        <f t="shared" si="120"/>
        <v>0</v>
      </c>
      <c r="DQ390" s="46">
        <f t="shared" si="120"/>
        <v>6.9999999999999951E-2</v>
      </c>
      <c r="DR390" s="153">
        <f t="shared" si="121"/>
        <v>0</v>
      </c>
    </row>
    <row r="391" spans="3:122" ht="15.5">
      <c r="C391" s="52">
        <v>0</v>
      </c>
      <c r="D391" s="52">
        <v>0</v>
      </c>
      <c r="E391" s="52">
        <v>1</v>
      </c>
      <c r="F391" s="52">
        <v>0</v>
      </c>
      <c r="G391" s="52">
        <v>0</v>
      </c>
      <c r="H391" s="52">
        <v>0</v>
      </c>
      <c r="I391" s="52">
        <v>0</v>
      </c>
      <c r="J391" s="52">
        <v>1</v>
      </c>
      <c r="K391" s="52">
        <v>0</v>
      </c>
      <c r="L391" s="52">
        <v>0</v>
      </c>
      <c r="M391" s="52">
        <v>0</v>
      </c>
      <c r="N391" s="52">
        <v>0</v>
      </c>
      <c r="O391" s="52">
        <v>0</v>
      </c>
      <c r="P391" s="52">
        <v>0</v>
      </c>
      <c r="Q391" s="52">
        <v>0</v>
      </c>
      <c r="R391" s="52">
        <v>0</v>
      </c>
      <c r="S391" s="52">
        <v>0</v>
      </c>
      <c r="T391" s="52">
        <v>0</v>
      </c>
      <c r="U391" s="52">
        <v>0</v>
      </c>
      <c r="V391" s="39">
        <v>1</v>
      </c>
      <c r="W391" s="39">
        <v>1</v>
      </c>
      <c r="Z391" s="38">
        <f t="shared" si="124"/>
        <v>0.8018758653399447</v>
      </c>
      <c r="AC391" s="39">
        <f t="shared" si="131"/>
        <v>0</v>
      </c>
      <c r="AD391" s="39">
        <f t="shared" si="131"/>
        <v>0</v>
      </c>
      <c r="AE391" s="39">
        <f t="shared" si="131"/>
        <v>1</v>
      </c>
      <c r="AF391" s="39">
        <f t="shared" si="131"/>
        <v>0</v>
      </c>
      <c r="AG391" s="39">
        <f t="shared" si="131"/>
        <v>0</v>
      </c>
      <c r="AH391" s="39">
        <f t="shared" si="131"/>
        <v>0</v>
      </c>
      <c r="AI391" s="39">
        <f t="shared" si="130"/>
        <v>0</v>
      </c>
      <c r="AJ391" s="39">
        <f t="shared" si="128"/>
        <v>1</v>
      </c>
      <c r="AK391" s="39">
        <f t="shared" si="128"/>
        <v>0</v>
      </c>
      <c r="AL391" s="39">
        <f t="shared" si="128"/>
        <v>0</v>
      </c>
      <c r="AM391" s="39">
        <f t="shared" si="128"/>
        <v>0</v>
      </c>
      <c r="AN391" s="39">
        <f t="shared" si="128"/>
        <v>0</v>
      </c>
      <c r="AO391" s="39">
        <f t="shared" si="128"/>
        <v>0</v>
      </c>
      <c r="AP391" s="39">
        <f t="shared" si="128"/>
        <v>0</v>
      </c>
      <c r="AQ391" s="39">
        <f t="shared" si="125"/>
        <v>0</v>
      </c>
      <c r="AR391" s="39">
        <f t="shared" si="125"/>
        <v>0</v>
      </c>
      <c r="AS391" s="39">
        <f t="shared" si="125"/>
        <v>0</v>
      </c>
      <c r="AT391" s="39">
        <f t="shared" si="125"/>
        <v>0</v>
      </c>
      <c r="AU391" s="39">
        <f t="shared" si="125"/>
        <v>0</v>
      </c>
      <c r="AV391" s="39">
        <f t="shared" si="123"/>
        <v>1</v>
      </c>
      <c r="AZ391" s="39">
        <v>1</v>
      </c>
      <c r="BA391" s="39">
        <v>0</v>
      </c>
      <c r="BB391" s="39">
        <v>1</v>
      </c>
      <c r="BC391" s="39">
        <v>0</v>
      </c>
      <c r="BD391" s="39">
        <v>0</v>
      </c>
      <c r="BE391" s="39">
        <v>0</v>
      </c>
      <c r="BF391" s="39">
        <v>1</v>
      </c>
      <c r="BG391" s="39">
        <v>0</v>
      </c>
      <c r="BH391" s="39">
        <v>0</v>
      </c>
      <c r="BI391" s="39">
        <v>0</v>
      </c>
      <c r="BJ391" s="39">
        <v>0</v>
      </c>
      <c r="BK391" s="39">
        <v>0</v>
      </c>
      <c r="BL391" s="39">
        <v>0</v>
      </c>
      <c r="BM391" s="39">
        <v>0</v>
      </c>
      <c r="BN391" s="39">
        <v>1</v>
      </c>
      <c r="BO391" s="39">
        <v>0</v>
      </c>
      <c r="BP391" s="39">
        <v>0</v>
      </c>
      <c r="BQ391" s="39">
        <v>0</v>
      </c>
      <c r="BR391" s="39">
        <v>0</v>
      </c>
      <c r="BS391" s="66">
        <v>0</v>
      </c>
      <c r="BT391" s="67">
        <v>3</v>
      </c>
      <c r="BU391" s="128">
        <f t="shared" si="112"/>
        <v>3</v>
      </c>
      <c r="BV391" s="46">
        <f t="shared" si="113"/>
        <v>0</v>
      </c>
      <c r="BW391" s="46">
        <f t="shared" si="114"/>
        <v>1.16355643711586E-2</v>
      </c>
      <c r="BX391" s="130">
        <f t="shared" si="115"/>
        <v>3.4906693113475801E-2</v>
      </c>
      <c r="BY391" s="128">
        <f t="shared" si="116"/>
        <v>2.9650933068865242</v>
      </c>
      <c r="BZ391" s="130">
        <f t="shared" si="117"/>
        <v>-3.5111361823832218E-2</v>
      </c>
      <c r="CA391" s="128">
        <f t="shared" si="118"/>
        <v>100</v>
      </c>
      <c r="CB391" s="46">
        <f t="shared" si="119"/>
        <v>3.5317633713991957E-2</v>
      </c>
      <c r="DK391" s="39">
        <v>0.9990880737059189</v>
      </c>
      <c r="DL391" s="39">
        <v>0</v>
      </c>
      <c r="DM391" s="39">
        <v>1</v>
      </c>
      <c r="DN391" s="39">
        <f t="shared" si="129"/>
        <v>500</v>
      </c>
      <c r="DO391" s="39">
        <f t="shared" si="129"/>
        <v>466</v>
      </c>
      <c r="DP391" s="46">
        <f t="shared" si="120"/>
        <v>0</v>
      </c>
      <c r="DQ391" s="46">
        <f t="shared" si="120"/>
        <v>6.7999999999999949E-2</v>
      </c>
      <c r="DR391" s="153">
        <f t="shared" si="121"/>
        <v>0</v>
      </c>
    </row>
    <row r="392" spans="3:122" ht="15.5">
      <c r="C392" s="52">
        <v>0</v>
      </c>
      <c r="D392" s="52">
        <v>1</v>
      </c>
      <c r="E392" s="52">
        <v>0</v>
      </c>
      <c r="F392" s="52">
        <v>1</v>
      </c>
      <c r="G392" s="52">
        <v>0</v>
      </c>
      <c r="H392" s="52">
        <v>0</v>
      </c>
      <c r="I392" s="52">
        <v>0</v>
      </c>
      <c r="J392" s="52">
        <v>0</v>
      </c>
      <c r="K392" s="52">
        <v>0</v>
      </c>
      <c r="L392" s="52">
        <v>0</v>
      </c>
      <c r="M392" s="52">
        <v>0</v>
      </c>
      <c r="N392" s="52">
        <v>0</v>
      </c>
      <c r="O392" s="52">
        <v>0</v>
      </c>
      <c r="P392" s="52">
        <v>0</v>
      </c>
      <c r="Q392" s="52">
        <v>0</v>
      </c>
      <c r="R392" s="52">
        <v>0</v>
      </c>
      <c r="S392" s="52">
        <v>0</v>
      </c>
      <c r="T392" s="52">
        <v>0</v>
      </c>
      <c r="U392" s="52">
        <v>0</v>
      </c>
      <c r="V392" s="39">
        <v>1</v>
      </c>
      <c r="W392" s="39">
        <v>1</v>
      </c>
      <c r="Z392" s="38">
        <f t="shared" si="124"/>
        <v>0.44410251290086722</v>
      </c>
      <c r="AC392" s="39">
        <f t="shared" si="131"/>
        <v>0</v>
      </c>
      <c r="AD392" s="39">
        <f t="shared" si="131"/>
        <v>1</v>
      </c>
      <c r="AE392" s="39">
        <f t="shared" si="131"/>
        <v>0</v>
      </c>
      <c r="AF392" s="39">
        <f t="shared" si="131"/>
        <v>1</v>
      </c>
      <c r="AG392" s="39">
        <f t="shared" si="131"/>
        <v>0</v>
      </c>
      <c r="AH392" s="39">
        <f t="shared" si="131"/>
        <v>0</v>
      </c>
      <c r="AI392" s="39">
        <f t="shared" si="130"/>
        <v>0</v>
      </c>
      <c r="AJ392" s="39">
        <f t="shared" si="128"/>
        <v>0</v>
      </c>
      <c r="AK392" s="39">
        <f t="shared" si="128"/>
        <v>0</v>
      </c>
      <c r="AL392" s="39">
        <f t="shared" si="128"/>
        <v>0</v>
      </c>
      <c r="AM392" s="39">
        <f t="shared" si="128"/>
        <v>0</v>
      </c>
      <c r="AN392" s="39">
        <f t="shared" si="128"/>
        <v>0</v>
      </c>
      <c r="AO392" s="39">
        <f t="shared" si="128"/>
        <v>0</v>
      </c>
      <c r="AP392" s="39">
        <f t="shared" si="128"/>
        <v>0</v>
      </c>
      <c r="AQ392" s="39">
        <f t="shared" si="125"/>
        <v>0</v>
      </c>
      <c r="AR392" s="39">
        <f t="shared" si="125"/>
        <v>0</v>
      </c>
      <c r="AS392" s="39">
        <f t="shared" si="125"/>
        <v>0</v>
      </c>
      <c r="AT392" s="39">
        <f t="shared" si="125"/>
        <v>0</v>
      </c>
      <c r="AU392" s="39">
        <f t="shared" si="125"/>
        <v>0</v>
      </c>
      <c r="AV392" s="39">
        <f t="shared" si="123"/>
        <v>1</v>
      </c>
      <c r="AZ392" s="39">
        <v>1</v>
      </c>
      <c r="BA392" s="39">
        <v>0</v>
      </c>
      <c r="BB392" s="39">
        <v>1</v>
      </c>
      <c r="BC392" s="39">
        <v>0</v>
      </c>
      <c r="BD392" s="39">
        <v>0</v>
      </c>
      <c r="BE392" s="39">
        <v>0</v>
      </c>
      <c r="BF392" s="39">
        <v>1</v>
      </c>
      <c r="BG392" s="39">
        <v>0</v>
      </c>
      <c r="BH392" s="39">
        <v>0</v>
      </c>
      <c r="BI392" s="39">
        <v>0</v>
      </c>
      <c r="BJ392" s="39">
        <v>0</v>
      </c>
      <c r="BK392" s="39">
        <v>0</v>
      </c>
      <c r="BL392" s="39">
        <v>1</v>
      </c>
      <c r="BM392" s="39">
        <v>0</v>
      </c>
      <c r="BN392" s="39">
        <v>0</v>
      </c>
      <c r="BO392" s="39">
        <v>0</v>
      </c>
      <c r="BP392" s="39">
        <v>0</v>
      </c>
      <c r="BQ392" s="39">
        <v>0</v>
      </c>
      <c r="BR392" s="39">
        <v>0</v>
      </c>
      <c r="BS392" s="66">
        <v>0</v>
      </c>
      <c r="BT392" s="67">
        <v>1</v>
      </c>
      <c r="BU392" s="128">
        <f t="shared" si="112"/>
        <v>1</v>
      </c>
      <c r="BV392" s="46">
        <f t="shared" si="113"/>
        <v>0</v>
      </c>
      <c r="BW392" s="46">
        <f t="shared" si="114"/>
        <v>0.1310811114179784</v>
      </c>
      <c r="BX392" s="130">
        <f t="shared" si="115"/>
        <v>0.1310811114179784</v>
      </c>
      <c r="BY392" s="128">
        <f t="shared" si="116"/>
        <v>0.8689188885820216</v>
      </c>
      <c r="BZ392" s="130">
        <f t="shared" si="117"/>
        <v>-0.1405054968739777</v>
      </c>
      <c r="CA392" s="128">
        <f t="shared" si="118"/>
        <v>100</v>
      </c>
      <c r="CB392" s="46">
        <f t="shared" si="119"/>
        <v>0.15085540565459235</v>
      </c>
      <c r="DK392" s="39">
        <v>0.99908978376904778</v>
      </c>
      <c r="DL392" s="39">
        <v>0</v>
      </c>
      <c r="DM392" s="39">
        <v>1</v>
      </c>
      <c r="DN392" s="39">
        <f t="shared" si="129"/>
        <v>500</v>
      </c>
      <c r="DO392" s="39">
        <f t="shared" si="129"/>
        <v>467</v>
      </c>
      <c r="DP392" s="46">
        <f t="shared" si="120"/>
        <v>0</v>
      </c>
      <c r="DQ392" s="46">
        <f t="shared" si="120"/>
        <v>6.5999999999999948E-2</v>
      </c>
      <c r="DR392" s="153">
        <f t="shared" si="121"/>
        <v>0</v>
      </c>
    </row>
    <row r="393" spans="3:122" ht="15.5">
      <c r="C393" s="52">
        <v>0</v>
      </c>
      <c r="D393" s="52">
        <v>1</v>
      </c>
      <c r="E393" s="52">
        <v>0</v>
      </c>
      <c r="F393" s="52">
        <v>1</v>
      </c>
      <c r="G393" s="52">
        <v>0</v>
      </c>
      <c r="H393" s="52">
        <v>0</v>
      </c>
      <c r="I393" s="52">
        <v>0</v>
      </c>
      <c r="J393" s="52">
        <v>1</v>
      </c>
      <c r="K393" s="52">
        <v>0</v>
      </c>
      <c r="L393" s="52">
        <v>0</v>
      </c>
      <c r="M393" s="52">
        <v>0</v>
      </c>
      <c r="N393" s="52">
        <v>0</v>
      </c>
      <c r="O393" s="52">
        <v>0</v>
      </c>
      <c r="P393" s="52">
        <v>0</v>
      </c>
      <c r="Q393" s="52">
        <v>0</v>
      </c>
      <c r="R393" s="52">
        <v>0</v>
      </c>
      <c r="S393" s="52">
        <v>0</v>
      </c>
      <c r="T393" s="52">
        <v>0</v>
      </c>
      <c r="U393" s="52">
        <v>0</v>
      </c>
      <c r="V393" s="39">
        <v>1</v>
      </c>
      <c r="W393" s="39">
        <v>1</v>
      </c>
      <c r="Z393" s="38">
        <f t="shared" si="124"/>
        <v>0.78968754582054723</v>
      </c>
      <c r="AC393" s="39">
        <f t="shared" si="131"/>
        <v>0</v>
      </c>
      <c r="AD393" s="39">
        <f t="shared" si="131"/>
        <v>1</v>
      </c>
      <c r="AE393" s="39">
        <f t="shared" si="131"/>
        <v>0</v>
      </c>
      <c r="AF393" s="39">
        <f t="shared" si="131"/>
        <v>1</v>
      </c>
      <c r="AG393" s="39">
        <f t="shared" si="131"/>
        <v>0</v>
      </c>
      <c r="AH393" s="39">
        <f t="shared" si="131"/>
        <v>0</v>
      </c>
      <c r="AI393" s="39">
        <f t="shared" si="130"/>
        <v>0</v>
      </c>
      <c r="AJ393" s="39">
        <f t="shared" si="128"/>
        <v>1</v>
      </c>
      <c r="AK393" s="39">
        <f t="shared" si="128"/>
        <v>0</v>
      </c>
      <c r="AL393" s="39">
        <f t="shared" si="128"/>
        <v>0</v>
      </c>
      <c r="AM393" s="39">
        <f t="shared" si="128"/>
        <v>0</v>
      </c>
      <c r="AN393" s="39">
        <f t="shared" si="128"/>
        <v>0</v>
      </c>
      <c r="AO393" s="39">
        <f t="shared" si="128"/>
        <v>0</v>
      </c>
      <c r="AP393" s="39">
        <f t="shared" si="128"/>
        <v>0</v>
      </c>
      <c r="AQ393" s="39">
        <f t="shared" si="125"/>
        <v>0</v>
      </c>
      <c r="AR393" s="39">
        <f t="shared" si="125"/>
        <v>0</v>
      </c>
      <c r="AS393" s="39">
        <f t="shared" si="125"/>
        <v>0</v>
      </c>
      <c r="AT393" s="39">
        <f t="shared" si="125"/>
        <v>0</v>
      </c>
      <c r="AU393" s="39">
        <f t="shared" si="125"/>
        <v>0</v>
      </c>
      <c r="AV393" s="39">
        <f t="shared" si="123"/>
        <v>1</v>
      </c>
      <c r="AZ393" s="39">
        <v>1</v>
      </c>
      <c r="BA393" s="39">
        <v>0</v>
      </c>
      <c r="BB393" s="39">
        <v>1</v>
      </c>
      <c r="BC393" s="39">
        <v>0</v>
      </c>
      <c r="BD393" s="39">
        <v>0</v>
      </c>
      <c r="BE393" s="39">
        <v>0</v>
      </c>
      <c r="BF393" s="39">
        <v>1</v>
      </c>
      <c r="BG393" s="39">
        <v>0</v>
      </c>
      <c r="BH393" s="39">
        <v>0</v>
      </c>
      <c r="BI393" s="39">
        <v>0</v>
      </c>
      <c r="BJ393" s="39">
        <v>0</v>
      </c>
      <c r="BK393" s="39">
        <v>1</v>
      </c>
      <c r="BL393" s="39">
        <v>0</v>
      </c>
      <c r="BM393" s="39">
        <v>0</v>
      </c>
      <c r="BN393" s="39">
        <v>0</v>
      </c>
      <c r="BO393" s="39">
        <v>0</v>
      </c>
      <c r="BP393" s="39">
        <v>0</v>
      </c>
      <c r="BQ393" s="39">
        <v>0</v>
      </c>
      <c r="BR393" s="39">
        <v>0</v>
      </c>
      <c r="BS393" s="66">
        <v>0</v>
      </c>
      <c r="BT393" s="67">
        <v>1</v>
      </c>
      <c r="BU393" s="128">
        <f t="shared" si="112"/>
        <v>1</v>
      </c>
      <c r="BV393" s="46">
        <f t="shared" si="113"/>
        <v>0</v>
      </c>
      <c r="BW393" s="46">
        <f t="shared" si="114"/>
        <v>0.25722133721699109</v>
      </c>
      <c r="BX393" s="130">
        <f t="shared" si="115"/>
        <v>0.25722133721699109</v>
      </c>
      <c r="BY393" s="128">
        <f t="shared" si="116"/>
        <v>0.74277866278300886</v>
      </c>
      <c r="BZ393" s="130">
        <f t="shared" si="117"/>
        <v>-0.29735717530253208</v>
      </c>
      <c r="CA393" s="128">
        <f t="shared" si="118"/>
        <v>100</v>
      </c>
      <c r="CB393" s="46">
        <f t="shared" si="119"/>
        <v>0.34629607729070466</v>
      </c>
      <c r="DK393" s="39">
        <v>0.99910662332592159</v>
      </c>
      <c r="DL393" s="39">
        <v>0</v>
      </c>
      <c r="DM393" s="39">
        <v>1</v>
      </c>
      <c r="DN393" s="39">
        <f t="shared" si="129"/>
        <v>500</v>
      </c>
      <c r="DO393" s="39">
        <f t="shared" si="129"/>
        <v>468</v>
      </c>
      <c r="DP393" s="46">
        <f t="shared" si="120"/>
        <v>0</v>
      </c>
      <c r="DQ393" s="46">
        <f t="shared" si="120"/>
        <v>6.3999999999999946E-2</v>
      </c>
      <c r="DR393" s="153">
        <f t="shared" si="121"/>
        <v>0</v>
      </c>
    </row>
    <row r="394" spans="3:122" ht="15.5">
      <c r="C394" s="52">
        <v>0</v>
      </c>
      <c r="D394" s="52">
        <v>1</v>
      </c>
      <c r="E394" s="52">
        <v>1</v>
      </c>
      <c r="F394" s="52">
        <v>0</v>
      </c>
      <c r="G394" s="52">
        <v>0</v>
      </c>
      <c r="H394" s="52">
        <v>0</v>
      </c>
      <c r="I394" s="52">
        <v>0</v>
      </c>
      <c r="J394" s="52">
        <v>0</v>
      </c>
      <c r="K394" s="52">
        <v>0</v>
      </c>
      <c r="L394" s="52">
        <v>0</v>
      </c>
      <c r="M394" s="52">
        <v>0</v>
      </c>
      <c r="N394" s="52">
        <v>1</v>
      </c>
      <c r="O394" s="52">
        <v>0</v>
      </c>
      <c r="P394" s="52">
        <v>0</v>
      </c>
      <c r="Q394" s="52">
        <v>0</v>
      </c>
      <c r="R394" s="52">
        <v>0</v>
      </c>
      <c r="S394" s="52">
        <v>0</v>
      </c>
      <c r="T394" s="52">
        <v>0</v>
      </c>
      <c r="U394" s="52">
        <v>0</v>
      </c>
      <c r="V394" s="39">
        <v>1</v>
      </c>
      <c r="W394" s="39">
        <v>1</v>
      </c>
      <c r="Z394" s="38">
        <f t="shared" si="124"/>
        <v>0.659394414506417</v>
      </c>
      <c r="AC394" s="39">
        <f t="shared" si="131"/>
        <v>0</v>
      </c>
      <c r="AD394" s="39">
        <f t="shared" si="131"/>
        <v>1</v>
      </c>
      <c r="AE394" s="39">
        <f t="shared" si="131"/>
        <v>1</v>
      </c>
      <c r="AF394" s="39">
        <f t="shared" si="131"/>
        <v>0</v>
      </c>
      <c r="AG394" s="39">
        <f t="shared" si="131"/>
        <v>0</v>
      </c>
      <c r="AH394" s="39">
        <f t="shared" si="131"/>
        <v>0</v>
      </c>
      <c r="AI394" s="39">
        <f t="shared" si="130"/>
        <v>0</v>
      </c>
      <c r="AJ394" s="39">
        <f t="shared" si="128"/>
        <v>0</v>
      </c>
      <c r="AK394" s="39">
        <f t="shared" si="128"/>
        <v>0</v>
      </c>
      <c r="AL394" s="39">
        <f t="shared" si="128"/>
        <v>0</v>
      </c>
      <c r="AM394" s="39">
        <f t="shared" si="128"/>
        <v>0</v>
      </c>
      <c r="AN394" s="39">
        <f t="shared" si="128"/>
        <v>1</v>
      </c>
      <c r="AO394" s="39">
        <f t="shared" si="128"/>
        <v>0</v>
      </c>
      <c r="AP394" s="39">
        <f t="shared" si="128"/>
        <v>0</v>
      </c>
      <c r="AQ394" s="39">
        <f t="shared" si="125"/>
        <v>0</v>
      </c>
      <c r="AR394" s="39">
        <f t="shared" si="125"/>
        <v>0</v>
      </c>
      <c r="AS394" s="39">
        <f t="shared" si="125"/>
        <v>0</v>
      </c>
      <c r="AT394" s="39">
        <f t="shared" si="125"/>
        <v>0</v>
      </c>
      <c r="AU394" s="39">
        <f t="shared" si="125"/>
        <v>0</v>
      </c>
      <c r="AV394" s="39">
        <f t="shared" si="123"/>
        <v>1</v>
      </c>
      <c r="AZ394" s="39">
        <v>1</v>
      </c>
      <c r="BA394" s="39">
        <v>0</v>
      </c>
      <c r="BB394" s="39">
        <v>1</v>
      </c>
      <c r="BC394" s="39">
        <v>0</v>
      </c>
      <c r="BD394" s="39">
        <v>0</v>
      </c>
      <c r="BE394" s="39">
        <v>0</v>
      </c>
      <c r="BF394" s="39">
        <v>1</v>
      </c>
      <c r="BG394" s="39">
        <v>0</v>
      </c>
      <c r="BH394" s="39">
        <v>0</v>
      </c>
      <c r="BI394" s="39">
        <v>0</v>
      </c>
      <c r="BJ394" s="39">
        <v>0</v>
      </c>
      <c r="BK394" s="39">
        <v>1</v>
      </c>
      <c r="BL394" s="39">
        <v>0</v>
      </c>
      <c r="BM394" s="39">
        <v>0</v>
      </c>
      <c r="BN394" s="39">
        <v>1</v>
      </c>
      <c r="BO394" s="39">
        <v>0</v>
      </c>
      <c r="BP394" s="39">
        <v>0</v>
      </c>
      <c r="BQ394" s="39">
        <v>0</v>
      </c>
      <c r="BR394" s="39">
        <v>0</v>
      </c>
      <c r="BS394" s="66">
        <v>0</v>
      </c>
      <c r="BT394" s="67">
        <v>1</v>
      </c>
      <c r="BU394" s="128">
        <f t="shared" si="112"/>
        <v>1</v>
      </c>
      <c r="BV394" s="46">
        <f t="shared" si="113"/>
        <v>0</v>
      </c>
      <c r="BW394" s="46">
        <f t="shared" si="114"/>
        <v>7.5614355124857563E-2</v>
      </c>
      <c r="BX394" s="130">
        <f t="shared" si="115"/>
        <v>7.5614355124857563E-2</v>
      </c>
      <c r="BY394" s="128">
        <f t="shared" si="116"/>
        <v>0.92438564487514241</v>
      </c>
      <c r="BZ394" s="130">
        <f t="shared" si="117"/>
        <v>-7.8625929829336777E-2</v>
      </c>
      <c r="CA394" s="128">
        <f t="shared" si="118"/>
        <v>100</v>
      </c>
      <c r="CB394" s="46">
        <f t="shared" si="119"/>
        <v>8.1799577421034983E-2</v>
      </c>
      <c r="DK394" s="39">
        <v>0.99913704593314256</v>
      </c>
      <c r="DL394" s="39">
        <v>0</v>
      </c>
      <c r="DM394" s="39">
        <v>1</v>
      </c>
      <c r="DN394" s="39">
        <f t="shared" si="129"/>
        <v>500</v>
      </c>
      <c r="DO394" s="39">
        <f t="shared" si="129"/>
        <v>469</v>
      </c>
      <c r="DP394" s="46">
        <f t="shared" si="120"/>
        <v>0</v>
      </c>
      <c r="DQ394" s="46">
        <f t="shared" si="120"/>
        <v>6.2000000000000055E-2</v>
      </c>
      <c r="DR394" s="153">
        <f t="shared" si="121"/>
        <v>0</v>
      </c>
    </row>
    <row r="395" spans="3:122" ht="15.5">
      <c r="C395" s="52">
        <v>0</v>
      </c>
      <c r="D395" s="52">
        <v>1</v>
      </c>
      <c r="E395" s="52">
        <v>1</v>
      </c>
      <c r="F395" s="52">
        <v>0</v>
      </c>
      <c r="G395" s="52">
        <v>1</v>
      </c>
      <c r="H395" s="52">
        <v>0</v>
      </c>
      <c r="I395" s="52">
        <v>0</v>
      </c>
      <c r="J395" s="52">
        <v>1</v>
      </c>
      <c r="K395" s="52">
        <v>0</v>
      </c>
      <c r="L395" s="52">
        <v>0</v>
      </c>
      <c r="M395" s="52">
        <v>0</v>
      </c>
      <c r="N395" s="52">
        <v>0</v>
      </c>
      <c r="O395" s="52">
        <v>0</v>
      </c>
      <c r="P395" s="52">
        <v>0</v>
      </c>
      <c r="Q395" s="52">
        <v>0</v>
      </c>
      <c r="R395" s="52">
        <v>0</v>
      </c>
      <c r="S395" s="52">
        <v>1</v>
      </c>
      <c r="T395" s="52">
        <v>0</v>
      </c>
      <c r="U395" s="52">
        <v>0</v>
      </c>
      <c r="V395" s="39">
        <v>1</v>
      </c>
      <c r="W395" s="39">
        <v>1</v>
      </c>
      <c r="Z395" s="38">
        <f t="shared" si="124"/>
        <v>1.1792314624355831</v>
      </c>
      <c r="AC395" s="39">
        <f t="shared" si="131"/>
        <v>0</v>
      </c>
      <c r="AD395" s="39">
        <f t="shared" si="131"/>
        <v>1</v>
      </c>
      <c r="AE395" s="39">
        <f t="shared" si="131"/>
        <v>1</v>
      </c>
      <c r="AF395" s="39">
        <f t="shared" si="131"/>
        <v>0</v>
      </c>
      <c r="AG395" s="39">
        <f t="shared" si="131"/>
        <v>1</v>
      </c>
      <c r="AH395" s="39">
        <f t="shared" si="131"/>
        <v>0</v>
      </c>
      <c r="AI395" s="39">
        <f t="shared" si="130"/>
        <v>0</v>
      </c>
      <c r="AJ395" s="39">
        <f t="shared" si="128"/>
        <v>1</v>
      </c>
      <c r="AK395" s="39">
        <f t="shared" si="128"/>
        <v>0</v>
      </c>
      <c r="AL395" s="39">
        <f t="shared" si="128"/>
        <v>0</v>
      </c>
      <c r="AM395" s="39">
        <f t="shared" si="128"/>
        <v>0</v>
      </c>
      <c r="AN395" s="39">
        <f t="shared" si="128"/>
        <v>0</v>
      </c>
      <c r="AO395" s="39">
        <f t="shared" si="128"/>
        <v>0</v>
      </c>
      <c r="AP395" s="39">
        <f t="shared" si="128"/>
        <v>0</v>
      </c>
      <c r="AQ395" s="39">
        <f t="shared" si="125"/>
        <v>0</v>
      </c>
      <c r="AR395" s="39">
        <f t="shared" si="125"/>
        <v>0</v>
      </c>
      <c r="AS395" s="39">
        <f t="shared" si="125"/>
        <v>1</v>
      </c>
      <c r="AT395" s="39">
        <f t="shared" si="125"/>
        <v>0</v>
      </c>
      <c r="AU395" s="39">
        <f t="shared" si="125"/>
        <v>0</v>
      </c>
      <c r="AV395" s="39">
        <f t="shared" si="123"/>
        <v>1</v>
      </c>
      <c r="AZ395" s="39">
        <v>1</v>
      </c>
      <c r="BA395" s="39">
        <v>0</v>
      </c>
      <c r="BB395" s="39">
        <v>1</v>
      </c>
      <c r="BC395" s="39">
        <v>0</v>
      </c>
      <c r="BD395" s="39">
        <v>0</v>
      </c>
      <c r="BE395" s="39">
        <v>0</v>
      </c>
      <c r="BF395" s="39">
        <v>1</v>
      </c>
      <c r="BG395" s="39">
        <v>0</v>
      </c>
      <c r="BH395" s="39">
        <v>0</v>
      </c>
      <c r="BI395" s="39">
        <v>0</v>
      </c>
      <c r="BJ395" s="39">
        <v>1</v>
      </c>
      <c r="BK395" s="39">
        <v>0</v>
      </c>
      <c r="BL395" s="39">
        <v>0</v>
      </c>
      <c r="BM395" s="39">
        <v>0</v>
      </c>
      <c r="BN395" s="39">
        <v>0</v>
      </c>
      <c r="BO395" s="39">
        <v>0</v>
      </c>
      <c r="BP395" s="39">
        <v>0</v>
      </c>
      <c r="BQ395" s="39">
        <v>0</v>
      </c>
      <c r="BR395" s="39">
        <v>0</v>
      </c>
      <c r="BS395" s="66">
        <v>0</v>
      </c>
      <c r="BT395" s="67">
        <v>1</v>
      </c>
      <c r="BU395" s="128">
        <f t="shared" si="112"/>
        <v>1</v>
      </c>
      <c r="BV395" s="46">
        <f t="shared" si="113"/>
        <v>0</v>
      </c>
      <c r="BW395" s="46">
        <f t="shared" si="114"/>
        <v>0.14957653029831042</v>
      </c>
      <c r="BX395" s="130">
        <f t="shared" si="115"/>
        <v>0.14957653029831042</v>
      </c>
      <c r="BY395" s="128">
        <f t="shared" si="116"/>
        <v>0.85042346970168958</v>
      </c>
      <c r="BZ395" s="130">
        <f t="shared" si="117"/>
        <v>-0.1620208539089707</v>
      </c>
      <c r="CA395" s="128">
        <f t="shared" si="118"/>
        <v>100</v>
      </c>
      <c r="CB395" s="46">
        <f t="shared" si="119"/>
        <v>0.1758847628591185</v>
      </c>
      <c r="DK395" s="39">
        <v>0.99914356811737359</v>
      </c>
      <c r="DL395" s="39">
        <v>0</v>
      </c>
      <c r="DM395" s="39">
        <v>1</v>
      </c>
      <c r="DN395" s="39">
        <f t="shared" si="129"/>
        <v>500</v>
      </c>
      <c r="DO395" s="39">
        <f t="shared" si="129"/>
        <v>470</v>
      </c>
      <c r="DP395" s="46">
        <f t="shared" si="120"/>
        <v>0</v>
      </c>
      <c r="DQ395" s="46">
        <f t="shared" si="120"/>
        <v>6.0000000000000053E-2</v>
      </c>
      <c r="DR395" s="153">
        <f t="shared" si="121"/>
        <v>0</v>
      </c>
    </row>
    <row r="396" spans="3:122" ht="15.5">
      <c r="C396" s="52">
        <v>1</v>
      </c>
      <c r="D396" s="52">
        <v>0</v>
      </c>
      <c r="E396" s="52">
        <v>1</v>
      </c>
      <c r="F396" s="52">
        <v>0</v>
      </c>
      <c r="G396" s="52">
        <v>0</v>
      </c>
      <c r="H396" s="52">
        <v>0</v>
      </c>
      <c r="I396" s="52">
        <v>0</v>
      </c>
      <c r="J396" s="52">
        <v>1</v>
      </c>
      <c r="K396" s="52">
        <v>1</v>
      </c>
      <c r="L396" s="52">
        <v>0</v>
      </c>
      <c r="M396" s="52">
        <v>0</v>
      </c>
      <c r="N396" s="52">
        <v>0</v>
      </c>
      <c r="O396" s="52">
        <v>0</v>
      </c>
      <c r="P396" s="52">
        <v>1</v>
      </c>
      <c r="Q396" s="52">
        <v>0</v>
      </c>
      <c r="R396" s="52">
        <v>0</v>
      </c>
      <c r="S396" s="52">
        <v>0</v>
      </c>
      <c r="T396" s="52">
        <v>1</v>
      </c>
      <c r="U396" s="52">
        <v>1</v>
      </c>
      <c r="V396" s="39">
        <v>1</v>
      </c>
      <c r="W396" s="39">
        <v>1</v>
      </c>
      <c r="Z396" s="38">
        <f t="shared" si="124"/>
        <v>1.1906726956253109</v>
      </c>
      <c r="AC396" s="39">
        <f t="shared" si="131"/>
        <v>1</v>
      </c>
      <c r="AD396" s="39">
        <f t="shared" si="131"/>
        <v>0</v>
      </c>
      <c r="AE396" s="39">
        <f t="shared" si="131"/>
        <v>1</v>
      </c>
      <c r="AF396" s="39">
        <f t="shared" si="131"/>
        <v>0</v>
      </c>
      <c r="AG396" s="39">
        <f t="shared" si="131"/>
        <v>0</v>
      </c>
      <c r="AH396" s="39">
        <f t="shared" si="131"/>
        <v>0</v>
      </c>
      <c r="AI396" s="39">
        <f t="shared" si="130"/>
        <v>0</v>
      </c>
      <c r="AJ396" s="39">
        <f t="shared" si="128"/>
        <v>1</v>
      </c>
      <c r="AK396" s="39">
        <f t="shared" si="128"/>
        <v>1</v>
      </c>
      <c r="AL396" s="39">
        <f t="shared" si="128"/>
        <v>0</v>
      </c>
      <c r="AM396" s="39">
        <f t="shared" si="128"/>
        <v>0</v>
      </c>
      <c r="AN396" s="39">
        <f t="shared" si="128"/>
        <v>0</v>
      </c>
      <c r="AO396" s="39">
        <f t="shared" si="128"/>
        <v>0</v>
      </c>
      <c r="AP396" s="39">
        <f t="shared" si="128"/>
        <v>1</v>
      </c>
      <c r="AQ396" s="39">
        <f t="shared" si="125"/>
        <v>0</v>
      </c>
      <c r="AR396" s="39">
        <f t="shared" si="125"/>
        <v>0</v>
      </c>
      <c r="AS396" s="39">
        <f t="shared" si="125"/>
        <v>0</v>
      </c>
      <c r="AT396" s="39">
        <f t="shared" si="125"/>
        <v>1</v>
      </c>
      <c r="AU396" s="39">
        <f t="shared" si="125"/>
        <v>1</v>
      </c>
      <c r="AV396" s="39">
        <f t="shared" si="123"/>
        <v>1</v>
      </c>
      <c r="AZ396" s="39">
        <v>1</v>
      </c>
      <c r="BA396" s="39">
        <v>0</v>
      </c>
      <c r="BB396" s="39">
        <v>1</v>
      </c>
      <c r="BC396" s="39">
        <v>0</v>
      </c>
      <c r="BD396" s="39">
        <v>0</v>
      </c>
      <c r="BE396" s="39">
        <v>0</v>
      </c>
      <c r="BF396" s="39">
        <v>1</v>
      </c>
      <c r="BG396" s="39">
        <v>0</v>
      </c>
      <c r="BH396" s="39">
        <v>0</v>
      </c>
      <c r="BI396" s="39">
        <v>0</v>
      </c>
      <c r="BJ396" s="39">
        <v>1</v>
      </c>
      <c r="BK396" s="39">
        <v>0</v>
      </c>
      <c r="BL396" s="39">
        <v>0</v>
      </c>
      <c r="BM396" s="39">
        <v>0</v>
      </c>
      <c r="BN396" s="39">
        <v>0</v>
      </c>
      <c r="BO396" s="39">
        <v>0</v>
      </c>
      <c r="BP396" s="39">
        <v>0</v>
      </c>
      <c r="BQ396" s="39">
        <v>0</v>
      </c>
      <c r="BR396" s="39">
        <v>1</v>
      </c>
      <c r="BS396" s="66">
        <v>1</v>
      </c>
      <c r="BT396" s="67">
        <v>0</v>
      </c>
      <c r="BU396" s="128">
        <f t="shared" si="112"/>
        <v>1</v>
      </c>
      <c r="BV396" s="46">
        <f t="shared" si="113"/>
        <v>1</v>
      </c>
      <c r="BW396" s="46">
        <f t="shared" si="114"/>
        <v>0.58425761036013646</v>
      </c>
      <c r="BX396" s="130">
        <f t="shared" si="115"/>
        <v>0.58425761036013646</v>
      </c>
      <c r="BY396" s="128">
        <f t="shared" si="116"/>
        <v>0.41574238963986354</v>
      </c>
      <c r="BZ396" s="130">
        <f t="shared" si="117"/>
        <v>-0.53741327978555542</v>
      </c>
      <c r="CA396" s="128">
        <f t="shared" si="118"/>
        <v>100</v>
      </c>
      <c r="CB396" s="46">
        <f t="shared" si="119"/>
        <v>0.71157376860457133</v>
      </c>
      <c r="DK396" s="39">
        <v>0.9991950824254483</v>
      </c>
      <c r="DL396" s="39">
        <v>0</v>
      </c>
      <c r="DM396" s="39">
        <v>2</v>
      </c>
      <c r="DN396" s="39">
        <f t="shared" si="129"/>
        <v>500</v>
      </c>
      <c r="DO396" s="39">
        <f t="shared" si="129"/>
        <v>472</v>
      </c>
      <c r="DP396" s="46">
        <f t="shared" si="120"/>
        <v>0</v>
      </c>
      <c r="DQ396" s="46">
        <f t="shared" si="120"/>
        <v>5.600000000000005E-2</v>
      </c>
      <c r="DR396" s="153">
        <f t="shared" si="121"/>
        <v>0</v>
      </c>
    </row>
    <row r="397" spans="3:122" ht="15.5">
      <c r="C397" s="52">
        <v>0</v>
      </c>
      <c r="D397" s="52">
        <v>0</v>
      </c>
      <c r="E397" s="52">
        <v>1</v>
      </c>
      <c r="F397" s="52">
        <v>0</v>
      </c>
      <c r="G397" s="52">
        <v>0</v>
      </c>
      <c r="H397" s="52">
        <v>0</v>
      </c>
      <c r="I397" s="52">
        <v>0</v>
      </c>
      <c r="J397" s="52">
        <v>0</v>
      </c>
      <c r="K397" s="52">
        <v>0</v>
      </c>
      <c r="L397" s="52">
        <v>0</v>
      </c>
      <c r="M397" s="52">
        <v>0</v>
      </c>
      <c r="N397" s="52">
        <v>0</v>
      </c>
      <c r="O397" s="52">
        <v>0</v>
      </c>
      <c r="P397" s="52">
        <v>0</v>
      </c>
      <c r="Q397" s="52">
        <v>0</v>
      </c>
      <c r="R397" s="52">
        <v>0</v>
      </c>
      <c r="S397" s="52">
        <v>0</v>
      </c>
      <c r="T397" s="52">
        <v>0</v>
      </c>
      <c r="U397" s="52">
        <v>0</v>
      </c>
      <c r="V397" s="39">
        <v>1</v>
      </c>
      <c r="W397" s="39">
        <v>1</v>
      </c>
      <c r="Z397" s="38">
        <f t="shared" si="124"/>
        <v>0.45629083242026475</v>
      </c>
      <c r="AC397" s="39">
        <f t="shared" si="131"/>
        <v>0</v>
      </c>
      <c r="AD397" s="39">
        <f t="shared" si="131"/>
        <v>0</v>
      </c>
      <c r="AE397" s="39">
        <f t="shared" si="131"/>
        <v>1</v>
      </c>
      <c r="AF397" s="39">
        <f t="shared" si="131"/>
        <v>0</v>
      </c>
      <c r="AG397" s="39">
        <f t="shared" si="131"/>
        <v>0</v>
      </c>
      <c r="AH397" s="39">
        <f t="shared" si="131"/>
        <v>0</v>
      </c>
      <c r="AI397" s="39">
        <f t="shared" si="130"/>
        <v>0</v>
      </c>
      <c r="AJ397" s="39">
        <f t="shared" si="128"/>
        <v>0</v>
      </c>
      <c r="AK397" s="39">
        <f t="shared" si="128"/>
        <v>0</v>
      </c>
      <c r="AL397" s="39">
        <f t="shared" si="128"/>
        <v>0</v>
      </c>
      <c r="AM397" s="39">
        <f t="shared" si="128"/>
        <v>0</v>
      </c>
      <c r="AN397" s="39">
        <f t="shared" si="128"/>
        <v>0</v>
      </c>
      <c r="AO397" s="39">
        <f t="shared" si="128"/>
        <v>0</v>
      </c>
      <c r="AP397" s="39">
        <f t="shared" si="128"/>
        <v>0</v>
      </c>
      <c r="AQ397" s="39">
        <f t="shared" si="125"/>
        <v>0</v>
      </c>
      <c r="AR397" s="39">
        <f t="shared" si="125"/>
        <v>0</v>
      </c>
      <c r="AS397" s="39">
        <f t="shared" si="125"/>
        <v>0</v>
      </c>
      <c r="AT397" s="39">
        <f t="shared" si="125"/>
        <v>0</v>
      </c>
      <c r="AU397" s="39">
        <f t="shared" si="125"/>
        <v>0</v>
      </c>
      <c r="AV397" s="39">
        <f t="shared" si="123"/>
        <v>1</v>
      </c>
      <c r="AZ397" s="39">
        <v>1</v>
      </c>
      <c r="BA397" s="39">
        <v>0</v>
      </c>
      <c r="BB397" s="39">
        <v>1</v>
      </c>
      <c r="BC397" s="39">
        <v>0</v>
      </c>
      <c r="BD397" s="39">
        <v>0</v>
      </c>
      <c r="BE397" s="39">
        <v>0</v>
      </c>
      <c r="BF397" s="39">
        <v>1</v>
      </c>
      <c r="BG397" s="39">
        <v>0</v>
      </c>
      <c r="BH397" s="39">
        <v>1</v>
      </c>
      <c r="BI397" s="39">
        <v>0</v>
      </c>
      <c r="BJ397" s="39">
        <v>0</v>
      </c>
      <c r="BK397" s="39">
        <v>0</v>
      </c>
      <c r="BL397" s="39">
        <v>0</v>
      </c>
      <c r="BM397" s="39">
        <v>0</v>
      </c>
      <c r="BN397" s="39">
        <v>1</v>
      </c>
      <c r="BO397" s="39">
        <v>0</v>
      </c>
      <c r="BP397" s="39">
        <v>0</v>
      </c>
      <c r="BQ397" s="39">
        <v>0</v>
      </c>
      <c r="BR397" s="39">
        <v>0</v>
      </c>
      <c r="BS397" s="66">
        <v>0</v>
      </c>
      <c r="BT397" s="67">
        <v>1</v>
      </c>
      <c r="BU397" s="128">
        <f t="shared" si="112"/>
        <v>1</v>
      </c>
      <c r="BV397" s="46">
        <f t="shared" si="113"/>
        <v>0</v>
      </c>
      <c r="BW397" s="46">
        <f t="shared" si="114"/>
        <v>0.12319497674916066</v>
      </c>
      <c r="BX397" s="130">
        <f t="shared" si="115"/>
        <v>0.12319497674916066</v>
      </c>
      <c r="BY397" s="128">
        <f t="shared" si="116"/>
        <v>0.87680502325083931</v>
      </c>
      <c r="BZ397" s="130">
        <f t="shared" si="117"/>
        <v>-0.13147063373221571</v>
      </c>
      <c r="CA397" s="128">
        <f t="shared" si="118"/>
        <v>100</v>
      </c>
      <c r="CB397" s="46">
        <f t="shared" si="119"/>
        <v>0.14050441487253734</v>
      </c>
      <c r="DK397" s="39">
        <v>0.99925049522296616</v>
      </c>
      <c r="DL397" s="39">
        <v>0</v>
      </c>
      <c r="DM397" s="39">
        <v>1</v>
      </c>
      <c r="DN397" s="39">
        <f t="shared" si="129"/>
        <v>500</v>
      </c>
      <c r="DO397" s="39">
        <f t="shared" si="129"/>
        <v>473</v>
      </c>
      <c r="DP397" s="46">
        <f t="shared" si="120"/>
        <v>0</v>
      </c>
      <c r="DQ397" s="46">
        <f t="shared" si="120"/>
        <v>5.4000000000000048E-2</v>
      </c>
      <c r="DR397" s="153">
        <f t="shared" si="121"/>
        <v>0</v>
      </c>
    </row>
    <row r="398" spans="3:122" ht="15.5">
      <c r="C398" s="52">
        <v>0</v>
      </c>
      <c r="D398" s="52">
        <v>1</v>
      </c>
      <c r="E398" s="52">
        <v>1</v>
      </c>
      <c r="F398" s="52">
        <v>0</v>
      </c>
      <c r="G398" s="52">
        <v>0</v>
      </c>
      <c r="H398" s="52">
        <v>0</v>
      </c>
      <c r="I398" s="52">
        <v>0</v>
      </c>
      <c r="J398" s="52">
        <v>0</v>
      </c>
      <c r="K398" s="52">
        <v>1</v>
      </c>
      <c r="L398" s="52">
        <v>0</v>
      </c>
      <c r="M398" s="52">
        <v>0</v>
      </c>
      <c r="N398" s="52">
        <v>0</v>
      </c>
      <c r="O398" s="52">
        <v>1</v>
      </c>
      <c r="P398" s="52">
        <v>0</v>
      </c>
      <c r="Q398" s="52">
        <v>1</v>
      </c>
      <c r="R398" s="52">
        <v>0</v>
      </c>
      <c r="S398" s="52">
        <v>0</v>
      </c>
      <c r="T398" s="52">
        <v>0</v>
      </c>
      <c r="U398" s="52">
        <v>1</v>
      </c>
      <c r="V398" s="39">
        <v>1</v>
      </c>
      <c r="W398" s="39">
        <v>1</v>
      </c>
      <c r="Z398" s="38">
        <f t="shared" si="124"/>
        <v>0.95020280948402425</v>
      </c>
      <c r="AC398" s="39">
        <f t="shared" si="131"/>
        <v>0</v>
      </c>
      <c r="AD398" s="39">
        <f t="shared" si="131"/>
        <v>1</v>
      </c>
      <c r="AE398" s="39">
        <f t="shared" si="131"/>
        <v>1</v>
      </c>
      <c r="AF398" s="39">
        <f t="shared" si="131"/>
        <v>0</v>
      </c>
      <c r="AG398" s="39">
        <f t="shared" si="131"/>
        <v>0</v>
      </c>
      <c r="AH398" s="39">
        <f t="shared" si="131"/>
        <v>0</v>
      </c>
      <c r="AI398" s="39">
        <f t="shared" si="130"/>
        <v>0</v>
      </c>
      <c r="AJ398" s="39">
        <f t="shared" si="128"/>
        <v>0</v>
      </c>
      <c r="AK398" s="39">
        <f t="shared" si="128"/>
        <v>1</v>
      </c>
      <c r="AL398" s="39">
        <f t="shared" si="128"/>
        <v>0</v>
      </c>
      <c r="AM398" s="39">
        <f t="shared" si="128"/>
        <v>0</v>
      </c>
      <c r="AN398" s="39">
        <f t="shared" si="128"/>
        <v>0</v>
      </c>
      <c r="AO398" s="39">
        <f t="shared" si="128"/>
        <v>1</v>
      </c>
      <c r="AP398" s="39">
        <f t="shared" si="128"/>
        <v>0</v>
      </c>
      <c r="AQ398" s="39">
        <f t="shared" si="125"/>
        <v>1</v>
      </c>
      <c r="AR398" s="39">
        <f t="shared" si="125"/>
        <v>0</v>
      </c>
      <c r="AS398" s="39">
        <f t="shared" si="125"/>
        <v>0</v>
      </c>
      <c r="AT398" s="39">
        <f t="shared" si="125"/>
        <v>0</v>
      </c>
      <c r="AU398" s="39">
        <f t="shared" si="125"/>
        <v>1</v>
      </c>
      <c r="AV398" s="39">
        <f t="shared" si="123"/>
        <v>1</v>
      </c>
      <c r="AZ398" s="39">
        <v>1</v>
      </c>
      <c r="BA398" s="39">
        <v>0</v>
      </c>
      <c r="BB398" s="39">
        <v>1</v>
      </c>
      <c r="BC398" s="39">
        <v>0</v>
      </c>
      <c r="BD398" s="39">
        <v>0</v>
      </c>
      <c r="BE398" s="39">
        <v>0</v>
      </c>
      <c r="BF398" s="39">
        <v>1</v>
      </c>
      <c r="BG398" s="39">
        <v>1</v>
      </c>
      <c r="BH398" s="39">
        <v>0</v>
      </c>
      <c r="BI398" s="39">
        <v>0</v>
      </c>
      <c r="BJ398" s="39">
        <v>0</v>
      </c>
      <c r="BK398" s="39">
        <v>0</v>
      </c>
      <c r="BL398" s="39">
        <v>0</v>
      </c>
      <c r="BM398" s="39">
        <v>0</v>
      </c>
      <c r="BN398" s="39">
        <v>0</v>
      </c>
      <c r="BO398" s="39">
        <v>0</v>
      </c>
      <c r="BP398" s="39">
        <v>0</v>
      </c>
      <c r="BQ398" s="39">
        <v>0</v>
      </c>
      <c r="BR398" s="39">
        <v>0</v>
      </c>
      <c r="BS398" s="66">
        <v>1</v>
      </c>
      <c r="BT398" s="67">
        <v>0</v>
      </c>
      <c r="BU398" s="128">
        <f t="shared" si="112"/>
        <v>1</v>
      </c>
      <c r="BV398" s="46">
        <f t="shared" si="113"/>
        <v>1</v>
      </c>
      <c r="BW398" s="46">
        <f t="shared" si="114"/>
        <v>0.74624836898386349</v>
      </c>
      <c r="BX398" s="130">
        <f t="shared" si="115"/>
        <v>0.74624836898386349</v>
      </c>
      <c r="BY398" s="128">
        <f t="shared" si="116"/>
        <v>0.25375163101613651</v>
      </c>
      <c r="BZ398" s="130">
        <f t="shared" si="117"/>
        <v>-0.29269679989397701</v>
      </c>
      <c r="CA398" s="128">
        <f t="shared" si="118"/>
        <v>100</v>
      </c>
      <c r="CB398" s="46">
        <f t="shared" si="119"/>
        <v>0.34003642964293501</v>
      </c>
      <c r="DK398" s="39">
        <v>0.99925110257984706</v>
      </c>
      <c r="DL398" s="39">
        <v>0</v>
      </c>
      <c r="DM398" s="39">
        <v>1</v>
      </c>
      <c r="DN398" s="39">
        <f t="shared" si="129"/>
        <v>500</v>
      </c>
      <c r="DO398" s="39">
        <f t="shared" si="129"/>
        <v>474</v>
      </c>
      <c r="DP398" s="46">
        <f t="shared" si="120"/>
        <v>0</v>
      </c>
      <c r="DQ398" s="46">
        <f t="shared" si="120"/>
        <v>5.2000000000000046E-2</v>
      </c>
      <c r="DR398" s="153">
        <f t="shared" si="121"/>
        <v>0</v>
      </c>
    </row>
    <row r="399" spans="3:122" ht="15.5">
      <c r="C399" s="52">
        <v>1</v>
      </c>
      <c r="D399" s="52">
        <v>0</v>
      </c>
      <c r="E399" s="52">
        <v>0</v>
      </c>
      <c r="F399" s="52">
        <v>0</v>
      </c>
      <c r="G399" s="52">
        <v>0</v>
      </c>
      <c r="H399" s="52">
        <v>0</v>
      </c>
      <c r="I399" s="52">
        <v>0</v>
      </c>
      <c r="J399" s="52">
        <v>0</v>
      </c>
      <c r="K399" s="52">
        <v>0</v>
      </c>
      <c r="L399" s="52">
        <v>0</v>
      </c>
      <c r="M399" s="52">
        <v>0</v>
      </c>
      <c r="N399" s="52">
        <v>0</v>
      </c>
      <c r="O399" s="52">
        <v>0</v>
      </c>
      <c r="P399" s="52">
        <v>1</v>
      </c>
      <c r="Q399" s="52">
        <v>0</v>
      </c>
      <c r="R399" s="52">
        <v>0</v>
      </c>
      <c r="S399" s="52">
        <v>0</v>
      </c>
      <c r="T399" s="52">
        <v>0</v>
      </c>
      <c r="U399" s="52">
        <v>0</v>
      </c>
      <c r="V399" s="39">
        <v>1</v>
      </c>
      <c r="W399" s="39">
        <v>1</v>
      </c>
      <c r="Z399" s="38">
        <f t="shared" si="124"/>
        <v>0.54644422299766915</v>
      </c>
      <c r="AC399" s="39">
        <f t="shared" si="131"/>
        <v>1</v>
      </c>
      <c r="AD399" s="39">
        <f t="shared" si="131"/>
        <v>0</v>
      </c>
      <c r="AE399" s="39">
        <f t="shared" si="131"/>
        <v>0</v>
      </c>
      <c r="AF399" s="39">
        <f t="shared" si="131"/>
        <v>0</v>
      </c>
      <c r="AG399" s="39">
        <f t="shared" si="131"/>
        <v>0</v>
      </c>
      <c r="AH399" s="39">
        <f t="shared" si="131"/>
        <v>0</v>
      </c>
      <c r="AI399" s="39">
        <f t="shared" si="130"/>
        <v>0</v>
      </c>
      <c r="AJ399" s="39">
        <f t="shared" si="128"/>
        <v>0</v>
      </c>
      <c r="AK399" s="39">
        <f t="shared" si="128"/>
        <v>0</v>
      </c>
      <c r="AL399" s="39">
        <f t="shared" si="128"/>
        <v>0</v>
      </c>
      <c r="AM399" s="39">
        <f t="shared" si="128"/>
        <v>0</v>
      </c>
      <c r="AN399" s="39">
        <f t="shared" si="128"/>
        <v>0</v>
      </c>
      <c r="AO399" s="39">
        <f t="shared" si="128"/>
        <v>0</v>
      </c>
      <c r="AP399" s="39">
        <f t="shared" si="128"/>
        <v>1</v>
      </c>
      <c r="AQ399" s="39">
        <f t="shared" si="125"/>
        <v>0</v>
      </c>
      <c r="AR399" s="39">
        <f t="shared" si="125"/>
        <v>0</v>
      </c>
      <c r="AS399" s="39">
        <f t="shared" si="125"/>
        <v>0</v>
      </c>
      <c r="AT399" s="39">
        <f t="shared" si="125"/>
        <v>0</v>
      </c>
      <c r="AU399" s="39">
        <f t="shared" si="125"/>
        <v>0</v>
      </c>
      <c r="AV399" s="39">
        <f t="shared" si="123"/>
        <v>1</v>
      </c>
      <c r="AZ399" s="39">
        <v>1</v>
      </c>
      <c r="BA399" s="39">
        <v>0</v>
      </c>
      <c r="BB399" s="39">
        <v>1</v>
      </c>
      <c r="BC399" s="39">
        <v>0</v>
      </c>
      <c r="BD399" s="39">
        <v>0</v>
      </c>
      <c r="BE399" s="39">
        <v>0</v>
      </c>
      <c r="BF399" s="39">
        <v>1</v>
      </c>
      <c r="BG399" s="39">
        <v>1</v>
      </c>
      <c r="BH399" s="39">
        <v>0</v>
      </c>
      <c r="BI399" s="39">
        <v>0</v>
      </c>
      <c r="BJ399" s="39">
        <v>1</v>
      </c>
      <c r="BK399" s="39">
        <v>0</v>
      </c>
      <c r="BL399" s="39">
        <v>0</v>
      </c>
      <c r="BM399" s="39">
        <v>0</v>
      </c>
      <c r="BN399" s="39">
        <v>0</v>
      </c>
      <c r="BO399" s="39">
        <v>0</v>
      </c>
      <c r="BP399" s="39">
        <v>0</v>
      </c>
      <c r="BQ399" s="39">
        <v>0</v>
      </c>
      <c r="BR399" s="39">
        <v>1</v>
      </c>
      <c r="BS399" s="66">
        <v>1</v>
      </c>
      <c r="BT399" s="67">
        <v>0</v>
      </c>
      <c r="BU399" s="128">
        <f t="shared" si="112"/>
        <v>1</v>
      </c>
      <c r="BV399" s="46">
        <f t="shared" si="113"/>
        <v>1</v>
      </c>
      <c r="BW399" s="46">
        <f t="shared" si="114"/>
        <v>0.9880846613460893</v>
      </c>
      <c r="BX399" s="130">
        <f t="shared" si="115"/>
        <v>0.9880846613460893</v>
      </c>
      <c r="BY399" s="128">
        <f t="shared" si="116"/>
        <v>1.1915338653910701E-2</v>
      </c>
      <c r="BZ399" s="130">
        <f t="shared" si="117"/>
        <v>-1.1986895283867266E-2</v>
      </c>
      <c r="CA399" s="128">
        <f t="shared" si="118"/>
        <v>100</v>
      </c>
      <c r="CB399" s="46">
        <f t="shared" si="119"/>
        <v>1.2059026032929382E-2</v>
      </c>
      <c r="DK399" s="39">
        <v>0.99931842514761493</v>
      </c>
      <c r="DL399" s="39">
        <v>0</v>
      </c>
      <c r="DM399" s="39">
        <v>1</v>
      </c>
      <c r="DN399" s="39">
        <f t="shared" si="129"/>
        <v>500</v>
      </c>
      <c r="DO399" s="39">
        <f t="shared" si="129"/>
        <v>475</v>
      </c>
      <c r="DP399" s="46">
        <f t="shared" si="120"/>
        <v>0</v>
      </c>
      <c r="DQ399" s="46">
        <f t="shared" si="120"/>
        <v>5.0000000000000044E-2</v>
      </c>
      <c r="DR399" s="153">
        <f t="shared" si="121"/>
        <v>0</v>
      </c>
    </row>
    <row r="400" spans="3:122" ht="15.5">
      <c r="C400" s="52">
        <v>0</v>
      </c>
      <c r="D400" s="52">
        <v>1</v>
      </c>
      <c r="E400" s="52">
        <v>1</v>
      </c>
      <c r="F400" s="52">
        <v>0</v>
      </c>
      <c r="G400" s="52">
        <v>0</v>
      </c>
      <c r="H400" s="52">
        <v>0</v>
      </c>
      <c r="I400" s="52">
        <v>1</v>
      </c>
      <c r="J400" s="52">
        <v>0</v>
      </c>
      <c r="K400" s="52">
        <v>1</v>
      </c>
      <c r="L400" s="52">
        <v>0</v>
      </c>
      <c r="M400" s="52">
        <v>0</v>
      </c>
      <c r="N400" s="52">
        <v>0</v>
      </c>
      <c r="O400" s="52">
        <v>0</v>
      </c>
      <c r="P400" s="52">
        <v>0</v>
      </c>
      <c r="Q400" s="52">
        <v>0</v>
      </c>
      <c r="R400" s="52">
        <v>0</v>
      </c>
      <c r="S400" s="52">
        <v>0</v>
      </c>
      <c r="T400" s="52">
        <v>0</v>
      </c>
      <c r="U400" s="52">
        <v>1</v>
      </c>
      <c r="V400" s="39">
        <v>1</v>
      </c>
      <c r="W400" s="39">
        <v>1</v>
      </c>
      <c r="Z400" s="38">
        <f t="shared" si="124"/>
        <v>0.72543547597413627</v>
      </c>
      <c r="AC400" s="39">
        <f t="shared" si="131"/>
        <v>0</v>
      </c>
      <c r="AD400" s="39">
        <f t="shared" si="131"/>
        <v>1</v>
      </c>
      <c r="AE400" s="39">
        <f t="shared" si="131"/>
        <v>1</v>
      </c>
      <c r="AF400" s="39">
        <f t="shared" si="131"/>
        <v>0</v>
      </c>
      <c r="AG400" s="39">
        <f t="shared" si="131"/>
        <v>0</v>
      </c>
      <c r="AH400" s="39">
        <f t="shared" si="131"/>
        <v>0</v>
      </c>
      <c r="AI400" s="39">
        <f t="shared" si="130"/>
        <v>1</v>
      </c>
      <c r="AJ400" s="39">
        <f t="shared" si="128"/>
        <v>0</v>
      </c>
      <c r="AK400" s="39">
        <f t="shared" si="128"/>
        <v>1</v>
      </c>
      <c r="AL400" s="39">
        <f t="shared" si="128"/>
        <v>0</v>
      </c>
      <c r="AM400" s="39">
        <f t="shared" si="128"/>
        <v>0</v>
      </c>
      <c r="AN400" s="39">
        <f t="shared" si="128"/>
        <v>0</v>
      </c>
      <c r="AO400" s="39">
        <f t="shared" si="128"/>
        <v>0</v>
      </c>
      <c r="AP400" s="39">
        <f t="shared" si="128"/>
        <v>0</v>
      </c>
      <c r="AQ400" s="39">
        <f t="shared" si="125"/>
        <v>0</v>
      </c>
      <c r="AR400" s="39">
        <f t="shared" si="125"/>
        <v>0</v>
      </c>
      <c r="AS400" s="39">
        <f t="shared" si="125"/>
        <v>0</v>
      </c>
      <c r="AT400" s="39">
        <f t="shared" si="125"/>
        <v>0</v>
      </c>
      <c r="AU400" s="39">
        <f t="shared" si="125"/>
        <v>1</v>
      </c>
      <c r="AV400" s="39">
        <f t="shared" si="123"/>
        <v>1</v>
      </c>
      <c r="AZ400" s="39">
        <v>1</v>
      </c>
      <c r="BA400" s="39">
        <v>0</v>
      </c>
      <c r="BB400" s="39">
        <v>1</v>
      </c>
      <c r="BC400" s="39">
        <v>0</v>
      </c>
      <c r="BD400" s="39">
        <v>0</v>
      </c>
      <c r="BE400" s="39">
        <v>1</v>
      </c>
      <c r="BF400" s="39">
        <v>0</v>
      </c>
      <c r="BG400" s="39">
        <v>0</v>
      </c>
      <c r="BH400" s="39">
        <v>0</v>
      </c>
      <c r="BI400" s="39">
        <v>0</v>
      </c>
      <c r="BJ400" s="39">
        <v>0</v>
      </c>
      <c r="BK400" s="39">
        <v>0</v>
      </c>
      <c r="BL400" s="39">
        <v>0</v>
      </c>
      <c r="BM400" s="39">
        <v>0</v>
      </c>
      <c r="BN400" s="39">
        <v>0</v>
      </c>
      <c r="BO400" s="39">
        <v>0</v>
      </c>
      <c r="BP400" s="39">
        <v>0</v>
      </c>
      <c r="BQ400" s="39">
        <v>0</v>
      </c>
      <c r="BR400" s="39">
        <v>0</v>
      </c>
      <c r="BS400" s="66">
        <v>0</v>
      </c>
      <c r="BT400" s="67">
        <v>8</v>
      </c>
      <c r="BU400" s="128">
        <f t="shared" ref="BU400:BU422" si="132">BS400+BT400</f>
        <v>8</v>
      </c>
      <c r="BV400" s="46">
        <f t="shared" ref="BV400:BV422" si="133">IF(BU400=0,"",BS400/BU400)</f>
        <v>0</v>
      </c>
      <c r="BW400" s="46">
        <f t="shared" ref="BW400:BW422" si="134">1/(1+EXP(-$CD$16-MMULT(AZ400:BR400,$CD$17:$CD$35)))</f>
        <v>3.6590952530965747E-2</v>
      </c>
      <c r="BX400" s="130">
        <f t="shared" ref="BX400:BX422" si="135">BU400*BW400</f>
        <v>0.29272762024772597</v>
      </c>
      <c r="BY400" s="128">
        <f t="shared" ref="BY400:BY422" si="136">BU400-BX400</f>
        <v>7.7072723797522737</v>
      </c>
      <c r="BZ400" s="130">
        <f t="shared" ref="BZ400:BZ422" si="137">IFERROR(BU400*(BV400*LN(BW400)+(1-BV400)*LN(1-BW400)),0)</f>
        <v>-0.29821754914923959</v>
      </c>
      <c r="CA400" s="128">
        <f t="shared" ref="CA400:CA422" si="138">100*IF(BW400&gt;=$DG$21,BS400/BU400,BT400/BU400)</f>
        <v>100</v>
      </c>
      <c r="CB400" s="46">
        <f t="shared" ref="CB400:CB422" si="139">IFERROR((BS400-BX400)^2/BX400+(BT400-BY400)^2/BY400,0)</f>
        <v>0.3038456209402941</v>
      </c>
      <c r="DK400" s="39">
        <v>0.99933534903670118</v>
      </c>
      <c r="DL400" s="39">
        <v>0</v>
      </c>
      <c r="DM400" s="39">
        <v>2</v>
      </c>
      <c r="DN400" s="39">
        <f t="shared" si="129"/>
        <v>500</v>
      </c>
      <c r="DO400" s="39">
        <f t="shared" si="129"/>
        <v>477</v>
      </c>
      <c r="DP400" s="46">
        <f t="shared" ref="DP400:DQ423" si="140">1-DN400/DN$423</f>
        <v>0</v>
      </c>
      <c r="DQ400" s="46">
        <f t="shared" si="140"/>
        <v>4.6000000000000041E-2</v>
      </c>
      <c r="DR400" s="153">
        <f t="shared" ref="DR400:DR423" si="141">(DP400-DP401)*DQ400</f>
        <v>0</v>
      </c>
    </row>
    <row r="401" spans="3:122" ht="15.5">
      <c r="C401" s="52">
        <v>1</v>
      </c>
      <c r="D401" s="52">
        <v>0</v>
      </c>
      <c r="E401" s="52">
        <v>1</v>
      </c>
      <c r="F401" s="52">
        <v>0</v>
      </c>
      <c r="G401" s="52">
        <v>1</v>
      </c>
      <c r="H401" s="52">
        <v>0</v>
      </c>
      <c r="I401" s="52">
        <v>0</v>
      </c>
      <c r="J401" s="52">
        <v>0</v>
      </c>
      <c r="K401" s="52">
        <v>1</v>
      </c>
      <c r="L401" s="52">
        <v>0</v>
      </c>
      <c r="M401" s="52">
        <v>0</v>
      </c>
      <c r="N401" s="52">
        <v>0</v>
      </c>
      <c r="O401" s="52">
        <v>0</v>
      </c>
      <c r="P401" s="52">
        <v>0</v>
      </c>
      <c r="Q401" s="52">
        <v>0</v>
      </c>
      <c r="R401" s="52">
        <v>0</v>
      </c>
      <c r="S401" s="52">
        <v>0</v>
      </c>
      <c r="T401" s="52">
        <v>0</v>
      </c>
      <c r="U401" s="52">
        <v>0</v>
      </c>
      <c r="V401" s="39">
        <v>1</v>
      </c>
      <c r="W401" s="39">
        <v>1</v>
      </c>
      <c r="Z401" s="38">
        <f t="shared" si="124"/>
        <v>0.8684989165604724</v>
      </c>
      <c r="AC401" s="39">
        <f t="shared" si="131"/>
        <v>1</v>
      </c>
      <c r="AD401" s="39">
        <f t="shared" si="131"/>
        <v>0</v>
      </c>
      <c r="AE401" s="39">
        <f t="shared" si="131"/>
        <v>1</v>
      </c>
      <c r="AF401" s="39">
        <f t="shared" si="131"/>
        <v>0</v>
      </c>
      <c r="AG401" s="39">
        <f t="shared" si="131"/>
        <v>1</v>
      </c>
      <c r="AH401" s="39">
        <f t="shared" si="131"/>
        <v>0</v>
      </c>
      <c r="AI401" s="39">
        <f t="shared" si="130"/>
        <v>0</v>
      </c>
      <c r="AJ401" s="39">
        <f t="shared" si="128"/>
        <v>0</v>
      </c>
      <c r="AK401" s="39">
        <f t="shared" si="128"/>
        <v>1</v>
      </c>
      <c r="AL401" s="39">
        <f t="shared" si="128"/>
        <v>0</v>
      </c>
      <c r="AM401" s="39">
        <f t="shared" si="128"/>
        <v>0</v>
      </c>
      <c r="AN401" s="39">
        <f t="shared" si="128"/>
        <v>0</v>
      </c>
      <c r="AO401" s="39">
        <f t="shared" si="128"/>
        <v>0</v>
      </c>
      <c r="AP401" s="39">
        <f t="shared" si="128"/>
        <v>0</v>
      </c>
      <c r="AQ401" s="39">
        <f t="shared" si="125"/>
        <v>0</v>
      </c>
      <c r="AR401" s="39">
        <f t="shared" si="125"/>
        <v>0</v>
      </c>
      <c r="AS401" s="39">
        <f t="shared" si="125"/>
        <v>0</v>
      </c>
      <c r="AT401" s="39">
        <f t="shared" si="125"/>
        <v>0</v>
      </c>
      <c r="AU401" s="39">
        <f t="shared" si="125"/>
        <v>0</v>
      </c>
      <c r="AV401" s="39">
        <f t="shared" si="123"/>
        <v>1</v>
      </c>
      <c r="AZ401" s="39">
        <v>1</v>
      </c>
      <c r="BA401" s="39">
        <v>0</v>
      </c>
      <c r="BB401" s="39">
        <v>1</v>
      </c>
      <c r="BC401" s="39">
        <v>0</v>
      </c>
      <c r="BD401" s="39">
        <v>0</v>
      </c>
      <c r="BE401" s="39">
        <v>1</v>
      </c>
      <c r="BF401" s="39">
        <v>0</v>
      </c>
      <c r="BG401" s="39">
        <v>0</v>
      </c>
      <c r="BH401" s="39">
        <v>0</v>
      </c>
      <c r="BI401" s="39">
        <v>0</v>
      </c>
      <c r="BJ401" s="39">
        <v>0</v>
      </c>
      <c r="BK401" s="39">
        <v>0</v>
      </c>
      <c r="BL401" s="39">
        <v>0</v>
      </c>
      <c r="BM401" s="39">
        <v>0</v>
      </c>
      <c r="BN401" s="39">
        <v>0</v>
      </c>
      <c r="BO401" s="39">
        <v>0</v>
      </c>
      <c r="BP401" s="39">
        <v>0</v>
      </c>
      <c r="BQ401" s="39">
        <v>1</v>
      </c>
      <c r="BR401" s="39">
        <v>0</v>
      </c>
      <c r="BS401" s="66">
        <v>0</v>
      </c>
      <c r="BT401" s="67">
        <v>4</v>
      </c>
      <c r="BU401" s="128">
        <f t="shared" si="132"/>
        <v>4</v>
      </c>
      <c r="BV401" s="46">
        <f t="shared" si="133"/>
        <v>0</v>
      </c>
      <c r="BW401" s="46">
        <f t="shared" si="134"/>
        <v>7.874526601719176E-3</v>
      </c>
      <c r="BX401" s="130">
        <f t="shared" si="135"/>
        <v>3.1498106406876704E-2</v>
      </c>
      <c r="BY401" s="128">
        <f t="shared" si="136"/>
        <v>3.9685018935931233</v>
      </c>
      <c r="BZ401" s="130">
        <f t="shared" si="137"/>
        <v>-3.1622777661311434E-2</v>
      </c>
      <c r="CA401" s="128">
        <f t="shared" si="138"/>
        <v>100</v>
      </c>
      <c r="CB401" s="46">
        <f t="shared" si="139"/>
        <v>3.1748107725717109E-2</v>
      </c>
      <c r="DK401" s="39">
        <v>0.99937538359417544</v>
      </c>
      <c r="DL401" s="39">
        <v>0</v>
      </c>
      <c r="DM401" s="39">
        <v>1</v>
      </c>
      <c r="DN401" s="39">
        <f t="shared" ref="DN401:DO416" si="142">DN400+DL401</f>
        <v>500</v>
      </c>
      <c r="DO401" s="39">
        <f t="shared" si="142"/>
        <v>478</v>
      </c>
      <c r="DP401" s="46">
        <f t="shared" si="140"/>
        <v>0</v>
      </c>
      <c r="DQ401" s="46">
        <f t="shared" si="140"/>
        <v>4.4000000000000039E-2</v>
      </c>
      <c r="DR401" s="153">
        <f t="shared" si="141"/>
        <v>0</v>
      </c>
    </row>
    <row r="402" spans="3:122" ht="15.5">
      <c r="C402" s="52">
        <v>1</v>
      </c>
      <c r="D402" s="52">
        <v>0</v>
      </c>
      <c r="E402" s="52">
        <v>0</v>
      </c>
      <c r="F402" s="52">
        <v>1</v>
      </c>
      <c r="G402" s="52">
        <v>0</v>
      </c>
      <c r="H402" s="52">
        <v>0</v>
      </c>
      <c r="I402" s="52">
        <v>0</v>
      </c>
      <c r="J402" s="52">
        <v>1</v>
      </c>
      <c r="K402" s="52">
        <v>0</v>
      </c>
      <c r="L402" s="52">
        <v>0</v>
      </c>
      <c r="M402" s="52">
        <v>0</v>
      </c>
      <c r="N402" s="52">
        <v>0</v>
      </c>
      <c r="O402" s="52">
        <v>0</v>
      </c>
      <c r="P402" s="52">
        <v>0</v>
      </c>
      <c r="Q402" s="52">
        <v>0</v>
      </c>
      <c r="R402" s="52">
        <v>0</v>
      </c>
      <c r="S402" s="52">
        <v>0</v>
      </c>
      <c r="T402" s="52">
        <v>0</v>
      </c>
      <c r="U402" s="52">
        <v>0</v>
      </c>
      <c r="V402" s="39">
        <v>1</v>
      </c>
      <c r="W402" s="39">
        <v>1</v>
      </c>
      <c r="Z402" s="38">
        <f t="shared" si="124"/>
        <v>0.71819814348247024</v>
      </c>
      <c r="AC402" s="39">
        <f t="shared" si="131"/>
        <v>1</v>
      </c>
      <c r="AD402" s="39">
        <f t="shared" si="131"/>
        <v>0</v>
      </c>
      <c r="AE402" s="39">
        <f t="shared" si="131"/>
        <v>0</v>
      </c>
      <c r="AF402" s="39">
        <f t="shared" si="131"/>
        <v>1</v>
      </c>
      <c r="AG402" s="39">
        <f t="shared" si="131"/>
        <v>0</v>
      </c>
      <c r="AH402" s="39">
        <f t="shared" si="131"/>
        <v>0</v>
      </c>
      <c r="AI402" s="39">
        <f t="shared" si="130"/>
        <v>0</v>
      </c>
      <c r="AJ402" s="39">
        <f t="shared" si="128"/>
        <v>1</v>
      </c>
      <c r="AK402" s="39">
        <f t="shared" si="128"/>
        <v>0</v>
      </c>
      <c r="AL402" s="39">
        <f t="shared" si="128"/>
        <v>0</v>
      </c>
      <c r="AM402" s="39">
        <f t="shared" si="128"/>
        <v>0</v>
      </c>
      <c r="AN402" s="39">
        <f t="shared" si="128"/>
        <v>0</v>
      </c>
      <c r="AO402" s="39">
        <f t="shared" si="128"/>
        <v>0</v>
      </c>
      <c r="AP402" s="39">
        <f t="shared" si="128"/>
        <v>0</v>
      </c>
      <c r="AQ402" s="39">
        <f t="shared" si="125"/>
        <v>0</v>
      </c>
      <c r="AR402" s="39">
        <f t="shared" si="125"/>
        <v>0</v>
      </c>
      <c r="AS402" s="39">
        <f t="shared" si="125"/>
        <v>0</v>
      </c>
      <c r="AT402" s="39">
        <f t="shared" si="125"/>
        <v>0</v>
      </c>
      <c r="AU402" s="39">
        <f t="shared" si="125"/>
        <v>0</v>
      </c>
      <c r="AV402" s="39">
        <f t="shared" ref="AV402:AV465" si="143">W402</f>
        <v>1</v>
      </c>
      <c r="AZ402" s="39">
        <v>1</v>
      </c>
      <c r="BA402" s="39">
        <v>0</v>
      </c>
      <c r="BB402" s="39">
        <v>1</v>
      </c>
      <c r="BC402" s="39">
        <v>0</v>
      </c>
      <c r="BD402" s="39">
        <v>0</v>
      </c>
      <c r="BE402" s="39">
        <v>1</v>
      </c>
      <c r="BF402" s="39">
        <v>0</v>
      </c>
      <c r="BG402" s="39">
        <v>0</v>
      </c>
      <c r="BH402" s="39">
        <v>0</v>
      </c>
      <c r="BI402" s="39">
        <v>0</v>
      </c>
      <c r="BJ402" s="39">
        <v>0</v>
      </c>
      <c r="BK402" s="39">
        <v>0</v>
      </c>
      <c r="BL402" s="39">
        <v>0</v>
      </c>
      <c r="BM402" s="39">
        <v>0</v>
      </c>
      <c r="BN402" s="39">
        <v>0</v>
      </c>
      <c r="BO402" s="39">
        <v>0</v>
      </c>
      <c r="BP402" s="39">
        <v>1</v>
      </c>
      <c r="BQ402" s="39">
        <v>0</v>
      </c>
      <c r="BR402" s="39">
        <v>0</v>
      </c>
      <c r="BS402" s="66">
        <v>0</v>
      </c>
      <c r="BT402" s="67">
        <v>1</v>
      </c>
      <c r="BU402" s="128">
        <f t="shared" si="132"/>
        <v>1</v>
      </c>
      <c r="BV402" s="46">
        <f t="shared" si="133"/>
        <v>0</v>
      </c>
      <c r="BW402" s="46">
        <f t="shared" si="134"/>
        <v>0.13161102045699882</v>
      </c>
      <c r="BX402" s="130">
        <f t="shared" si="135"/>
        <v>0.13161102045699882</v>
      </c>
      <c r="BY402" s="128">
        <f t="shared" si="136"/>
        <v>0.8683889795430012</v>
      </c>
      <c r="BZ402" s="130">
        <f t="shared" si="137"/>
        <v>-0.1411155315893857</v>
      </c>
      <c r="CA402" s="128">
        <f t="shared" si="138"/>
        <v>100</v>
      </c>
      <c r="CB402" s="46">
        <f t="shared" si="139"/>
        <v>0.15155768158902766</v>
      </c>
      <c r="DK402" s="39">
        <v>0.99939010551019947</v>
      </c>
      <c r="DL402" s="39">
        <v>0</v>
      </c>
      <c r="DM402" s="39">
        <v>1</v>
      </c>
      <c r="DN402" s="39">
        <f t="shared" si="142"/>
        <v>500</v>
      </c>
      <c r="DO402" s="39">
        <f t="shared" si="142"/>
        <v>479</v>
      </c>
      <c r="DP402" s="46">
        <f t="shared" si="140"/>
        <v>0</v>
      </c>
      <c r="DQ402" s="46">
        <f t="shared" si="140"/>
        <v>4.2000000000000037E-2</v>
      </c>
      <c r="DR402" s="153">
        <f t="shared" si="141"/>
        <v>0</v>
      </c>
    </row>
    <row r="403" spans="3:122" ht="15.5">
      <c r="C403" s="52">
        <v>1</v>
      </c>
      <c r="D403" s="52">
        <v>0</v>
      </c>
      <c r="E403" s="52">
        <v>1</v>
      </c>
      <c r="F403" s="52">
        <v>0</v>
      </c>
      <c r="G403" s="52">
        <v>0</v>
      </c>
      <c r="H403" s="52">
        <v>0</v>
      </c>
      <c r="I403" s="52">
        <v>0</v>
      </c>
      <c r="J403" s="52">
        <v>0</v>
      </c>
      <c r="K403" s="52">
        <v>0</v>
      </c>
      <c r="L403" s="52">
        <v>0</v>
      </c>
      <c r="M403" s="52">
        <v>0</v>
      </c>
      <c r="N403" s="52">
        <v>0</v>
      </c>
      <c r="O403" s="52">
        <v>0</v>
      </c>
      <c r="P403" s="52">
        <v>0</v>
      </c>
      <c r="Q403" s="52">
        <v>0</v>
      </c>
      <c r="R403" s="52">
        <v>0</v>
      </c>
      <c r="S403" s="52">
        <v>0</v>
      </c>
      <c r="T403" s="52">
        <v>0</v>
      </c>
      <c r="U403" s="52">
        <v>0</v>
      </c>
      <c r="V403" s="39">
        <v>1</v>
      </c>
      <c r="W403" s="39">
        <v>1</v>
      </c>
      <c r="Z403" s="38">
        <f t="shared" si="124"/>
        <v>0.35798021143223213</v>
      </c>
      <c r="AC403" s="39">
        <f t="shared" si="131"/>
        <v>1</v>
      </c>
      <c r="AD403" s="39">
        <f t="shared" si="131"/>
        <v>0</v>
      </c>
      <c r="AE403" s="39">
        <f t="shared" si="131"/>
        <v>1</v>
      </c>
      <c r="AF403" s="39">
        <f t="shared" si="131"/>
        <v>0</v>
      </c>
      <c r="AG403" s="39">
        <f t="shared" si="131"/>
        <v>0</v>
      </c>
      <c r="AH403" s="39">
        <f t="shared" si="131"/>
        <v>0</v>
      </c>
      <c r="AI403" s="39">
        <f t="shared" si="130"/>
        <v>0</v>
      </c>
      <c r="AJ403" s="39">
        <f t="shared" si="128"/>
        <v>0</v>
      </c>
      <c r="AK403" s="39">
        <f t="shared" si="128"/>
        <v>0</v>
      </c>
      <c r="AL403" s="39">
        <f t="shared" si="128"/>
        <v>0</v>
      </c>
      <c r="AM403" s="39">
        <f t="shared" si="128"/>
        <v>0</v>
      </c>
      <c r="AN403" s="39">
        <f t="shared" si="128"/>
        <v>0</v>
      </c>
      <c r="AO403" s="39">
        <f t="shared" si="128"/>
        <v>0</v>
      </c>
      <c r="AP403" s="39">
        <f t="shared" si="128"/>
        <v>0</v>
      </c>
      <c r="AQ403" s="39">
        <f t="shared" si="125"/>
        <v>0</v>
      </c>
      <c r="AR403" s="39">
        <f t="shared" si="125"/>
        <v>0</v>
      </c>
      <c r="AS403" s="39">
        <f t="shared" si="125"/>
        <v>0</v>
      </c>
      <c r="AT403" s="39">
        <f t="shared" si="125"/>
        <v>0</v>
      </c>
      <c r="AU403" s="39">
        <f t="shared" si="125"/>
        <v>0</v>
      </c>
      <c r="AV403" s="39">
        <f t="shared" si="143"/>
        <v>1</v>
      </c>
      <c r="AZ403" s="39">
        <v>1</v>
      </c>
      <c r="BA403" s="39">
        <v>0</v>
      </c>
      <c r="BB403" s="39">
        <v>1</v>
      </c>
      <c r="BC403" s="39">
        <v>0</v>
      </c>
      <c r="BD403" s="39">
        <v>0</v>
      </c>
      <c r="BE403" s="39">
        <v>1</v>
      </c>
      <c r="BF403" s="39">
        <v>0</v>
      </c>
      <c r="BG403" s="39">
        <v>0</v>
      </c>
      <c r="BH403" s="39">
        <v>0</v>
      </c>
      <c r="BI403" s="39">
        <v>0</v>
      </c>
      <c r="BJ403" s="39">
        <v>0</v>
      </c>
      <c r="BK403" s="39">
        <v>0</v>
      </c>
      <c r="BL403" s="39">
        <v>0</v>
      </c>
      <c r="BM403" s="39">
        <v>0</v>
      </c>
      <c r="BN403" s="39">
        <v>1</v>
      </c>
      <c r="BO403" s="39">
        <v>0</v>
      </c>
      <c r="BP403" s="39">
        <v>0</v>
      </c>
      <c r="BQ403" s="39">
        <v>0</v>
      </c>
      <c r="BR403" s="39">
        <v>0</v>
      </c>
      <c r="BS403" s="66">
        <v>0</v>
      </c>
      <c r="BT403" s="67">
        <v>1</v>
      </c>
      <c r="BU403" s="128">
        <f t="shared" si="132"/>
        <v>1</v>
      </c>
      <c r="BV403" s="46">
        <f t="shared" si="133"/>
        <v>0</v>
      </c>
      <c r="BW403" s="46">
        <f t="shared" si="134"/>
        <v>8.8917567025424086E-3</v>
      </c>
      <c r="BX403" s="130">
        <f t="shared" si="135"/>
        <v>8.8917567025424086E-3</v>
      </c>
      <c r="BY403" s="128">
        <f t="shared" si="136"/>
        <v>0.99110824329745761</v>
      </c>
      <c r="BZ403" s="130">
        <f t="shared" si="137"/>
        <v>-8.9315242824429732E-3</v>
      </c>
      <c r="CA403" s="128">
        <f t="shared" si="138"/>
        <v>100</v>
      </c>
      <c r="CB403" s="46">
        <f t="shared" si="139"/>
        <v>8.9715293588510277E-3</v>
      </c>
      <c r="DK403" s="39">
        <v>0.99947617738884109</v>
      </c>
      <c r="DL403" s="39">
        <v>0</v>
      </c>
      <c r="DM403" s="39">
        <v>1</v>
      </c>
      <c r="DN403" s="39">
        <f t="shared" si="142"/>
        <v>500</v>
      </c>
      <c r="DO403" s="39">
        <f t="shared" si="142"/>
        <v>480</v>
      </c>
      <c r="DP403" s="46">
        <f t="shared" si="140"/>
        <v>0</v>
      </c>
      <c r="DQ403" s="46">
        <f t="shared" si="140"/>
        <v>4.0000000000000036E-2</v>
      </c>
      <c r="DR403" s="153">
        <f t="shared" si="141"/>
        <v>0</v>
      </c>
    </row>
    <row r="404" spans="3:122" ht="15.5">
      <c r="C404" s="52">
        <v>0</v>
      </c>
      <c r="D404" s="52">
        <v>1</v>
      </c>
      <c r="E404" s="52">
        <v>0</v>
      </c>
      <c r="F404" s="52">
        <v>1</v>
      </c>
      <c r="G404" s="52">
        <v>0</v>
      </c>
      <c r="H404" s="52">
        <v>0</v>
      </c>
      <c r="I404" s="52">
        <v>0</v>
      </c>
      <c r="J404" s="52">
        <v>0</v>
      </c>
      <c r="K404" s="52">
        <v>0</v>
      </c>
      <c r="L404" s="52">
        <v>0</v>
      </c>
      <c r="M404" s="52">
        <v>0</v>
      </c>
      <c r="N404" s="52">
        <v>0</v>
      </c>
      <c r="O404" s="52">
        <v>0</v>
      </c>
      <c r="P404" s="52">
        <v>0</v>
      </c>
      <c r="Q404" s="52">
        <v>0</v>
      </c>
      <c r="R404" s="52">
        <v>0</v>
      </c>
      <c r="S404" s="52">
        <v>0</v>
      </c>
      <c r="T404" s="52">
        <v>0</v>
      </c>
      <c r="U404" s="52">
        <v>1</v>
      </c>
      <c r="V404" s="39">
        <v>1</v>
      </c>
      <c r="W404" s="39">
        <v>1</v>
      </c>
      <c r="Z404" s="38">
        <f t="shared" ref="Z404:Z467" si="144" xml:space="preserve"> SUMPRODUCT(C$11:V$11,C404:V404)</f>
        <v>0.68401107600063937</v>
      </c>
      <c r="AC404" s="39">
        <f t="shared" si="131"/>
        <v>0</v>
      </c>
      <c r="AD404" s="39">
        <f t="shared" si="131"/>
        <v>1</v>
      </c>
      <c r="AE404" s="39">
        <f t="shared" si="131"/>
        <v>0</v>
      </c>
      <c r="AF404" s="39">
        <f t="shared" si="131"/>
        <v>1</v>
      </c>
      <c r="AG404" s="39">
        <f t="shared" si="131"/>
        <v>0</v>
      </c>
      <c r="AH404" s="39">
        <f t="shared" si="131"/>
        <v>0</v>
      </c>
      <c r="AI404" s="39">
        <f t="shared" si="130"/>
        <v>0</v>
      </c>
      <c r="AJ404" s="39">
        <f t="shared" si="128"/>
        <v>0</v>
      </c>
      <c r="AK404" s="39">
        <f t="shared" si="128"/>
        <v>0</v>
      </c>
      <c r="AL404" s="39">
        <f t="shared" si="128"/>
        <v>0</v>
      </c>
      <c r="AM404" s="39">
        <f t="shared" si="128"/>
        <v>0</v>
      </c>
      <c r="AN404" s="39">
        <f t="shared" si="128"/>
        <v>0</v>
      </c>
      <c r="AO404" s="39">
        <f t="shared" si="128"/>
        <v>0</v>
      </c>
      <c r="AP404" s="39">
        <f t="shared" si="128"/>
        <v>0</v>
      </c>
      <c r="AQ404" s="39">
        <f t="shared" si="128"/>
        <v>0</v>
      </c>
      <c r="AR404" s="39">
        <f t="shared" si="128"/>
        <v>0</v>
      </c>
      <c r="AS404" s="39">
        <f t="shared" si="128"/>
        <v>0</v>
      </c>
      <c r="AT404" s="39">
        <f t="shared" si="128"/>
        <v>0</v>
      </c>
      <c r="AU404" s="39">
        <f t="shared" si="128"/>
        <v>1</v>
      </c>
      <c r="AV404" s="39">
        <f t="shared" si="143"/>
        <v>1</v>
      </c>
      <c r="AZ404" s="39">
        <v>1</v>
      </c>
      <c r="BA404" s="39">
        <v>0</v>
      </c>
      <c r="BB404" s="39">
        <v>1</v>
      </c>
      <c r="BC404" s="39">
        <v>0</v>
      </c>
      <c r="BD404" s="39">
        <v>0</v>
      </c>
      <c r="BE404" s="39">
        <v>1</v>
      </c>
      <c r="BF404" s="39">
        <v>0</v>
      </c>
      <c r="BG404" s="39">
        <v>0</v>
      </c>
      <c r="BH404" s="39">
        <v>0</v>
      </c>
      <c r="BI404" s="39">
        <v>0</v>
      </c>
      <c r="BJ404" s="39">
        <v>0</v>
      </c>
      <c r="BK404" s="39">
        <v>0</v>
      </c>
      <c r="BL404" s="39">
        <v>0</v>
      </c>
      <c r="BM404" s="39">
        <v>1</v>
      </c>
      <c r="BN404" s="39">
        <v>0</v>
      </c>
      <c r="BO404" s="39">
        <v>0</v>
      </c>
      <c r="BP404" s="39">
        <v>0</v>
      </c>
      <c r="BQ404" s="39">
        <v>0</v>
      </c>
      <c r="BR404" s="39">
        <v>0</v>
      </c>
      <c r="BS404" s="66">
        <v>0</v>
      </c>
      <c r="BT404" s="67">
        <v>1</v>
      </c>
      <c r="BU404" s="128">
        <f t="shared" si="132"/>
        <v>1</v>
      </c>
      <c r="BV404" s="46">
        <f t="shared" si="133"/>
        <v>0</v>
      </c>
      <c r="BW404" s="46">
        <f t="shared" si="134"/>
        <v>0.12255488897603321</v>
      </c>
      <c r="BX404" s="130">
        <f t="shared" si="135"/>
        <v>0.12255488897603321</v>
      </c>
      <c r="BY404" s="128">
        <f t="shared" si="136"/>
        <v>0.87744511102396683</v>
      </c>
      <c r="BZ404" s="130">
        <f t="shared" si="137"/>
        <v>-0.13074087713818425</v>
      </c>
      <c r="CA404" s="128">
        <f t="shared" si="138"/>
        <v>100</v>
      </c>
      <c r="CB404" s="46">
        <f t="shared" si="139"/>
        <v>0.13967242786618672</v>
      </c>
      <c r="DK404" s="39">
        <v>0.99947731964989006</v>
      </c>
      <c r="DL404" s="39">
        <v>0</v>
      </c>
      <c r="DM404" s="39">
        <v>1</v>
      </c>
      <c r="DN404" s="39">
        <f t="shared" si="142"/>
        <v>500</v>
      </c>
      <c r="DO404" s="39">
        <f t="shared" si="142"/>
        <v>481</v>
      </c>
      <c r="DP404" s="46">
        <f t="shared" si="140"/>
        <v>0</v>
      </c>
      <c r="DQ404" s="46">
        <f t="shared" si="140"/>
        <v>3.8000000000000034E-2</v>
      </c>
      <c r="DR404" s="153">
        <f t="shared" si="141"/>
        <v>0</v>
      </c>
    </row>
    <row r="405" spans="3:122" ht="15.5">
      <c r="C405" s="52">
        <v>1</v>
      </c>
      <c r="D405" s="52">
        <v>0</v>
      </c>
      <c r="E405" s="52">
        <v>0</v>
      </c>
      <c r="F405" s="52">
        <v>0</v>
      </c>
      <c r="G405" s="52">
        <v>0</v>
      </c>
      <c r="H405" s="52">
        <v>0</v>
      </c>
      <c r="I405" s="52">
        <v>0</v>
      </c>
      <c r="J405" s="52">
        <v>0</v>
      </c>
      <c r="K405" s="52">
        <v>0</v>
      </c>
      <c r="L405" s="52">
        <v>0</v>
      </c>
      <c r="M405" s="52">
        <v>0</v>
      </c>
      <c r="N405" s="52">
        <v>0</v>
      </c>
      <c r="O405" s="52">
        <v>0</v>
      </c>
      <c r="P405" s="52">
        <v>0</v>
      </c>
      <c r="Q405" s="52">
        <v>0</v>
      </c>
      <c r="R405" s="52">
        <v>0</v>
      </c>
      <c r="S405" s="52">
        <v>0</v>
      </c>
      <c r="T405" s="52">
        <v>0</v>
      </c>
      <c r="U405" s="52">
        <v>0</v>
      </c>
      <c r="V405" s="39">
        <v>1</v>
      </c>
      <c r="W405" s="39">
        <v>1</v>
      </c>
      <c r="Z405" s="38">
        <f t="shared" si="144"/>
        <v>0.38591094058164949</v>
      </c>
      <c r="AC405" s="39">
        <f t="shared" si="131"/>
        <v>1</v>
      </c>
      <c r="AD405" s="39">
        <f t="shared" si="131"/>
        <v>0</v>
      </c>
      <c r="AE405" s="39">
        <f t="shared" si="131"/>
        <v>0</v>
      </c>
      <c r="AF405" s="39">
        <f t="shared" si="131"/>
        <v>0</v>
      </c>
      <c r="AG405" s="39">
        <f t="shared" si="131"/>
        <v>0</v>
      </c>
      <c r="AH405" s="39">
        <f t="shared" si="131"/>
        <v>0</v>
      </c>
      <c r="AI405" s="39">
        <f t="shared" si="130"/>
        <v>0</v>
      </c>
      <c r="AJ405" s="39">
        <f t="shared" si="128"/>
        <v>0</v>
      </c>
      <c r="AK405" s="39">
        <f t="shared" si="128"/>
        <v>0</v>
      </c>
      <c r="AL405" s="39">
        <f t="shared" si="128"/>
        <v>0</v>
      </c>
      <c r="AM405" s="39">
        <f t="shared" si="128"/>
        <v>0</v>
      </c>
      <c r="AN405" s="39">
        <f t="shared" si="128"/>
        <v>0</v>
      </c>
      <c r="AO405" s="39">
        <f t="shared" ref="AO405:AU468" si="145">O405</f>
        <v>0</v>
      </c>
      <c r="AP405" s="39">
        <f t="shared" si="145"/>
        <v>0</v>
      </c>
      <c r="AQ405" s="39">
        <f t="shared" si="145"/>
        <v>0</v>
      </c>
      <c r="AR405" s="39">
        <f t="shared" si="145"/>
        <v>0</v>
      </c>
      <c r="AS405" s="39">
        <f t="shared" si="145"/>
        <v>0</v>
      </c>
      <c r="AT405" s="39">
        <f t="shared" si="145"/>
        <v>0</v>
      </c>
      <c r="AU405" s="39">
        <f t="shared" si="145"/>
        <v>0</v>
      </c>
      <c r="AV405" s="39">
        <f t="shared" si="143"/>
        <v>1</v>
      </c>
      <c r="AZ405" s="39">
        <v>1</v>
      </c>
      <c r="BA405" s="39">
        <v>0</v>
      </c>
      <c r="BB405" s="39">
        <v>1</v>
      </c>
      <c r="BC405" s="39">
        <v>0</v>
      </c>
      <c r="BD405" s="39">
        <v>0</v>
      </c>
      <c r="BE405" s="39">
        <v>1</v>
      </c>
      <c r="BF405" s="39">
        <v>0</v>
      </c>
      <c r="BG405" s="39">
        <v>0</v>
      </c>
      <c r="BH405" s="39">
        <v>0</v>
      </c>
      <c r="BI405" s="39">
        <v>0</v>
      </c>
      <c r="BJ405" s="39">
        <v>0</v>
      </c>
      <c r="BK405" s="39">
        <v>0</v>
      </c>
      <c r="BL405" s="39">
        <v>1</v>
      </c>
      <c r="BM405" s="39">
        <v>0</v>
      </c>
      <c r="BN405" s="39">
        <v>0</v>
      </c>
      <c r="BO405" s="39">
        <v>0</v>
      </c>
      <c r="BP405" s="39">
        <v>0</v>
      </c>
      <c r="BQ405" s="39">
        <v>1</v>
      </c>
      <c r="BR405" s="39">
        <v>0</v>
      </c>
      <c r="BS405" s="66">
        <v>0</v>
      </c>
      <c r="BT405" s="67">
        <v>1</v>
      </c>
      <c r="BU405" s="128">
        <f t="shared" si="132"/>
        <v>1</v>
      </c>
      <c r="BV405" s="46">
        <f t="shared" si="133"/>
        <v>0</v>
      </c>
      <c r="BW405" s="46">
        <f t="shared" si="134"/>
        <v>2.3460733515555734E-2</v>
      </c>
      <c r="BX405" s="130">
        <f t="shared" si="135"/>
        <v>2.3460733515555734E-2</v>
      </c>
      <c r="BY405" s="128">
        <f t="shared" si="136"/>
        <v>0.97653926648444422</v>
      </c>
      <c r="BZ405" s="130">
        <f t="shared" si="137"/>
        <v>-2.374031802025834E-2</v>
      </c>
      <c r="CA405" s="128">
        <f t="shared" si="138"/>
        <v>100</v>
      </c>
      <c r="CB405" s="46">
        <f t="shared" si="139"/>
        <v>2.4024362686422964E-2</v>
      </c>
      <c r="DK405" s="39">
        <v>0.99956484154492398</v>
      </c>
      <c r="DL405" s="39">
        <v>0</v>
      </c>
      <c r="DM405" s="39">
        <v>1</v>
      </c>
      <c r="DN405" s="39">
        <f t="shared" si="142"/>
        <v>500</v>
      </c>
      <c r="DO405" s="39">
        <f t="shared" si="142"/>
        <v>482</v>
      </c>
      <c r="DP405" s="46">
        <f t="shared" si="140"/>
        <v>0</v>
      </c>
      <c r="DQ405" s="46">
        <f t="shared" si="140"/>
        <v>3.6000000000000032E-2</v>
      </c>
      <c r="DR405" s="153">
        <f t="shared" si="141"/>
        <v>0</v>
      </c>
    </row>
    <row r="406" spans="3:122" ht="15.5">
      <c r="C406" s="52">
        <v>0</v>
      </c>
      <c r="D406" s="52">
        <v>1</v>
      </c>
      <c r="E406" s="52">
        <v>0</v>
      </c>
      <c r="F406" s="52">
        <v>1</v>
      </c>
      <c r="G406" s="52">
        <v>0</v>
      </c>
      <c r="H406" s="52">
        <v>0</v>
      </c>
      <c r="I406" s="52">
        <v>0</v>
      </c>
      <c r="J406" s="52">
        <v>0</v>
      </c>
      <c r="K406" s="52">
        <v>1</v>
      </c>
      <c r="L406" s="52">
        <v>0</v>
      </c>
      <c r="M406" s="52">
        <v>0</v>
      </c>
      <c r="N406" s="52">
        <v>0</v>
      </c>
      <c r="O406" s="52">
        <v>0</v>
      </c>
      <c r="P406" s="52">
        <v>0</v>
      </c>
      <c r="Q406" s="52">
        <v>0</v>
      </c>
      <c r="R406" s="52">
        <v>0</v>
      </c>
      <c r="S406" s="52">
        <v>0</v>
      </c>
      <c r="T406" s="52">
        <v>0</v>
      </c>
      <c r="U406" s="52">
        <v>0</v>
      </c>
      <c r="V406" s="39">
        <v>1</v>
      </c>
      <c r="W406" s="39">
        <v>1</v>
      </c>
      <c r="Z406" s="38">
        <f t="shared" si="144"/>
        <v>0.73822733111750061</v>
      </c>
      <c r="AC406" s="39">
        <f t="shared" si="131"/>
        <v>0</v>
      </c>
      <c r="AD406" s="39">
        <f t="shared" si="131"/>
        <v>1</v>
      </c>
      <c r="AE406" s="39">
        <f t="shared" si="131"/>
        <v>0</v>
      </c>
      <c r="AF406" s="39">
        <f t="shared" si="131"/>
        <v>1</v>
      </c>
      <c r="AG406" s="39">
        <f t="shared" si="131"/>
        <v>0</v>
      </c>
      <c r="AH406" s="39">
        <f t="shared" si="131"/>
        <v>0</v>
      </c>
      <c r="AI406" s="39">
        <f t="shared" si="130"/>
        <v>0</v>
      </c>
      <c r="AJ406" s="39">
        <f t="shared" si="130"/>
        <v>0</v>
      </c>
      <c r="AK406" s="39">
        <f t="shared" si="130"/>
        <v>1</v>
      </c>
      <c r="AL406" s="39">
        <f t="shared" si="130"/>
        <v>0</v>
      </c>
      <c r="AM406" s="39">
        <f t="shared" si="130"/>
        <v>0</v>
      </c>
      <c r="AN406" s="39">
        <f t="shared" si="130"/>
        <v>0</v>
      </c>
      <c r="AO406" s="39">
        <f t="shared" si="145"/>
        <v>0</v>
      </c>
      <c r="AP406" s="39">
        <f t="shared" si="145"/>
        <v>0</v>
      </c>
      <c r="AQ406" s="39">
        <f t="shared" si="145"/>
        <v>0</v>
      </c>
      <c r="AR406" s="39">
        <f t="shared" si="145"/>
        <v>0</v>
      </c>
      <c r="AS406" s="39">
        <f t="shared" si="145"/>
        <v>0</v>
      </c>
      <c r="AT406" s="39">
        <f t="shared" si="145"/>
        <v>0</v>
      </c>
      <c r="AU406" s="39">
        <f t="shared" si="145"/>
        <v>0</v>
      </c>
      <c r="AV406" s="39">
        <f t="shared" si="143"/>
        <v>1</v>
      </c>
      <c r="AZ406" s="39">
        <v>1</v>
      </c>
      <c r="BA406" s="39">
        <v>0</v>
      </c>
      <c r="BB406" s="39">
        <v>1</v>
      </c>
      <c r="BC406" s="39">
        <v>0</v>
      </c>
      <c r="BD406" s="39">
        <v>0</v>
      </c>
      <c r="BE406" s="39">
        <v>1</v>
      </c>
      <c r="BF406" s="39">
        <v>0</v>
      </c>
      <c r="BG406" s="39">
        <v>1</v>
      </c>
      <c r="BH406" s="39">
        <v>1</v>
      </c>
      <c r="BI406" s="39">
        <v>0</v>
      </c>
      <c r="BJ406" s="39">
        <v>0</v>
      </c>
      <c r="BK406" s="39">
        <v>0</v>
      </c>
      <c r="BL406" s="39">
        <v>0</v>
      </c>
      <c r="BM406" s="39">
        <v>0</v>
      </c>
      <c r="BN406" s="39">
        <v>0</v>
      </c>
      <c r="BO406" s="39">
        <v>0</v>
      </c>
      <c r="BP406" s="39">
        <v>0</v>
      </c>
      <c r="BQ406" s="39">
        <v>0</v>
      </c>
      <c r="BR406" s="39">
        <v>0</v>
      </c>
      <c r="BS406" s="66">
        <v>2</v>
      </c>
      <c r="BT406" s="67">
        <v>0</v>
      </c>
      <c r="BU406" s="128">
        <f t="shared" si="132"/>
        <v>2</v>
      </c>
      <c r="BV406" s="46">
        <f t="shared" si="133"/>
        <v>1</v>
      </c>
      <c r="BW406" s="46">
        <f t="shared" si="134"/>
        <v>0.96396128696212402</v>
      </c>
      <c r="BX406" s="130">
        <f t="shared" si="135"/>
        <v>1.927922573924248</v>
      </c>
      <c r="BY406" s="128">
        <f t="shared" si="136"/>
        <v>7.207742607575196E-2</v>
      </c>
      <c r="BZ406" s="130">
        <f t="shared" si="137"/>
        <v>-7.3408287861918262E-2</v>
      </c>
      <c r="CA406" s="128">
        <f t="shared" si="138"/>
        <v>100</v>
      </c>
      <c r="CB406" s="46">
        <f t="shared" si="139"/>
        <v>7.4772116941438982E-2</v>
      </c>
      <c r="DK406" s="39">
        <v>0.99956884003003654</v>
      </c>
      <c r="DL406" s="39">
        <v>0</v>
      </c>
      <c r="DM406" s="39">
        <v>1</v>
      </c>
      <c r="DN406" s="39">
        <f t="shared" si="142"/>
        <v>500</v>
      </c>
      <c r="DO406" s="39">
        <f t="shared" si="142"/>
        <v>483</v>
      </c>
      <c r="DP406" s="46">
        <f t="shared" si="140"/>
        <v>0</v>
      </c>
      <c r="DQ406" s="46">
        <f t="shared" si="140"/>
        <v>3.400000000000003E-2</v>
      </c>
      <c r="DR406" s="153">
        <f t="shared" si="141"/>
        <v>0</v>
      </c>
    </row>
    <row r="407" spans="3:122" ht="15.5">
      <c r="C407" s="52">
        <v>0</v>
      </c>
      <c r="D407" s="52">
        <v>1</v>
      </c>
      <c r="E407" s="52">
        <v>0</v>
      </c>
      <c r="F407" s="52">
        <v>1</v>
      </c>
      <c r="G407" s="52">
        <v>0</v>
      </c>
      <c r="H407" s="52">
        <v>0</v>
      </c>
      <c r="I407" s="52">
        <v>0</v>
      </c>
      <c r="J407" s="52">
        <v>0</v>
      </c>
      <c r="K407" s="52">
        <v>0</v>
      </c>
      <c r="L407" s="52">
        <v>0</v>
      </c>
      <c r="M407" s="52">
        <v>0</v>
      </c>
      <c r="N407" s="52">
        <v>0</v>
      </c>
      <c r="O407" s="52">
        <v>0</v>
      </c>
      <c r="P407" s="52">
        <v>0</v>
      </c>
      <c r="Q407" s="52">
        <v>0</v>
      </c>
      <c r="R407" s="52">
        <v>0</v>
      </c>
      <c r="S407" s="52">
        <v>0</v>
      </c>
      <c r="T407" s="52">
        <v>0</v>
      </c>
      <c r="U407" s="52">
        <v>0</v>
      </c>
      <c r="V407" s="39">
        <v>1</v>
      </c>
      <c r="W407" s="39">
        <v>1</v>
      </c>
      <c r="Z407" s="38">
        <f t="shared" si="144"/>
        <v>0.44410251290086722</v>
      </c>
      <c r="AC407" s="39">
        <f t="shared" si="131"/>
        <v>0</v>
      </c>
      <c r="AD407" s="39">
        <f t="shared" si="131"/>
        <v>1</v>
      </c>
      <c r="AE407" s="39">
        <f t="shared" si="131"/>
        <v>0</v>
      </c>
      <c r="AF407" s="39">
        <f t="shared" si="131"/>
        <v>1</v>
      </c>
      <c r="AG407" s="39">
        <f t="shared" si="131"/>
        <v>0</v>
      </c>
      <c r="AH407" s="39">
        <f t="shared" si="131"/>
        <v>0</v>
      </c>
      <c r="AI407" s="39">
        <f t="shared" si="130"/>
        <v>0</v>
      </c>
      <c r="AJ407" s="39">
        <f t="shared" si="130"/>
        <v>0</v>
      </c>
      <c r="AK407" s="39">
        <f t="shared" si="130"/>
        <v>0</v>
      </c>
      <c r="AL407" s="39">
        <f t="shared" si="130"/>
        <v>0</v>
      </c>
      <c r="AM407" s="39">
        <f t="shared" si="130"/>
        <v>0</v>
      </c>
      <c r="AN407" s="39">
        <f t="shared" si="130"/>
        <v>0</v>
      </c>
      <c r="AO407" s="39">
        <f t="shared" si="145"/>
        <v>0</v>
      </c>
      <c r="AP407" s="39">
        <f t="shared" si="145"/>
        <v>0</v>
      </c>
      <c r="AQ407" s="39">
        <f t="shared" si="145"/>
        <v>0</v>
      </c>
      <c r="AR407" s="39">
        <f t="shared" si="145"/>
        <v>0</v>
      </c>
      <c r="AS407" s="39">
        <f t="shared" si="145"/>
        <v>0</v>
      </c>
      <c r="AT407" s="39">
        <f t="shared" si="145"/>
        <v>0</v>
      </c>
      <c r="AU407" s="39">
        <f t="shared" si="145"/>
        <v>0</v>
      </c>
      <c r="AV407" s="39">
        <f t="shared" si="143"/>
        <v>1</v>
      </c>
      <c r="AZ407" s="39">
        <v>1</v>
      </c>
      <c r="BA407" s="39">
        <v>0</v>
      </c>
      <c r="BB407" s="39">
        <v>1</v>
      </c>
      <c r="BC407" s="39">
        <v>0</v>
      </c>
      <c r="BD407" s="39">
        <v>0</v>
      </c>
      <c r="BE407" s="39">
        <v>1</v>
      </c>
      <c r="BF407" s="39">
        <v>1</v>
      </c>
      <c r="BG407" s="39">
        <v>0</v>
      </c>
      <c r="BH407" s="39">
        <v>0</v>
      </c>
      <c r="BI407" s="39">
        <v>0</v>
      </c>
      <c r="BJ407" s="39">
        <v>0</v>
      </c>
      <c r="BK407" s="39">
        <v>0</v>
      </c>
      <c r="BL407" s="39">
        <v>0</v>
      </c>
      <c r="BM407" s="39">
        <v>0</v>
      </c>
      <c r="BN407" s="39">
        <v>0</v>
      </c>
      <c r="BO407" s="39">
        <v>0</v>
      </c>
      <c r="BP407" s="39">
        <v>0</v>
      </c>
      <c r="BQ407" s="39">
        <v>0</v>
      </c>
      <c r="BR407" s="39">
        <v>0</v>
      </c>
      <c r="BS407" s="66">
        <v>0</v>
      </c>
      <c r="BT407" s="67">
        <v>2</v>
      </c>
      <c r="BU407" s="128">
        <f t="shared" si="132"/>
        <v>2</v>
      </c>
      <c r="BV407" s="46">
        <f t="shared" si="133"/>
        <v>0</v>
      </c>
      <c r="BW407" s="46">
        <f t="shared" si="134"/>
        <v>4.9705810476388139E-3</v>
      </c>
      <c r="BX407" s="130">
        <f t="shared" si="135"/>
        <v>9.9411620952776277E-3</v>
      </c>
      <c r="BY407" s="128">
        <f t="shared" si="136"/>
        <v>1.9900588379047224</v>
      </c>
      <c r="BZ407" s="130">
        <f t="shared" si="137"/>
        <v>-9.9659509486808816E-3</v>
      </c>
      <c r="CA407" s="128">
        <f t="shared" si="138"/>
        <v>100</v>
      </c>
      <c r="CB407" s="46">
        <f t="shared" si="139"/>
        <v>9.9908222871886547E-3</v>
      </c>
      <c r="DK407" s="39">
        <v>0.99957814555170044</v>
      </c>
      <c r="DL407" s="39">
        <v>0</v>
      </c>
      <c r="DM407" s="39">
        <v>1</v>
      </c>
      <c r="DN407" s="39">
        <f t="shared" si="142"/>
        <v>500</v>
      </c>
      <c r="DO407" s="39">
        <f t="shared" si="142"/>
        <v>484</v>
      </c>
      <c r="DP407" s="46">
        <f t="shared" si="140"/>
        <v>0</v>
      </c>
      <c r="DQ407" s="46">
        <f t="shared" si="140"/>
        <v>3.2000000000000028E-2</v>
      </c>
      <c r="DR407" s="153">
        <f t="shared" si="141"/>
        <v>0</v>
      </c>
    </row>
    <row r="408" spans="3:122" ht="15.5">
      <c r="C408" s="52">
        <v>0</v>
      </c>
      <c r="D408" s="52">
        <v>1</v>
      </c>
      <c r="E408" s="52">
        <v>0</v>
      </c>
      <c r="F408" s="52">
        <v>1</v>
      </c>
      <c r="G408" s="52">
        <v>0</v>
      </c>
      <c r="H408" s="52">
        <v>0</v>
      </c>
      <c r="I408" s="52">
        <v>0</v>
      </c>
      <c r="J408" s="52">
        <v>0</v>
      </c>
      <c r="K408" s="52">
        <v>0</v>
      </c>
      <c r="L408" s="52">
        <v>0</v>
      </c>
      <c r="M408" s="52">
        <v>0</v>
      </c>
      <c r="N408" s="52">
        <v>0</v>
      </c>
      <c r="O408" s="52">
        <v>0</v>
      </c>
      <c r="P408" s="52">
        <v>0</v>
      </c>
      <c r="Q408" s="52">
        <v>0</v>
      </c>
      <c r="R408" s="52">
        <v>0</v>
      </c>
      <c r="S408" s="52">
        <v>0</v>
      </c>
      <c r="T408" s="52">
        <v>0</v>
      </c>
      <c r="U408" s="52">
        <v>0</v>
      </c>
      <c r="V408" s="39">
        <v>1</v>
      </c>
      <c r="W408" s="39">
        <v>1</v>
      </c>
      <c r="Z408" s="38">
        <f t="shared" si="144"/>
        <v>0.44410251290086722</v>
      </c>
      <c r="AC408" s="39">
        <f t="shared" si="131"/>
        <v>0</v>
      </c>
      <c r="AD408" s="39">
        <f t="shared" si="131"/>
        <v>1</v>
      </c>
      <c r="AE408" s="39">
        <f t="shared" si="131"/>
        <v>0</v>
      </c>
      <c r="AF408" s="39">
        <f t="shared" si="131"/>
        <v>1</v>
      </c>
      <c r="AG408" s="39">
        <f t="shared" si="131"/>
        <v>0</v>
      </c>
      <c r="AH408" s="39">
        <f t="shared" si="131"/>
        <v>0</v>
      </c>
      <c r="AI408" s="39">
        <f t="shared" si="130"/>
        <v>0</v>
      </c>
      <c r="AJ408" s="39">
        <f t="shared" si="130"/>
        <v>0</v>
      </c>
      <c r="AK408" s="39">
        <f t="shared" si="130"/>
        <v>0</v>
      </c>
      <c r="AL408" s="39">
        <f t="shared" si="130"/>
        <v>0</v>
      </c>
      <c r="AM408" s="39">
        <f t="shared" si="130"/>
        <v>0</v>
      </c>
      <c r="AN408" s="39">
        <f t="shared" si="130"/>
        <v>0</v>
      </c>
      <c r="AO408" s="39">
        <f t="shared" si="145"/>
        <v>0</v>
      </c>
      <c r="AP408" s="39">
        <f t="shared" si="145"/>
        <v>0</v>
      </c>
      <c r="AQ408" s="39">
        <f t="shared" si="145"/>
        <v>0</v>
      </c>
      <c r="AR408" s="39">
        <f t="shared" si="145"/>
        <v>0</v>
      </c>
      <c r="AS408" s="39">
        <f t="shared" si="145"/>
        <v>0</v>
      </c>
      <c r="AT408" s="39">
        <f t="shared" si="145"/>
        <v>0</v>
      </c>
      <c r="AU408" s="39">
        <f t="shared" si="145"/>
        <v>0</v>
      </c>
      <c r="AV408" s="39">
        <f t="shared" si="143"/>
        <v>1</v>
      </c>
      <c r="AZ408" s="39">
        <v>1</v>
      </c>
      <c r="BA408" s="39">
        <v>0</v>
      </c>
      <c r="BB408" s="39">
        <v>1</v>
      </c>
      <c r="BC408" s="39">
        <v>0</v>
      </c>
      <c r="BD408" s="39">
        <v>0</v>
      </c>
      <c r="BE408" s="39">
        <v>1</v>
      </c>
      <c r="BF408" s="39">
        <v>1</v>
      </c>
      <c r="BG408" s="39">
        <v>0</v>
      </c>
      <c r="BH408" s="39">
        <v>0</v>
      </c>
      <c r="BI408" s="39">
        <v>0</v>
      </c>
      <c r="BJ408" s="39">
        <v>0</v>
      </c>
      <c r="BK408" s="39">
        <v>1</v>
      </c>
      <c r="BL408" s="39">
        <v>0</v>
      </c>
      <c r="BM408" s="39">
        <v>0</v>
      </c>
      <c r="BN408" s="39">
        <v>0</v>
      </c>
      <c r="BO408" s="39">
        <v>0</v>
      </c>
      <c r="BP408" s="39">
        <v>0</v>
      </c>
      <c r="BQ408" s="39">
        <v>0</v>
      </c>
      <c r="BR408" s="39">
        <v>0</v>
      </c>
      <c r="BS408" s="66">
        <v>0</v>
      </c>
      <c r="BT408" s="67">
        <v>1</v>
      </c>
      <c r="BU408" s="128">
        <f t="shared" si="132"/>
        <v>1</v>
      </c>
      <c r="BV408" s="46">
        <f t="shared" si="133"/>
        <v>0</v>
      </c>
      <c r="BW408" s="46">
        <f t="shared" si="134"/>
        <v>3.3545432675441959E-2</v>
      </c>
      <c r="BX408" s="130">
        <f t="shared" si="135"/>
        <v>3.3545432675441959E-2</v>
      </c>
      <c r="BY408" s="128">
        <f t="shared" si="136"/>
        <v>0.96645456732455803</v>
      </c>
      <c r="BZ408" s="130">
        <f t="shared" si="137"/>
        <v>-3.4120988862786077E-2</v>
      </c>
      <c r="CA408" s="128">
        <f t="shared" si="138"/>
        <v>100</v>
      </c>
      <c r="CB408" s="46">
        <f t="shared" si="139"/>
        <v>3.470978751572977E-2</v>
      </c>
      <c r="DK408" s="39">
        <v>0.99961818693989535</v>
      </c>
      <c r="DL408" s="39">
        <v>0</v>
      </c>
      <c r="DM408" s="39">
        <v>1</v>
      </c>
      <c r="DN408" s="39">
        <f t="shared" si="142"/>
        <v>500</v>
      </c>
      <c r="DO408" s="39">
        <f t="shared" si="142"/>
        <v>485</v>
      </c>
      <c r="DP408" s="46">
        <f t="shared" si="140"/>
        <v>0</v>
      </c>
      <c r="DQ408" s="46">
        <f t="shared" si="140"/>
        <v>3.0000000000000027E-2</v>
      </c>
      <c r="DR408" s="153">
        <f t="shared" si="141"/>
        <v>0</v>
      </c>
    </row>
    <row r="409" spans="3:122" ht="15.5">
      <c r="C409" s="52">
        <v>1</v>
      </c>
      <c r="D409" s="52">
        <v>0</v>
      </c>
      <c r="E409" s="52">
        <v>0</v>
      </c>
      <c r="F409" s="52">
        <v>1</v>
      </c>
      <c r="G409" s="52">
        <v>0</v>
      </c>
      <c r="H409" s="52">
        <v>0</v>
      </c>
      <c r="I409" s="52">
        <v>0</v>
      </c>
      <c r="J409" s="52">
        <v>1</v>
      </c>
      <c r="K409" s="52">
        <v>0</v>
      </c>
      <c r="L409" s="52">
        <v>0</v>
      </c>
      <c r="M409" s="52">
        <v>0</v>
      </c>
      <c r="N409" s="52">
        <v>0</v>
      </c>
      <c r="O409" s="52">
        <v>1</v>
      </c>
      <c r="P409" s="52">
        <v>0</v>
      </c>
      <c r="Q409" s="52">
        <v>0</v>
      </c>
      <c r="R409" s="52">
        <v>1</v>
      </c>
      <c r="S409" s="52">
        <v>0</v>
      </c>
      <c r="T409" s="52">
        <v>0</v>
      </c>
      <c r="U409" s="52">
        <v>1</v>
      </c>
      <c r="V409" s="39">
        <v>1</v>
      </c>
      <c r="W409" s="39">
        <v>1</v>
      </c>
      <c r="Z409" s="38">
        <f t="shared" si="144"/>
        <v>1.2685681359047554</v>
      </c>
      <c r="AC409" s="39">
        <f t="shared" si="131"/>
        <v>1</v>
      </c>
      <c r="AD409" s="39">
        <f t="shared" si="131"/>
        <v>0</v>
      </c>
      <c r="AE409" s="39">
        <f t="shared" si="131"/>
        <v>0</v>
      </c>
      <c r="AF409" s="39">
        <f t="shared" si="131"/>
        <v>1</v>
      </c>
      <c r="AG409" s="39">
        <f t="shared" si="131"/>
        <v>0</v>
      </c>
      <c r="AH409" s="39">
        <f t="shared" si="131"/>
        <v>0</v>
      </c>
      <c r="AI409" s="39">
        <f t="shared" si="130"/>
        <v>0</v>
      </c>
      <c r="AJ409" s="39">
        <f t="shared" si="130"/>
        <v>1</v>
      </c>
      <c r="AK409" s="39">
        <f t="shared" si="130"/>
        <v>0</v>
      </c>
      <c r="AL409" s="39">
        <f t="shared" si="130"/>
        <v>0</v>
      </c>
      <c r="AM409" s="39">
        <f t="shared" si="130"/>
        <v>0</v>
      </c>
      <c r="AN409" s="39">
        <f t="shared" si="130"/>
        <v>0</v>
      </c>
      <c r="AO409" s="39">
        <f t="shared" si="145"/>
        <v>1</v>
      </c>
      <c r="AP409" s="39">
        <f t="shared" si="145"/>
        <v>0</v>
      </c>
      <c r="AQ409" s="39">
        <f t="shared" si="145"/>
        <v>0</v>
      </c>
      <c r="AR409" s="39">
        <f t="shared" si="145"/>
        <v>1</v>
      </c>
      <c r="AS409" s="39">
        <f t="shared" si="145"/>
        <v>0</v>
      </c>
      <c r="AT409" s="39">
        <f t="shared" si="145"/>
        <v>0</v>
      </c>
      <c r="AU409" s="39">
        <f t="shared" si="145"/>
        <v>1</v>
      </c>
      <c r="AV409" s="39">
        <f t="shared" si="143"/>
        <v>1</v>
      </c>
      <c r="AZ409" s="39">
        <v>1</v>
      </c>
      <c r="BA409" s="39">
        <v>0</v>
      </c>
      <c r="BB409" s="39">
        <v>1</v>
      </c>
      <c r="BC409" s="39">
        <v>0</v>
      </c>
      <c r="BD409" s="39">
        <v>0</v>
      </c>
      <c r="BE409" s="39">
        <v>1</v>
      </c>
      <c r="BF409" s="39">
        <v>1</v>
      </c>
      <c r="BG409" s="39">
        <v>0</v>
      </c>
      <c r="BH409" s="39">
        <v>1</v>
      </c>
      <c r="BI409" s="39">
        <v>0</v>
      </c>
      <c r="BJ409" s="39">
        <v>0</v>
      </c>
      <c r="BK409" s="39">
        <v>0</v>
      </c>
      <c r="BL409" s="39">
        <v>0</v>
      </c>
      <c r="BM409" s="39">
        <v>0</v>
      </c>
      <c r="BN409" s="39">
        <v>0</v>
      </c>
      <c r="BO409" s="39">
        <v>0</v>
      </c>
      <c r="BP409" s="39">
        <v>0</v>
      </c>
      <c r="BQ409" s="39">
        <v>0</v>
      </c>
      <c r="BR409" s="39">
        <v>0</v>
      </c>
      <c r="BS409" s="66">
        <v>0</v>
      </c>
      <c r="BT409" s="67">
        <v>1</v>
      </c>
      <c r="BU409" s="128">
        <f t="shared" si="132"/>
        <v>1</v>
      </c>
      <c r="BV409" s="46">
        <f t="shared" si="133"/>
        <v>0</v>
      </c>
      <c r="BW409" s="46">
        <f t="shared" si="134"/>
        <v>5.6265318417579015E-2</v>
      </c>
      <c r="BX409" s="130">
        <f t="shared" si="135"/>
        <v>5.6265318417579015E-2</v>
      </c>
      <c r="BY409" s="128">
        <f t="shared" si="136"/>
        <v>0.94373468158242102</v>
      </c>
      <c r="BZ409" s="130">
        <f t="shared" si="137"/>
        <v>-5.7910209986479048E-2</v>
      </c>
      <c r="CA409" s="128">
        <f t="shared" si="138"/>
        <v>100</v>
      </c>
      <c r="CB409" s="46">
        <f t="shared" si="139"/>
        <v>5.9619848158208304E-2</v>
      </c>
      <c r="DK409" s="39">
        <v>0.99974055332845468</v>
      </c>
      <c r="DL409" s="39">
        <v>0</v>
      </c>
      <c r="DM409" s="39">
        <v>1</v>
      </c>
      <c r="DN409" s="39">
        <f t="shared" si="142"/>
        <v>500</v>
      </c>
      <c r="DO409" s="39">
        <f t="shared" si="142"/>
        <v>486</v>
      </c>
      <c r="DP409" s="46">
        <f t="shared" si="140"/>
        <v>0</v>
      </c>
      <c r="DQ409" s="46">
        <f t="shared" si="140"/>
        <v>2.8000000000000025E-2</v>
      </c>
      <c r="DR409" s="153">
        <f t="shared" si="141"/>
        <v>0</v>
      </c>
    </row>
    <row r="410" spans="3:122" ht="15.5">
      <c r="C410" s="52">
        <v>0</v>
      </c>
      <c r="D410" s="52">
        <v>0</v>
      </c>
      <c r="E410" s="52">
        <v>1</v>
      </c>
      <c r="F410" s="52">
        <v>0</v>
      </c>
      <c r="G410" s="52">
        <v>0</v>
      </c>
      <c r="H410" s="52">
        <v>0</v>
      </c>
      <c r="I410" s="52">
        <v>0</v>
      </c>
      <c r="J410" s="52">
        <v>0</v>
      </c>
      <c r="K410" s="52">
        <v>0</v>
      </c>
      <c r="L410" s="52">
        <v>0</v>
      </c>
      <c r="M410" s="52">
        <v>0</v>
      </c>
      <c r="N410" s="52">
        <v>0</v>
      </c>
      <c r="O410" s="52">
        <v>0</v>
      </c>
      <c r="P410" s="52">
        <v>1</v>
      </c>
      <c r="Q410" s="52">
        <v>0</v>
      </c>
      <c r="R410" s="52">
        <v>1</v>
      </c>
      <c r="S410" s="52">
        <v>1</v>
      </c>
      <c r="T410" s="52">
        <v>0</v>
      </c>
      <c r="U410" s="52">
        <v>0</v>
      </c>
      <c r="V410" s="39">
        <v>1</v>
      </c>
      <c r="W410" s="39">
        <v>1</v>
      </c>
      <c r="Z410" s="38">
        <f t="shared" si="144"/>
        <v>0.96929543331963364</v>
      </c>
      <c r="AC410" s="39">
        <f t="shared" si="131"/>
        <v>0</v>
      </c>
      <c r="AD410" s="39">
        <f t="shared" si="131"/>
        <v>0</v>
      </c>
      <c r="AE410" s="39">
        <f t="shared" si="131"/>
        <v>1</v>
      </c>
      <c r="AF410" s="39">
        <f t="shared" si="131"/>
        <v>0</v>
      </c>
      <c r="AG410" s="39">
        <f t="shared" si="131"/>
        <v>0</v>
      </c>
      <c r="AH410" s="39">
        <f t="shared" si="131"/>
        <v>0</v>
      </c>
      <c r="AI410" s="39">
        <f t="shared" si="130"/>
        <v>0</v>
      </c>
      <c r="AJ410" s="39">
        <f t="shared" si="130"/>
        <v>0</v>
      </c>
      <c r="AK410" s="39">
        <f t="shared" si="130"/>
        <v>0</v>
      </c>
      <c r="AL410" s="39">
        <f t="shared" si="130"/>
        <v>0</v>
      </c>
      <c r="AM410" s="39">
        <f t="shared" si="130"/>
        <v>0</v>
      </c>
      <c r="AN410" s="39">
        <f t="shared" si="130"/>
        <v>0</v>
      </c>
      <c r="AO410" s="39">
        <f t="shared" si="145"/>
        <v>0</v>
      </c>
      <c r="AP410" s="39">
        <f t="shared" si="145"/>
        <v>1</v>
      </c>
      <c r="AQ410" s="39">
        <f t="shared" si="145"/>
        <v>0</v>
      </c>
      <c r="AR410" s="39">
        <f t="shared" si="145"/>
        <v>1</v>
      </c>
      <c r="AS410" s="39">
        <f t="shared" si="145"/>
        <v>1</v>
      </c>
      <c r="AT410" s="39">
        <f t="shared" si="145"/>
        <v>0</v>
      </c>
      <c r="AU410" s="39">
        <f t="shared" si="145"/>
        <v>0</v>
      </c>
      <c r="AV410" s="39">
        <f t="shared" si="143"/>
        <v>1</v>
      </c>
      <c r="AZ410" s="39">
        <v>1</v>
      </c>
      <c r="BA410" s="39">
        <v>0</v>
      </c>
      <c r="BB410" s="39">
        <v>1</v>
      </c>
      <c r="BC410" s="39">
        <v>0</v>
      </c>
      <c r="BD410" s="39">
        <v>1</v>
      </c>
      <c r="BE410" s="39">
        <v>0</v>
      </c>
      <c r="BF410" s="39">
        <v>0</v>
      </c>
      <c r="BG410" s="39">
        <v>0</v>
      </c>
      <c r="BH410" s="39">
        <v>0</v>
      </c>
      <c r="BI410" s="39">
        <v>0</v>
      </c>
      <c r="BJ410" s="39">
        <v>0</v>
      </c>
      <c r="BK410" s="39">
        <v>0</v>
      </c>
      <c r="BL410" s="39">
        <v>0</v>
      </c>
      <c r="BM410" s="39">
        <v>0</v>
      </c>
      <c r="BN410" s="39">
        <v>0</v>
      </c>
      <c r="BO410" s="39">
        <v>0</v>
      </c>
      <c r="BP410" s="39">
        <v>0</v>
      </c>
      <c r="BQ410" s="39">
        <v>0</v>
      </c>
      <c r="BR410" s="39">
        <v>0</v>
      </c>
      <c r="BS410" s="66">
        <v>1</v>
      </c>
      <c r="BT410" s="67">
        <v>0</v>
      </c>
      <c r="BU410" s="128">
        <f t="shared" si="132"/>
        <v>1</v>
      </c>
      <c r="BV410" s="46">
        <f t="shared" si="133"/>
        <v>1</v>
      </c>
      <c r="BW410" s="46">
        <f t="shared" si="134"/>
        <v>0.80220761771349192</v>
      </c>
      <c r="BX410" s="130">
        <f t="shared" si="135"/>
        <v>0.80220761771349192</v>
      </c>
      <c r="BY410" s="128">
        <f t="shared" si="136"/>
        <v>0.19779238228650808</v>
      </c>
      <c r="BZ410" s="130">
        <f t="shared" si="137"/>
        <v>-0.22038782966348305</v>
      </c>
      <c r="CA410" s="128">
        <f t="shared" si="138"/>
        <v>100</v>
      </c>
      <c r="CB410" s="46">
        <f t="shared" si="139"/>
        <v>0.24656008983094641</v>
      </c>
      <c r="DK410" s="39">
        <v>0.99978584132961745</v>
      </c>
      <c r="DL410" s="39">
        <v>0</v>
      </c>
      <c r="DM410" s="39">
        <v>1</v>
      </c>
      <c r="DN410" s="39">
        <f t="shared" si="142"/>
        <v>500</v>
      </c>
      <c r="DO410" s="39">
        <f t="shared" si="142"/>
        <v>487</v>
      </c>
      <c r="DP410" s="46">
        <f t="shared" si="140"/>
        <v>0</v>
      </c>
      <c r="DQ410" s="46">
        <f t="shared" si="140"/>
        <v>2.6000000000000023E-2</v>
      </c>
      <c r="DR410" s="153">
        <f t="shared" si="141"/>
        <v>0</v>
      </c>
    </row>
    <row r="411" spans="3:122" ht="15.5">
      <c r="C411" s="52">
        <v>0</v>
      </c>
      <c r="D411" s="52">
        <v>1</v>
      </c>
      <c r="E411" s="52">
        <v>1</v>
      </c>
      <c r="F411" s="52">
        <v>0</v>
      </c>
      <c r="G411" s="52">
        <v>0</v>
      </c>
      <c r="H411" s="52">
        <v>0</v>
      </c>
      <c r="I411" s="52">
        <v>0</v>
      </c>
      <c r="J411" s="52">
        <v>0</v>
      </c>
      <c r="K411" s="52">
        <v>0</v>
      </c>
      <c r="L411" s="52">
        <v>0</v>
      </c>
      <c r="M411" s="52">
        <v>0</v>
      </c>
      <c r="N411" s="52">
        <v>1</v>
      </c>
      <c r="O411" s="52">
        <v>0</v>
      </c>
      <c r="P411" s="52">
        <v>1</v>
      </c>
      <c r="Q411" s="52">
        <v>0</v>
      </c>
      <c r="R411" s="52">
        <v>0</v>
      </c>
      <c r="S411" s="52">
        <v>0</v>
      </c>
      <c r="T411" s="52">
        <v>0</v>
      </c>
      <c r="U411" s="52">
        <v>0</v>
      </c>
      <c r="V411" s="39">
        <v>1</v>
      </c>
      <c r="W411" s="39">
        <v>1</v>
      </c>
      <c r="Z411" s="38">
        <f t="shared" si="144"/>
        <v>0.81992769692243672</v>
      </c>
      <c r="AC411" s="39">
        <f t="shared" si="131"/>
        <v>0</v>
      </c>
      <c r="AD411" s="39">
        <f t="shared" si="131"/>
        <v>1</v>
      </c>
      <c r="AE411" s="39">
        <f t="shared" si="131"/>
        <v>1</v>
      </c>
      <c r="AF411" s="39">
        <f t="shared" si="131"/>
        <v>0</v>
      </c>
      <c r="AG411" s="39">
        <f t="shared" si="131"/>
        <v>0</v>
      </c>
      <c r="AH411" s="39">
        <f t="shared" si="131"/>
        <v>0</v>
      </c>
      <c r="AI411" s="39">
        <f t="shared" si="130"/>
        <v>0</v>
      </c>
      <c r="AJ411" s="39">
        <f t="shared" si="130"/>
        <v>0</v>
      </c>
      <c r="AK411" s="39">
        <f t="shared" si="130"/>
        <v>0</v>
      </c>
      <c r="AL411" s="39">
        <f t="shared" si="130"/>
        <v>0</v>
      </c>
      <c r="AM411" s="39">
        <f t="shared" si="130"/>
        <v>0</v>
      </c>
      <c r="AN411" s="39">
        <f t="shared" si="130"/>
        <v>1</v>
      </c>
      <c r="AO411" s="39">
        <f t="shared" si="145"/>
        <v>0</v>
      </c>
      <c r="AP411" s="39">
        <f t="shared" si="145"/>
        <v>1</v>
      </c>
      <c r="AQ411" s="39">
        <f t="shared" si="145"/>
        <v>0</v>
      </c>
      <c r="AR411" s="39">
        <f t="shared" si="145"/>
        <v>0</v>
      </c>
      <c r="AS411" s="39">
        <f t="shared" si="145"/>
        <v>0</v>
      </c>
      <c r="AT411" s="39">
        <f t="shared" si="145"/>
        <v>0</v>
      </c>
      <c r="AU411" s="39">
        <f t="shared" si="145"/>
        <v>0</v>
      </c>
      <c r="AV411" s="39">
        <f t="shared" si="143"/>
        <v>1</v>
      </c>
      <c r="AZ411" s="39">
        <v>1</v>
      </c>
      <c r="BA411" s="39">
        <v>0</v>
      </c>
      <c r="BB411" s="39">
        <v>1</v>
      </c>
      <c r="BC411" s="39">
        <v>0</v>
      </c>
      <c r="BD411" s="39">
        <v>1</v>
      </c>
      <c r="BE411" s="39">
        <v>0</v>
      </c>
      <c r="BF411" s="39">
        <v>0</v>
      </c>
      <c r="BG411" s="39">
        <v>0</v>
      </c>
      <c r="BH411" s="39">
        <v>0</v>
      </c>
      <c r="BI411" s="39">
        <v>0</v>
      </c>
      <c r="BJ411" s="39">
        <v>0</v>
      </c>
      <c r="BK411" s="39">
        <v>0</v>
      </c>
      <c r="BL411" s="39">
        <v>0</v>
      </c>
      <c r="BM411" s="39">
        <v>0</v>
      </c>
      <c r="BN411" s="39">
        <v>0</v>
      </c>
      <c r="BO411" s="39">
        <v>1</v>
      </c>
      <c r="BP411" s="39">
        <v>0</v>
      </c>
      <c r="BQ411" s="39">
        <v>0</v>
      </c>
      <c r="BR411" s="39">
        <v>0</v>
      </c>
      <c r="BS411" s="66">
        <v>1</v>
      </c>
      <c r="BT411" s="67">
        <v>0</v>
      </c>
      <c r="BU411" s="128">
        <f t="shared" si="132"/>
        <v>1</v>
      </c>
      <c r="BV411" s="46">
        <f t="shared" si="133"/>
        <v>1</v>
      </c>
      <c r="BW411" s="46">
        <f t="shared" si="134"/>
        <v>0.96049148356152247</v>
      </c>
      <c r="BX411" s="130">
        <f t="shared" si="135"/>
        <v>0.96049148356152247</v>
      </c>
      <c r="BY411" s="128">
        <f t="shared" si="136"/>
        <v>3.9508516438477526E-2</v>
      </c>
      <c r="BZ411" s="130">
        <f t="shared" si="137"/>
        <v>-4.0310163484857289E-2</v>
      </c>
      <c r="CA411" s="128">
        <f t="shared" si="138"/>
        <v>100</v>
      </c>
      <c r="CB411" s="46">
        <f t="shared" si="139"/>
        <v>4.1133645758085355E-2</v>
      </c>
      <c r="DK411" s="39">
        <v>0.99980709189997585</v>
      </c>
      <c r="DL411" s="39">
        <v>0</v>
      </c>
      <c r="DM411" s="39">
        <v>1</v>
      </c>
      <c r="DN411" s="39">
        <f t="shared" si="142"/>
        <v>500</v>
      </c>
      <c r="DO411" s="39">
        <f t="shared" si="142"/>
        <v>488</v>
      </c>
      <c r="DP411" s="46">
        <f t="shared" si="140"/>
        <v>0</v>
      </c>
      <c r="DQ411" s="46">
        <f t="shared" si="140"/>
        <v>2.4000000000000021E-2</v>
      </c>
      <c r="DR411" s="153">
        <f t="shared" si="141"/>
        <v>0</v>
      </c>
    </row>
    <row r="412" spans="3:122" ht="15.5">
      <c r="C412" s="52">
        <v>0</v>
      </c>
      <c r="D412" s="52">
        <v>1</v>
      </c>
      <c r="E412" s="52">
        <v>1</v>
      </c>
      <c r="F412" s="52">
        <v>0</v>
      </c>
      <c r="G412" s="52">
        <v>0</v>
      </c>
      <c r="H412" s="52">
        <v>0</v>
      </c>
      <c r="I412" s="52">
        <v>0</v>
      </c>
      <c r="J412" s="52">
        <v>0</v>
      </c>
      <c r="K412" s="52">
        <v>0</v>
      </c>
      <c r="L412" s="52">
        <v>0</v>
      </c>
      <c r="M412" s="52">
        <v>0</v>
      </c>
      <c r="N412" s="52">
        <v>1</v>
      </c>
      <c r="O412" s="52">
        <v>0</v>
      </c>
      <c r="P412" s="52">
        <v>0</v>
      </c>
      <c r="Q412" s="52">
        <v>0</v>
      </c>
      <c r="R412" s="52">
        <v>0</v>
      </c>
      <c r="S412" s="52">
        <v>0</v>
      </c>
      <c r="T412" s="52">
        <v>0</v>
      </c>
      <c r="U412" s="52">
        <v>0</v>
      </c>
      <c r="V412" s="39">
        <v>1</v>
      </c>
      <c r="W412" s="39">
        <v>1</v>
      </c>
      <c r="Z412" s="38">
        <f t="shared" si="144"/>
        <v>0.659394414506417</v>
      </c>
      <c r="AC412" s="39">
        <f t="shared" si="131"/>
        <v>0</v>
      </c>
      <c r="AD412" s="39">
        <f t="shared" si="131"/>
        <v>1</v>
      </c>
      <c r="AE412" s="39">
        <f t="shared" si="131"/>
        <v>1</v>
      </c>
      <c r="AF412" s="39">
        <f t="shared" si="131"/>
        <v>0</v>
      </c>
      <c r="AG412" s="39">
        <f t="shared" si="131"/>
        <v>0</v>
      </c>
      <c r="AH412" s="39">
        <f t="shared" si="131"/>
        <v>0</v>
      </c>
      <c r="AI412" s="39">
        <f t="shared" si="130"/>
        <v>0</v>
      </c>
      <c r="AJ412" s="39">
        <f t="shared" si="130"/>
        <v>0</v>
      </c>
      <c r="AK412" s="39">
        <f t="shared" si="130"/>
        <v>0</v>
      </c>
      <c r="AL412" s="39">
        <f t="shared" si="130"/>
        <v>0</v>
      </c>
      <c r="AM412" s="39">
        <f t="shared" si="130"/>
        <v>0</v>
      </c>
      <c r="AN412" s="39">
        <f t="shared" si="130"/>
        <v>1</v>
      </c>
      <c r="AO412" s="39">
        <f t="shared" si="145"/>
        <v>0</v>
      </c>
      <c r="AP412" s="39">
        <f t="shared" si="145"/>
        <v>0</v>
      </c>
      <c r="AQ412" s="39">
        <f t="shared" si="145"/>
        <v>0</v>
      </c>
      <c r="AR412" s="39">
        <f t="shared" si="145"/>
        <v>0</v>
      </c>
      <c r="AS412" s="39">
        <f t="shared" si="145"/>
        <v>0</v>
      </c>
      <c r="AT412" s="39">
        <f t="shared" si="145"/>
        <v>0</v>
      </c>
      <c r="AU412" s="39">
        <f t="shared" si="145"/>
        <v>0</v>
      </c>
      <c r="AV412" s="39">
        <f t="shared" si="143"/>
        <v>1</v>
      </c>
      <c r="AZ412" s="39">
        <v>1</v>
      </c>
      <c r="BA412" s="39">
        <v>0</v>
      </c>
      <c r="BB412" s="39">
        <v>1</v>
      </c>
      <c r="BC412" s="39">
        <v>0</v>
      </c>
      <c r="BD412" s="39">
        <v>1</v>
      </c>
      <c r="BE412" s="39">
        <v>0</v>
      </c>
      <c r="BF412" s="39">
        <v>0</v>
      </c>
      <c r="BG412" s="39">
        <v>0</v>
      </c>
      <c r="BH412" s="39">
        <v>0</v>
      </c>
      <c r="BI412" s="39">
        <v>0</v>
      </c>
      <c r="BJ412" s="39">
        <v>0</v>
      </c>
      <c r="BK412" s="39">
        <v>0</v>
      </c>
      <c r="BL412" s="39">
        <v>0</v>
      </c>
      <c r="BM412" s="39">
        <v>0</v>
      </c>
      <c r="BN412" s="39">
        <v>1</v>
      </c>
      <c r="BO412" s="39">
        <v>0</v>
      </c>
      <c r="BP412" s="39">
        <v>0</v>
      </c>
      <c r="BQ412" s="39">
        <v>0</v>
      </c>
      <c r="BR412" s="39">
        <v>0</v>
      </c>
      <c r="BS412" s="66">
        <v>1</v>
      </c>
      <c r="BT412" s="67">
        <v>0</v>
      </c>
      <c r="BU412" s="128">
        <f t="shared" si="132"/>
        <v>1</v>
      </c>
      <c r="BV412" s="46">
        <f t="shared" si="133"/>
        <v>1</v>
      </c>
      <c r="BW412" s="46">
        <f t="shared" si="134"/>
        <v>0.48928351560668742</v>
      </c>
      <c r="BX412" s="130">
        <f t="shared" si="135"/>
        <v>0.48928351560668742</v>
      </c>
      <c r="BY412" s="128">
        <f t="shared" si="136"/>
        <v>0.51071648439331252</v>
      </c>
      <c r="BZ412" s="130">
        <f t="shared" si="137"/>
        <v>-0.71481317100178698</v>
      </c>
      <c r="CA412" s="128">
        <f t="shared" si="138"/>
        <v>0</v>
      </c>
      <c r="CB412" s="46">
        <f t="shared" si="139"/>
        <v>1.0438048045825727</v>
      </c>
      <c r="DK412" s="39">
        <v>0.99983738918479104</v>
      </c>
      <c r="DL412" s="39">
        <v>0</v>
      </c>
      <c r="DM412" s="39">
        <v>1</v>
      </c>
      <c r="DN412" s="39">
        <f t="shared" si="142"/>
        <v>500</v>
      </c>
      <c r="DO412" s="39">
        <f t="shared" si="142"/>
        <v>489</v>
      </c>
      <c r="DP412" s="46">
        <f t="shared" si="140"/>
        <v>0</v>
      </c>
      <c r="DQ412" s="46">
        <f t="shared" si="140"/>
        <v>2.200000000000002E-2</v>
      </c>
      <c r="DR412" s="153">
        <f t="shared" si="141"/>
        <v>0</v>
      </c>
    </row>
    <row r="413" spans="3:122" ht="15.5">
      <c r="C413" s="52">
        <v>0</v>
      </c>
      <c r="D413" s="52">
        <v>1</v>
      </c>
      <c r="E413" s="52">
        <v>0</v>
      </c>
      <c r="F413" s="52">
        <v>1</v>
      </c>
      <c r="G413" s="52">
        <v>0</v>
      </c>
      <c r="H413" s="52">
        <v>0</v>
      </c>
      <c r="I413" s="52">
        <v>0</v>
      </c>
      <c r="J413" s="52">
        <v>1</v>
      </c>
      <c r="K413" s="52">
        <v>0</v>
      </c>
      <c r="L413" s="52">
        <v>0</v>
      </c>
      <c r="M413" s="52">
        <v>0</v>
      </c>
      <c r="N413" s="52">
        <v>0</v>
      </c>
      <c r="O413" s="52">
        <v>0</v>
      </c>
      <c r="P413" s="52">
        <v>0</v>
      </c>
      <c r="Q413" s="52">
        <v>0</v>
      </c>
      <c r="R413" s="52">
        <v>1</v>
      </c>
      <c r="S413" s="52">
        <v>0</v>
      </c>
      <c r="T413" s="52">
        <v>0</v>
      </c>
      <c r="U413" s="52">
        <v>0</v>
      </c>
      <c r="V413" s="39">
        <v>1</v>
      </c>
      <c r="W413" s="39">
        <v>1</v>
      </c>
      <c r="Z413" s="38">
        <f t="shared" si="144"/>
        <v>0.95437593546990918</v>
      </c>
      <c r="AC413" s="39">
        <f t="shared" si="131"/>
        <v>0</v>
      </c>
      <c r="AD413" s="39">
        <f t="shared" si="131"/>
        <v>1</v>
      </c>
      <c r="AE413" s="39">
        <f t="shared" si="131"/>
        <v>0</v>
      </c>
      <c r="AF413" s="39">
        <f t="shared" si="131"/>
        <v>1</v>
      </c>
      <c r="AG413" s="39">
        <f t="shared" si="131"/>
        <v>0</v>
      </c>
      <c r="AH413" s="39">
        <f t="shared" si="131"/>
        <v>0</v>
      </c>
      <c r="AI413" s="39">
        <f t="shared" si="130"/>
        <v>0</v>
      </c>
      <c r="AJ413" s="39">
        <f t="shared" si="130"/>
        <v>1</v>
      </c>
      <c r="AK413" s="39">
        <f t="shared" si="130"/>
        <v>0</v>
      </c>
      <c r="AL413" s="39">
        <f t="shared" si="130"/>
        <v>0</v>
      </c>
      <c r="AM413" s="39">
        <f t="shared" si="130"/>
        <v>0</v>
      </c>
      <c r="AN413" s="39">
        <f t="shared" si="130"/>
        <v>0</v>
      </c>
      <c r="AO413" s="39">
        <f t="shared" si="145"/>
        <v>0</v>
      </c>
      <c r="AP413" s="39">
        <f t="shared" si="145"/>
        <v>0</v>
      </c>
      <c r="AQ413" s="39">
        <f t="shared" si="145"/>
        <v>0</v>
      </c>
      <c r="AR413" s="39">
        <f t="shared" si="145"/>
        <v>1</v>
      </c>
      <c r="AS413" s="39">
        <f t="shared" si="145"/>
        <v>0</v>
      </c>
      <c r="AT413" s="39">
        <f t="shared" si="145"/>
        <v>0</v>
      </c>
      <c r="AU413" s="39">
        <f t="shared" si="145"/>
        <v>0</v>
      </c>
      <c r="AV413" s="39">
        <f t="shared" si="143"/>
        <v>1</v>
      </c>
      <c r="AZ413" s="39">
        <v>1</v>
      </c>
      <c r="BA413" s="39">
        <v>0</v>
      </c>
      <c r="BB413" s="39">
        <v>1</v>
      </c>
      <c r="BC413" s="39">
        <v>0</v>
      </c>
      <c r="BD413" s="39">
        <v>1</v>
      </c>
      <c r="BE413" s="39">
        <v>0</v>
      </c>
      <c r="BF413" s="39">
        <v>0</v>
      </c>
      <c r="BG413" s="39">
        <v>0</v>
      </c>
      <c r="BH413" s="39">
        <v>0</v>
      </c>
      <c r="BI413" s="39">
        <v>0</v>
      </c>
      <c r="BJ413" s="39">
        <v>0</v>
      </c>
      <c r="BK413" s="39">
        <v>0</v>
      </c>
      <c r="BL413" s="39">
        <v>0</v>
      </c>
      <c r="BM413" s="39">
        <v>1</v>
      </c>
      <c r="BN413" s="39">
        <v>0</v>
      </c>
      <c r="BO413" s="39">
        <v>0</v>
      </c>
      <c r="BP413" s="39">
        <v>1</v>
      </c>
      <c r="BQ413" s="39">
        <v>0</v>
      </c>
      <c r="BR413" s="39">
        <v>0</v>
      </c>
      <c r="BS413" s="66">
        <v>1</v>
      </c>
      <c r="BT413" s="67">
        <v>0</v>
      </c>
      <c r="BU413" s="128">
        <f t="shared" si="132"/>
        <v>1</v>
      </c>
      <c r="BV413" s="46">
        <f t="shared" si="133"/>
        <v>1</v>
      </c>
      <c r="BW413" s="46">
        <f t="shared" si="134"/>
        <v>0.98347567395454671</v>
      </c>
      <c r="BX413" s="130">
        <f t="shared" si="135"/>
        <v>0.98347567395454671</v>
      </c>
      <c r="BY413" s="128">
        <f t="shared" si="136"/>
        <v>1.6524326045453286E-2</v>
      </c>
      <c r="BZ413" s="130">
        <f t="shared" si="137"/>
        <v>-1.6662375617995721E-2</v>
      </c>
      <c r="CA413" s="128">
        <f t="shared" si="138"/>
        <v>100</v>
      </c>
      <c r="CB413" s="46">
        <f t="shared" si="139"/>
        <v>1.6801967230169631E-2</v>
      </c>
      <c r="DK413" s="39">
        <v>0.9998392092254994</v>
      </c>
      <c r="DL413" s="39">
        <v>0</v>
      </c>
      <c r="DM413" s="39">
        <v>1</v>
      </c>
      <c r="DN413" s="39">
        <f t="shared" si="142"/>
        <v>500</v>
      </c>
      <c r="DO413" s="39">
        <f t="shared" si="142"/>
        <v>490</v>
      </c>
      <c r="DP413" s="46">
        <f t="shared" si="140"/>
        <v>0</v>
      </c>
      <c r="DQ413" s="46">
        <f t="shared" si="140"/>
        <v>2.0000000000000018E-2</v>
      </c>
      <c r="DR413" s="153">
        <f t="shared" si="141"/>
        <v>0</v>
      </c>
    </row>
    <row r="414" spans="3:122" ht="15.5">
      <c r="C414" s="52">
        <v>0</v>
      </c>
      <c r="D414" s="52">
        <v>1</v>
      </c>
      <c r="E414" s="52">
        <v>1</v>
      </c>
      <c r="F414" s="52">
        <v>0</v>
      </c>
      <c r="G414" s="52">
        <v>0</v>
      </c>
      <c r="H414" s="52">
        <v>0</v>
      </c>
      <c r="I414" s="52">
        <v>1</v>
      </c>
      <c r="J414" s="52">
        <v>1</v>
      </c>
      <c r="K414" s="52">
        <v>0</v>
      </c>
      <c r="L414" s="52">
        <v>1</v>
      </c>
      <c r="M414" s="52">
        <v>0</v>
      </c>
      <c r="N414" s="52">
        <v>0</v>
      </c>
      <c r="O414" s="52">
        <v>0</v>
      </c>
      <c r="P414" s="52">
        <v>0</v>
      </c>
      <c r="Q414" s="52">
        <v>0</v>
      </c>
      <c r="R414" s="52">
        <v>0</v>
      </c>
      <c r="S414" s="52">
        <v>0</v>
      </c>
      <c r="T414" s="52">
        <v>0</v>
      </c>
      <c r="U414" s="52">
        <v>0</v>
      </c>
      <c r="V414" s="39">
        <v>1</v>
      </c>
      <c r="W414" s="39">
        <v>1</v>
      </c>
      <c r="Z414" s="38">
        <f t="shared" si="144"/>
        <v>0.86233666136345166</v>
      </c>
      <c r="AC414" s="39">
        <f t="shared" si="131"/>
        <v>0</v>
      </c>
      <c r="AD414" s="39">
        <f t="shared" si="131"/>
        <v>1</v>
      </c>
      <c r="AE414" s="39">
        <f t="shared" si="131"/>
        <v>1</v>
      </c>
      <c r="AF414" s="39">
        <f t="shared" si="131"/>
        <v>0</v>
      </c>
      <c r="AG414" s="39">
        <f t="shared" si="131"/>
        <v>0</v>
      </c>
      <c r="AH414" s="39">
        <f t="shared" si="131"/>
        <v>0</v>
      </c>
      <c r="AI414" s="39">
        <f t="shared" si="130"/>
        <v>1</v>
      </c>
      <c r="AJ414" s="39">
        <f t="shared" si="130"/>
        <v>1</v>
      </c>
      <c r="AK414" s="39">
        <f t="shared" si="130"/>
        <v>0</v>
      </c>
      <c r="AL414" s="39">
        <f t="shared" si="130"/>
        <v>1</v>
      </c>
      <c r="AM414" s="39">
        <f t="shared" si="130"/>
        <v>0</v>
      </c>
      <c r="AN414" s="39">
        <f t="shared" si="130"/>
        <v>0</v>
      </c>
      <c r="AO414" s="39">
        <f t="shared" si="145"/>
        <v>0</v>
      </c>
      <c r="AP414" s="39">
        <f t="shared" si="145"/>
        <v>0</v>
      </c>
      <c r="AQ414" s="39">
        <f t="shared" si="145"/>
        <v>0</v>
      </c>
      <c r="AR414" s="39">
        <f t="shared" si="145"/>
        <v>0</v>
      </c>
      <c r="AS414" s="39">
        <f t="shared" si="145"/>
        <v>0</v>
      </c>
      <c r="AT414" s="39">
        <f t="shared" si="145"/>
        <v>0</v>
      </c>
      <c r="AU414" s="39">
        <f t="shared" si="145"/>
        <v>0</v>
      </c>
      <c r="AV414" s="39">
        <f t="shared" si="143"/>
        <v>1</v>
      </c>
      <c r="AZ414" s="39">
        <v>1</v>
      </c>
      <c r="BA414" s="39">
        <v>0</v>
      </c>
      <c r="BB414" s="39">
        <v>1</v>
      </c>
      <c r="BC414" s="39">
        <v>0</v>
      </c>
      <c r="BD414" s="39">
        <v>1</v>
      </c>
      <c r="BE414" s="39">
        <v>0</v>
      </c>
      <c r="BF414" s="39">
        <v>0</v>
      </c>
      <c r="BG414" s="39">
        <v>0</v>
      </c>
      <c r="BH414" s="39">
        <v>0</v>
      </c>
      <c r="BI414" s="39">
        <v>0</v>
      </c>
      <c r="BJ414" s="39">
        <v>0</v>
      </c>
      <c r="BK414" s="39">
        <v>0</v>
      </c>
      <c r="BL414" s="39">
        <v>1</v>
      </c>
      <c r="BM414" s="39">
        <v>0</v>
      </c>
      <c r="BN414" s="39">
        <v>0</v>
      </c>
      <c r="BO414" s="39">
        <v>0</v>
      </c>
      <c r="BP414" s="39">
        <v>0</v>
      </c>
      <c r="BQ414" s="39">
        <v>0</v>
      </c>
      <c r="BR414" s="39">
        <v>0</v>
      </c>
      <c r="BS414" s="66">
        <v>1</v>
      </c>
      <c r="BT414" s="67">
        <v>0</v>
      </c>
      <c r="BU414" s="128">
        <f t="shared" si="132"/>
        <v>1</v>
      </c>
      <c r="BV414" s="46">
        <f t="shared" si="133"/>
        <v>1</v>
      </c>
      <c r="BW414" s="46">
        <f t="shared" si="134"/>
        <v>0.92467841059369182</v>
      </c>
      <c r="BX414" s="130">
        <f t="shared" si="135"/>
        <v>0.92467841059369182</v>
      </c>
      <c r="BY414" s="128">
        <f t="shared" si="136"/>
        <v>7.5321589406308176E-2</v>
      </c>
      <c r="BZ414" s="130">
        <f t="shared" si="137"/>
        <v>-7.8309266141964803E-2</v>
      </c>
      <c r="CA414" s="128">
        <f t="shared" si="138"/>
        <v>100</v>
      </c>
      <c r="CB414" s="46">
        <f t="shared" si="139"/>
        <v>8.14570650113349E-2</v>
      </c>
      <c r="DK414" s="39">
        <v>0.9998508468555205</v>
      </c>
      <c r="DL414" s="39">
        <v>0</v>
      </c>
      <c r="DM414" s="39">
        <v>1</v>
      </c>
      <c r="DN414" s="39">
        <f t="shared" si="142"/>
        <v>500</v>
      </c>
      <c r="DO414" s="39">
        <f t="shared" si="142"/>
        <v>491</v>
      </c>
      <c r="DP414" s="46">
        <f t="shared" si="140"/>
        <v>0</v>
      </c>
      <c r="DQ414" s="46">
        <f t="shared" si="140"/>
        <v>1.8000000000000016E-2</v>
      </c>
      <c r="DR414" s="153">
        <f t="shared" si="141"/>
        <v>0</v>
      </c>
    </row>
    <row r="415" spans="3:122" ht="15.5">
      <c r="C415" s="52">
        <v>1</v>
      </c>
      <c r="D415" s="52">
        <v>0</v>
      </c>
      <c r="E415" s="52">
        <v>1</v>
      </c>
      <c r="F415" s="52">
        <v>0</v>
      </c>
      <c r="G415" s="52">
        <v>1</v>
      </c>
      <c r="H415" s="52">
        <v>0</v>
      </c>
      <c r="I415" s="52">
        <v>0</v>
      </c>
      <c r="J415" s="52">
        <v>0</v>
      </c>
      <c r="K415" s="52">
        <v>0</v>
      </c>
      <c r="L415" s="52">
        <v>0</v>
      </c>
      <c r="M415" s="52">
        <v>0</v>
      </c>
      <c r="N415" s="52">
        <v>0</v>
      </c>
      <c r="O415" s="52">
        <v>0</v>
      </c>
      <c r="P415" s="52">
        <v>0</v>
      </c>
      <c r="Q415" s="52">
        <v>1</v>
      </c>
      <c r="R415" s="52">
        <v>0</v>
      </c>
      <c r="S415" s="52">
        <v>0</v>
      </c>
      <c r="T415" s="52">
        <v>0</v>
      </c>
      <c r="U415" s="52">
        <v>0</v>
      </c>
      <c r="V415" s="39">
        <v>1</v>
      </c>
      <c r="W415" s="39">
        <v>1</v>
      </c>
      <c r="Z415" s="38">
        <f t="shared" si="144"/>
        <v>0.41530087306799757</v>
      </c>
      <c r="AC415" s="39">
        <f t="shared" si="131"/>
        <v>1</v>
      </c>
      <c r="AD415" s="39">
        <f t="shared" si="131"/>
        <v>0</v>
      </c>
      <c r="AE415" s="39">
        <f t="shared" si="131"/>
        <v>1</v>
      </c>
      <c r="AF415" s="39">
        <f t="shared" si="131"/>
        <v>0</v>
      </c>
      <c r="AG415" s="39">
        <f t="shared" si="131"/>
        <v>1</v>
      </c>
      <c r="AH415" s="39">
        <f t="shared" si="131"/>
        <v>0</v>
      </c>
      <c r="AI415" s="39">
        <f t="shared" si="130"/>
        <v>0</v>
      </c>
      <c r="AJ415" s="39">
        <f t="shared" si="130"/>
        <v>0</v>
      </c>
      <c r="AK415" s="39">
        <f t="shared" si="130"/>
        <v>0</v>
      </c>
      <c r="AL415" s="39">
        <f t="shared" si="130"/>
        <v>0</v>
      </c>
      <c r="AM415" s="39">
        <f t="shared" si="130"/>
        <v>0</v>
      </c>
      <c r="AN415" s="39">
        <f t="shared" si="130"/>
        <v>0</v>
      </c>
      <c r="AO415" s="39">
        <f t="shared" si="145"/>
        <v>0</v>
      </c>
      <c r="AP415" s="39">
        <f t="shared" si="145"/>
        <v>0</v>
      </c>
      <c r="AQ415" s="39">
        <f t="shared" si="145"/>
        <v>1</v>
      </c>
      <c r="AR415" s="39">
        <f t="shared" si="145"/>
        <v>0</v>
      </c>
      <c r="AS415" s="39">
        <f t="shared" si="145"/>
        <v>0</v>
      </c>
      <c r="AT415" s="39">
        <f t="shared" si="145"/>
        <v>0</v>
      </c>
      <c r="AU415" s="39">
        <f t="shared" si="145"/>
        <v>0</v>
      </c>
      <c r="AV415" s="39">
        <f t="shared" si="143"/>
        <v>1</v>
      </c>
      <c r="AZ415" s="39">
        <v>1</v>
      </c>
      <c r="BA415" s="39">
        <v>0</v>
      </c>
      <c r="BB415" s="39">
        <v>1</v>
      </c>
      <c r="BC415" s="39">
        <v>0</v>
      </c>
      <c r="BD415" s="39">
        <v>1</v>
      </c>
      <c r="BE415" s="39">
        <v>0</v>
      </c>
      <c r="BF415" s="39">
        <v>0</v>
      </c>
      <c r="BG415" s="39">
        <v>0</v>
      </c>
      <c r="BH415" s="39">
        <v>0</v>
      </c>
      <c r="BI415" s="39">
        <v>0</v>
      </c>
      <c r="BJ415" s="39">
        <v>0</v>
      </c>
      <c r="BK415" s="39">
        <v>1</v>
      </c>
      <c r="BL415" s="39">
        <v>0</v>
      </c>
      <c r="BM415" s="39">
        <v>0</v>
      </c>
      <c r="BN415" s="39">
        <v>0</v>
      </c>
      <c r="BO415" s="39">
        <v>0</v>
      </c>
      <c r="BP415" s="39">
        <v>0</v>
      </c>
      <c r="BQ415" s="39">
        <v>0</v>
      </c>
      <c r="BR415" s="39">
        <v>0</v>
      </c>
      <c r="BS415" s="66">
        <v>1</v>
      </c>
      <c r="BT415" s="67">
        <v>0</v>
      </c>
      <c r="BU415" s="128">
        <f t="shared" si="132"/>
        <v>1</v>
      </c>
      <c r="BV415" s="46">
        <f t="shared" si="133"/>
        <v>1</v>
      </c>
      <c r="BW415" s="46">
        <f t="shared" si="134"/>
        <v>0.96573124355513573</v>
      </c>
      <c r="BX415" s="130">
        <f t="shared" si="135"/>
        <v>0.96573124355513573</v>
      </c>
      <c r="BY415" s="128">
        <f t="shared" si="136"/>
        <v>3.4268756444864268E-2</v>
      </c>
      <c r="BZ415" s="130">
        <f t="shared" si="137"/>
        <v>-3.4869699260242401E-2</v>
      </c>
      <c r="CA415" s="128">
        <f t="shared" si="138"/>
        <v>100</v>
      </c>
      <c r="CB415" s="46">
        <f t="shared" si="139"/>
        <v>3.5484775576599424E-2</v>
      </c>
      <c r="DK415" s="39">
        <v>0.99985180865373335</v>
      </c>
      <c r="DL415" s="39">
        <v>0</v>
      </c>
      <c r="DM415" s="39">
        <v>1</v>
      </c>
      <c r="DN415" s="39">
        <f t="shared" si="142"/>
        <v>500</v>
      </c>
      <c r="DO415" s="39">
        <f t="shared" si="142"/>
        <v>492</v>
      </c>
      <c r="DP415" s="46">
        <f t="shared" si="140"/>
        <v>0</v>
      </c>
      <c r="DQ415" s="46">
        <f t="shared" si="140"/>
        <v>1.6000000000000014E-2</v>
      </c>
      <c r="DR415" s="153">
        <f t="shared" si="141"/>
        <v>0</v>
      </c>
    </row>
    <row r="416" spans="3:122" ht="15.5">
      <c r="C416" s="52">
        <v>0</v>
      </c>
      <c r="D416" s="52">
        <v>1</v>
      </c>
      <c r="E416" s="52">
        <v>1</v>
      </c>
      <c r="F416" s="52">
        <v>0</v>
      </c>
      <c r="G416" s="52">
        <v>0</v>
      </c>
      <c r="H416" s="52">
        <v>0</v>
      </c>
      <c r="I416" s="52">
        <v>0</v>
      </c>
      <c r="J416" s="52">
        <v>1</v>
      </c>
      <c r="K416" s="52">
        <v>0</v>
      </c>
      <c r="L416" s="52">
        <v>0</v>
      </c>
      <c r="M416" s="52">
        <v>0</v>
      </c>
      <c r="N416" s="52">
        <v>0</v>
      </c>
      <c r="O416" s="52">
        <v>0</v>
      </c>
      <c r="P416" s="52">
        <v>1</v>
      </c>
      <c r="Q416" s="52">
        <v>0</v>
      </c>
      <c r="R416" s="52">
        <v>0</v>
      </c>
      <c r="S416" s="52">
        <v>0</v>
      </c>
      <c r="T416" s="52">
        <v>0</v>
      </c>
      <c r="U416" s="52">
        <v>0</v>
      </c>
      <c r="V416" s="39">
        <v>1</v>
      </c>
      <c r="W416" s="39">
        <v>1</v>
      </c>
      <c r="Z416" s="38">
        <f t="shared" si="144"/>
        <v>0.93558792910600874</v>
      </c>
      <c r="AC416" s="39">
        <f t="shared" si="131"/>
        <v>0</v>
      </c>
      <c r="AD416" s="39">
        <f t="shared" si="131"/>
        <v>1</v>
      </c>
      <c r="AE416" s="39">
        <f t="shared" si="131"/>
        <v>1</v>
      </c>
      <c r="AF416" s="39">
        <f t="shared" si="131"/>
        <v>0</v>
      </c>
      <c r="AG416" s="39">
        <f t="shared" si="131"/>
        <v>0</v>
      </c>
      <c r="AH416" s="39">
        <f t="shared" si="131"/>
        <v>0</v>
      </c>
      <c r="AI416" s="39">
        <f t="shared" si="130"/>
        <v>0</v>
      </c>
      <c r="AJ416" s="39">
        <f t="shared" si="130"/>
        <v>1</v>
      </c>
      <c r="AK416" s="39">
        <f t="shared" si="130"/>
        <v>0</v>
      </c>
      <c r="AL416" s="39">
        <f t="shared" si="130"/>
        <v>0</v>
      </c>
      <c r="AM416" s="39">
        <f t="shared" si="130"/>
        <v>0</v>
      </c>
      <c r="AN416" s="39">
        <f t="shared" si="130"/>
        <v>0</v>
      </c>
      <c r="AO416" s="39">
        <f t="shared" si="145"/>
        <v>0</v>
      </c>
      <c r="AP416" s="39">
        <f t="shared" si="145"/>
        <v>1</v>
      </c>
      <c r="AQ416" s="39">
        <f t="shared" si="145"/>
        <v>0</v>
      </c>
      <c r="AR416" s="39">
        <f t="shared" si="145"/>
        <v>0</v>
      </c>
      <c r="AS416" s="39">
        <f t="shared" si="145"/>
        <v>0</v>
      </c>
      <c r="AT416" s="39">
        <f t="shared" si="145"/>
        <v>0</v>
      </c>
      <c r="AU416" s="39">
        <f t="shared" si="145"/>
        <v>0</v>
      </c>
      <c r="AV416" s="39">
        <f t="shared" si="143"/>
        <v>1</v>
      </c>
      <c r="AZ416" s="39">
        <v>1</v>
      </c>
      <c r="BA416" s="39">
        <v>0</v>
      </c>
      <c r="BB416" s="39">
        <v>1</v>
      </c>
      <c r="BC416" s="39">
        <v>0</v>
      </c>
      <c r="BD416" s="39">
        <v>1</v>
      </c>
      <c r="BE416" s="39">
        <v>0</v>
      </c>
      <c r="BF416" s="39">
        <v>0</v>
      </c>
      <c r="BG416" s="39">
        <v>0</v>
      </c>
      <c r="BH416" s="39">
        <v>0</v>
      </c>
      <c r="BI416" s="39">
        <v>0</v>
      </c>
      <c r="BJ416" s="39">
        <v>1</v>
      </c>
      <c r="BK416" s="39">
        <v>0</v>
      </c>
      <c r="BL416" s="39">
        <v>0</v>
      </c>
      <c r="BM416" s="39">
        <v>0</v>
      </c>
      <c r="BN416" s="39">
        <v>0</v>
      </c>
      <c r="BO416" s="39">
        <v>0</v>
      </c>
      <c r="BP416" s="39">
        <v>1</v>
      </c>
      <c r="BQ416" s="39">
        <v>0</v>
      </c>
      <c r="BR416" s="39">
        <v>0</v>
      </c>
      <c r="BS416" s="66">
        <v>1</v>
      </c>
      <c r="BT416" s="67">
        <v>0</v>
      </c>
      <c r="BU416" s="128">
        <f t="shared" si="132"/>
        <v>1</v>
      </c>
      <c r="BV416" s="46">
        <f t="shared" si="133"/>
        <v>1</v>
      </c>
      <c r="BW416" s="46">
        <f t="shared" si="134"/>
        <v>0.98279286937209054</v>
      </c>
      <c r="BX416" s="130">
        <f t="shared" si="135"/>
        <v>0.98279286937209054</v>
      </c>
      <c r="BY416" s="128">
        <f t="shared" si="136"/>
        <v>1.7207130627909462E-2</v>
      </c>
      <c r="BZ416" s="130">
        <f t="shared" si="137"/>
        <v>-1.7356893782586997E-2</v>
      </c>
      <c r="CA416" s="128">
        <f t="shared" si="138"/>
        <v>100</v>
      </c>
      <c r="CB416" s="46">
        <f t="shared" si="139"/>
        <v>1.7508399952986177E-2</v>
      </c>
      <c r="DK416" s="39">
        <v>0.9998902754476604</v>
      </c>
      <c r="DL416" s="39">
        <v>0</v>
      </c>
      <c r="DM416" s="39">
        <v>1</v>
      </c>
      <c r="DN416" s="39">
        <f t="shared" si="142"/>
        <v>500</v>
      </c>
      <c r="DO416" s="39">
        <f t="shared" si="142"/>
        <v>493</v>
      </c>
      <c r="DP416" s="46">
        <f t="shared" si="140"/>
        <v>0</v>
      </c>
      <c r="DQ416" s="46">
        <f t="shared" si="140"/>
        <v>1.4000000000000012E-2</v>
      </c>
      <c r="DR416" s="153">
        <f t="shared" si="141"/>
        <v>0</v>
      </c>
    </row>
    <row r="417" spans="3:122" ht="15.5">
      <c r="C417" s="52">
        <v>0</v>
      </c>
      <c r="D417" s="52">
        <v>1</v>
      </c>
      <c r="E417" s="52">
        <v>0</v>
      </c>
      <c r="F417" s="52">
        <v>1</v>
      </c>
      <c r="G417" s="52">
        <v>0</v>
      </c>
      <c r="H417" s="52">
        <v>0</v>
      </c>
      <c r="I417" s="52">
        <v>0</v>
      </c>
      <c r="J417" s="52">
        <v>0</v>
      </c>
      <c r="K417" s="52">
        <v>0</v>
      </c>
      <c r="L417" s="52">
        <v>0</v>
      </c>
      <c r="M417" s="52">
        <v>0</v>
      </c>
      <c r="N417" s="52">
        <v>0</v>
      </c>
      <c r="O417" s="52">
        <v>0</v>
      </c>
      <c r="P417" s="52">
        <v>0</v>
      </c>
      <c r="Q417" s="52">
        <v>1</v>
      </c>
      <c r="R417" s="52">
        <v>0</v>
      </c>
      <c r="S417" s="52">
        <v>0</v>
      </c>
      <c r="T417" s="52">
        <v>0</v>
      </c>
      <c r="U417" s="52">
        <v>1</v>
      </c>
      <c r="V417" s="39">
        <v>1</v>
      </c>
      <c r="W417" s="39">
        <v>1</v>
      </c>
      <c r="Z417" s="38">
        <f t="shared" si="144"/>
        <v>0.52493785072479793</v>
      </c>
      <c r="AC417" s="39">
        <f t="shared" si="131"/>
        <v>0</v>
      </c>
      <c r="AD417" s="39">
        <f t="shared" si="131"/>
        <v>1</v>
      </c>
      <c r="AE417" s="39">
        <f t="shared" si="131"/>
        <v>0</v>
      </c>
      <c r="AF417" s="39">
        <f t="shared" si="131"/>
        <v>1</v>
      </c>
      <c r="AG417" s="39">
        <f t="shared" si="131"/>
        <v>0</v>
      </c>
      <c r="AH417" s="39">
        <f t="shared" si="131"/>
        <v>0</v>
      </c>
      <c r="AI417" s="39">
        <f t="shared" si="130"/>
        <v>0</v>
      </c>
      <c r="AJ417" s="39">
        <f t="shared" si="130"/>
        <v>0</v>
      </c>
      <c r="AK417" s="39">
        <f t="shared" si="130"/>
        <v>0</v>
      </c>
      <c r="AL417" s="39">
        <f t="shared" si="130"/>
        <v>0</v>
      </c>
      <c r="AM417" s="39">
        <f t="shared" si="130"/>
        <v>0</v>
      </c>
      <c r="AN417" s="39">
        <f t="shared" si="130"/>
        <v>0</v>
      </c>
      <c r="AO417" s="39">
        <f t="shared" si="145"/>
        <v>0</v>
      </c>
      <c r="AP417" s="39">
        <f t="shared" si="145"/>
        <v>0</v>
      </c>
      <c r="AQ417" s="39">
        <f t="shared" si="145"/>
        <v>1</v>
      </c>
      <c r="AR417" s="39">
        <f t="shared" si="145"/>
        <v>0</v>
      </c>
      <c r="AS417" s="39">
        <f t="shared" si="145"/>
        <v>0</v>
      </c>
      <c r="AT417" s="39">
        <f t="shared" si="145"/>
        <v>0</v>
      </c>
      <c r="AU417" s="39">
        <f t="shared" si="145"/>
        <v>1</v>
      </c>
      <c r="AV417" s="39">
        <f t="shared" si="143"/>
        <v>1</v>
      </c>
      <c r="AZ417" s="39">
        <v>1</v>
      </c>
      <c r="BA417" s="39">
        <v>0</v>
      </c>
      <c r="BB417" s="39">
        <v>1</v>
      </c>
      <c r="BC417" s="39">
        <v>0</v>
      </c>
      <c r="BD417" s="39">
        <v>1</v>
      </c>
      <c r="BE417" s="39">
        <v>0</v>
      </c>
      <c r="BF417" s="39">
        <v>0</v>
      </c>
      <c r="BG417" s="39">
        <v>0</v>
      </c>
      <c r="BH417" s="39">
        <v>1</v>
      </c>
      <c r="BI417" s="39">
        <v>0</v>
      </c>
      <c r="BJ417" s="39">
        <v>0</v>
      </c>
      <c r="BK417" s="39">
        <v>0</v>
      </c>
      <c r="BL417" s="39">
        <v>0</v>
      </c>
      <c r="BM417" s="39">
        <v>0</v>
      </c>
      <c r="BN417" s="39">
        <v>0</v>
      </c>
      <c r="BO417" s="39">
        <v>0</v>
      </c>
      <c r="BP417" s="39">
        <v>0</v>
      </c>
      <c r="BQ417" s="39">
        <v>0</v>
      </c>
      <c r="BR417" s="39">
        <v>0</v>
      </c>
      <c r="BS417" s="66">
        <v>2</v>
      </c>
      <c r="BT417" s="67">
        <v>0</v>
      </c>
      <c r="BU417" s="128">
        <f t="shared" si="132"/>
        <v>2</v>
      </c>
      <c r="BV417" s="46">
        <f t="shared" si="133"/>
        <v>1</v>
      </c>
      <c r="BW417" s="46">
        <f t="shared" si="134"/>
        <v>0.97975943612557959</v>
      </c>
      <c r="BX417" s="130">
        <f t="shared" si="135"/>
        <v>1.9595188722511592</v>
      </c>
      <c r="BY417" s="128">
        <f t="shared" si="136"/>
        <v>4.0481127748840828E-2</v>
      </c>
      <c r="BZ417" s="130">
        <f t="shared" si="137"/>
        <v>-4.0896421584553637E-2</v>
      </c>
      <c r="CA417" s="128">
        <f t="shared" si="138"/>
        <v>100</v>
      </c>
      <c r="CB417" s="46">
        <f t="shared" si="139"/>
        <v>4.1317415537146414E-2</v>
      </c>
      <c r="DK417" s="39">
        <v>0.99990114403691699</v>
      </c>
      <c r="DL417" s="39">
        <v>0</v>
      </c>
      <c r="DM417" s="39">
        <v>1</v>
      </c>
      <c r="DN417" s="39">
        <f t="shared" ref="DN417:DO423" si="146">DN416+DL417</f>
        <v>500</v>
      </c>
      <c r="DO417" s="39">
        <f t="shared" si="146"/>
        <v>494</v>
      </c>
      <c r="DP417" s="46">
        <f t="shared" si="140"/>
        <v>0</v>
      </c>
      <c r="DQ417" s="46">
        <f t="shared" si="140"/>
        <v>1.2000000000000011E-2</v>
      </c>
      <c r="DR417" s="153">
        <f t="shared" si="141"/>
        <v>0</v>
      </c>
    </row>
    <row r="418" spans="3:122" ht="15.5">
      <c r="C418" s="52">
        <v>1</v>
      </c>
      <c r="D418" s="52">
        <v>0</v>
      </c>
      <c r="E418" s="52">
        <v>0</v>
      </c>
      <c r="F418" s="52">
        <v>0</v>
      </c>
      <c r="G418" s="52">
        <v>0</v>
      </c>
      <c r="H418" s="52">
        <v>0</v>
      </c>
      <c r="I418" s="52">
        <v>0</v>
      </c>
      <c r="J418" s="52">
        <v>0</v>
      </c>
      <c r="K418" s="52">
        <v>0</v>
      </c>
      <c r="L418" s="52">
        <v>0</v>
      </c>
      <c r="M418" s="52">
        <v>0</v>
      </c>
      <c r="N418" s="52">
        <v>0</v>
      </c>
      <c r="O418" s="52">
        <v>0</v>
      </c>
      <c r="P418" s="52">
        <v>0</v>
      </c>
      <c r="Q418" s="52">
        <v>0</v>
      </c>
      <c r="R418" s="52">
        <v>0</v>
      </c>
      <c r="S418" s="52">
        <v>0</v>
      </c>
      <c r="T418" s="52">
        <v>0</v>
      </c>
      <c r="U418" s="52">
        <v>0</v>
      </c>
      <c r="V418" s="39">
        <v>1</v>
      </c>
      <c r="W418" s="39">
        <v>1</v>
      </c>
      <c r="Z418" s="38">
        <f t="shared" si="144"/>
        <v>0.38591094058164949</v>
      </c>
      <c r="AC418" s="39">
        <f t="shared" si="131"/>
        <v>1</v>
      </c>
      <c r="AD418" s="39">
        <f t="shared" si="131"/>
        <v>0</v>
      </c>
      <c r="AE418" s="39">
        <f t="shared" si="131"/>
        <v>0</v>
      </c>
      <c r="AF418" s="39">
        <f t="shared" si="131"/>
        <v>0</v>
      </c>
      <c r="AG418" s="39">
        <f t="shared" si="131"/>
        <v>0</v>
      </c>
      <c r="AH418" s="39">
        <f t="shared" si="131"/>
        <v>0</v>
      </c>
      <c r="AI418" s="39">
        <f t="shared" si="130"/>
        <v>0</v>
      </c>
      <c r="AJ418" s="39">
        <f t="shared" si="130"/>
        <v>0</v>
      </c>
      <c r="AK418" s="39">
        <f t="shared" si="130"/>
        <v>0</v>
      </c>
      <c r="AL418" s="39">
        <f t="shared" si="130"/>
        <v>0</v>
      </c>
      <c r="AM418" s="39">
        <f t="shared" si="130"/>
        <v>0</v>
      </c>
      <c r="AN418" s="39">
        <f t="shared" si="130"/>
        <v>0</v>
      </c>
      <c r="AO418" s="39">
        <f t="shared" si="145"/>
        <v>0</v>
      </c>
      <c r="AP418" s="39">
        <f t="shared" si="145"/>
        <v>0</v>
      </c>
      <c r="AQ418" s="39">
        <f t="shared" si="145"/>
        <v>0</v>
      </c>
      <c r="AR418" s="39">
        <f t="shared" si="145"/>
        <v>0</v>
      </c>
      <c r="AS418" s="39">
        <f t="shared" si="145"/>
        <v>0</v>
      </c>
      <c r="AT418" s="39">
        <f t="shared" si="145"/>
        <v>0</v>
      </c>
      <c r="AU418" s="39">
        <f t="shared" si="145"/>
        <v>0</v>
      </c>
      <c r="AV418" s="39">
        <f t="shared" si="143"/>
        <v>1</v>
      </c>
      <c r="AZ418" s="39">
        <v>1</v>
      </c>
      <c r="BA418" s="39">
        <v>0</v>
      </c>
      <c r="BB418" s="39">
        <v>1</v>
      </c>
      <c r="BC418" s="39">
        <v>0</v>
      </c>
      <c r="BD418" s="39">
        <v>1</v>
      </c>
      <c r="BE418" s="39">
        <v>0</v>
      </c>
      <c r="BF418" s="39">
        <v>0</v>
      </c>
      <c r="BG418" s="39">
        <v>0</v>
      </c>
      <c r="BH418" s="39">
        <v>1</v>
      </c>
      <c r="BI418" s="39">
        <v>0</v>
      </c>
      <c r="BJ418" s="39">
        <v>0</v>
      </c>
      <c r="BK418" s="39">
        <v>0</v>
      </c>
      <c r="BL418" s="39">
        <v>0</v>
      </c>
      <c r="BM418" s="39">
        <v>0</v>
      </c>
      <c r="BN418" s="39">
        <v>0</v>
      </c>
      <c r="BO418" s="39">
        <v>1</v>
      </c>
      <c r="BP418" s="39">
        <v>0</v>
      </c>
      <c r="BQ418" s="39">
        <v>0</v>
      </c>
      <c r="BR418" s="39">
        <v>1</v>
      </c>
      <c r="BS418" s="66">
        <v>1</v>
      </c>
      <c r="BT418" s="67">
        <v>0</v>
      </c>
      <c r="BU418" s="128">
        <f t="shared" si="132"/>
        <v>1</v>
      </c>
      <c r="BV418" s="46">
        <f t="shared" si="133"/>
        <v>1</v>
      </c>
      <c r="BW418" s="46">
        <f t="shared" si="134"/>
        <v>0.99956884003003654</v>
      </c>
      <c r="BX418" s="130">
        <f t="shared" si="135"/>
        <v>0.99956884003003654</v>
      </c>
      <c r="BY418" s="128">
        <f t="shared" si="136"/>
        <v>4.3115996996345718E-4</v>
      </c>
      <c r="BZ418" s="130">
        <f t="shared" si="137"/>
        <v>-4.3125294614934011E-4</v>
      </c>
      <c r="CA418" s="128">
        <f t="shared" si="138"/>
        <v>100</v>
      </c>
      <c r="CB418" s="46">
        <f t="shared" si="139"/>
        <v>4.3134594906990201E-4</v>
      </c>
      <c r="DK418" s="39">
        <v>0.99990892407008081</v>
      </c>
      <c r="DL418" s="39">
        <v>0</v>
      </c>
      <c r="DM418" s="39">
        <v>1</v>
      </c>
      <c r="DN418" s="39">
        <f t="shared" si="146"/>
        <v>500</v>
      </c>
      <c r="DO418" s="39">
        <f t="shared" si="146"/>
        <v>495</v>
      </c>
      <c r="DP418" s="46">
        <f t="shared" si="140"/>
        <v>0</v>
      </c>
      <c r="DQ418" s="46">
        <f t="shared" si="140"/>
        <v>1.0000000000000009E-2</v>
      </c>
      <c r="DR418" s="153">
        <f t="shared" si="141"/>
        <v>0</v>
      </c>
    </row>
    <row r="419" spans="3:122" ht="15.5">
      <c r="C419" s="52">
        <v>1</v>
      </c>
      <c r="D419" s="52">
        <v>0</v>
      </c>
      <c r="E419" s="52">
        <v>1</v>
      </c>
      <c r="F419" s="52">
        <v>0</v>
      </c>
      <c r="G419" s="52">
        <v>0</v>
      </c>
      <c r="H419" s="52">
        <v>0</v>
      </c>
      <c r="I419" s="52">
        <v>0</v>
      </c>
      <c r="J419" s="52">
        <v>0</v>
      </c>
      <c r="K419" s="52">
        <v>0</v>
      </c>
      <c r="L419" s="52">
        <v>0</v>
      </c>
      <c r="M419" s="52">
        <v>0</v>
      </c>
      <c r="N419" s="52">
        <v>0</v>
      </c>
      <c r="O419" s="52">
        <v>0</v>
      </c>
      <c r="P419" s="52">
        <v>0</v>
      </c>
      <c r="Q419" s="52">
        <v>0</v>
      </c>
      <c r="R419" s="52">
        <v>0</v>
      </c>
      <c r="S419" s="52">
        <v>0</v>
      </c>
      <c r="T419" s="52">
        <v>0</v>
      </c>
      <c r="U419" s="52">
        <v>1</v>
      </c>
      <c r="V419" s="39">
        <v>1</v>
      </c>
      <c r="W419" s="39">
        <v>1</v>
      </c>
      <c r="Z419" s="38">
        <f t="shared" si="144"/>
        <v>0.59788877453200429</v>
      </c>
      <c r="AC419" s="39">
        <f t="shared" si="131"/>
        <v>1</v>
      </c>
      <c r="AD419" s="39">
        <f t="shared" si="131"/>
        <v>0</v>
      </c>
      <c r="AE419" s="39">
        <f t="shared" si="131"/>
        <v>1</v>
      </c>
      <c r="AF419" s="39">
        <f t="shared" si="131"/>
        <v>0</v>
      </c>
      <c r="AG419" s="39">
        <f t="shared" si="131"/>
        <v>0</v>
      </c>
      <c r="AH419" s="39">
        <f t="shared" si="131"/>
        <v>0</v>
      </c>
      <c r="AI419" s="39">
        <f t="shared" si="130"/>
        <v>0</v>
      </c>
      <c r="AJ419" s="39">
        <f t="shared" si="130"/>
        <v>0</v>
      </c>
      <c r="AK419" s="39">
        <f t="shared" si="130"/>
        <v>0</v>
      </c>
      <c r="AL419" s="39">
        <f t="shared" si="130"/>
        <v>0</v>
      </c>
      <c r="AM419" s="39">
        <f t="shared" si="130"/>
        <v>0</v>
      </c>
      <c r="AN419" s="39">
        <f t="shared" si="130"/>
        <v>0</v>
      </c>
      <c r="AO419" s="39">
        <f t="shared" si="145"/>
        <v>0</v>
      </c>
      <c r="AP419" s="39">
        <f t="shared" si="145"/>
        <v>0</v>
      </c>
      <c r="AQ419" s="39">
        <f t="shared" si="145"/>
        <v>0</v>
      </c>
      <c r="AR419" s="39">
        <f t="shared" si="145"/>
        <v>0</v>
      </c>
      <c r="AS419" s="39">
        <f t="shared" si="145"/>
        <v>0</v>
      </c>
      <c r="AT419" s="39">
        <f t="shared" si="145"/>
        <v>0</v>
      </c>
      <c r="AU419" s="39">
        <f t="shared" si="145"/>
        <v>1</v>
      </c>
      <c r="AV419" s="39">
        <f t="shared" si="143"/>
        <v>1</v>
      </c>
      <c r="AZ419" s="39">
        <v>1</v>
      </c>
      <c r="BA419" s="39">
        <v>0</v>
      </c>
      <c r="BB419" s="39">
        <v>1</v>
      </c>
      <c r="BC419" s="39">
        <v>0</v>
      </c>
      <c r="BD419" s="39">
        <v>1</v>
      </c>
      <c r="BE419" s="39">
        <v>0</v>
      </c>
      <c r="BF419" s="39">
        <v>0</v>
      </c>
      <c r="BG419" s="39">
        <v>0</v>
      </c>
      <c r="BH419" s="39">
        <v>1</v>
      </c>
      <c r="BI419" s="39">
        <v>0</v>
      </c>
      <c r="BJ419" s="39">
        <v>0</v>
      </c>
      <c r="BK419" s="39">
        <v>0</v>
      </c>
      <c r="BL419" s="39">
        <v>0</v>
      </c>
      <c r="BM419" s="39">
        <v>0</v>
      </c>
      <c r="BN419" s="39">
        <v>0</v>
      </c>
      <c r="BO419" s="39">
        <v>1</v>
      </c>
      <c r="BP419" s="39">
        <v>1</v>
      </c>
      <c r="BQ419" s="39">
        <v>0</v>
      </c>
      <c r="BR419" s="39">
        <v>0</v>
      </c>
      <c r="BS419" s="66">
        <v>1</v>
      </c>
      <c r="BT419" s="67">
        <v>0</v>
      </c>
      <c r="BU419" s="128">
        <f t="shared" si="132"/>
        <v>1</v>
      </c>
      <c r="BV419" s="46">
        <f t="shared" si="133"/>
        <v>1</v>
      </c>
      <c r="BW419" s="46">
        <f t="shared" si="134"/>
        <v>0.99913704593314256</v>
      </c>
      <c r="BX419" s="130">
        <f t="shared" si="135"/>
        <v>0.99913704593314256</v>
      </c>
      <c r="BY419" s="128">
        <f t="shared" si="136"/>
        <v>8.6295406685743536E-4</v>
      </c>
      <c r="BZ419" s="130">
        <f t="shared" si="137"/>
        <v>-8.6332662606793261E-4</v>
      </c>
      <c r="CA419" s="128">
        <f t="shared" si="138"/>
        <v>100</v>
      </c>
      <c r="CB419" s="46">
        <f t="shared" si="139"/>
        <v>8.6369939976700661E-4</v>
      </c>
      <c r="DK419" s="39">
        <v>0.99991276319211542</v>
      </c>
      <c r="DL419" s="39">
        <v>0</v>
      </c>
      <c r="DM419" s="39">
        <v>1</v>
      </c>
      <c r="DN419" s="39">
        <f t="shared" si="146"/>
        <v>500</v>
      </c>
      <c r="DO419" s="39">
        <f t="shared" si="146"/>
        <v>496</v>
      </c>
      <c r="DP419" s="46">
        <f t="shared" si="140"/>
        <v>0</v>
      </c>
      <c r="DQ419" s="46">
        <f t="shared" si="140"/>
        <v>8.0000000000000071E-3</v>
      </c>
      <c r="DR419" s="153">
        <f t="shared" si="141"/>
        <v>0</v>
      </c>
    </row>
    <row r="420" spans="3:122" ht="15.5">
      <c r="C420" s="52">
        <v>0</v>
      </c>
      <c r="D420" s="52">
        <v>0</v>
      </c>
      <c r="E420" s="52">
        <v>0</v>
      </c>
      <c r="F420" s="52">
        <v>1</v>
      </c>
      <c r="G420" s="52">
        <v>0</v>
      </c>
      <c r="H420" s="52">
        <v>0</v>
      </c>
      <c r="I420" s="52">
        <v>0</v>
      </c>
      <c r="J420" s="52">
        <v>0</v>
      </c>
      <c r="K420" s="52">
        <v>0</v>
      </c>
      <c r="L420" s="52">
        <v>0</v>
      </c>
      <c r="M420" s="52">
        <v>0</v>
      </c>
      <c r="N420" s="52">
        <v>0</v>
      </c>
      <c r="O420" s="52">
        <v>0</v>
      </c>
      <c r="P420" s="52">
        <v>1</v>
      </c>
      <c r="Q420" s="52">
        <v>0</v>
      </c>
      <c r="R420" s="52">
        <v>0</v>
      </c>
      <c r="S420" s="52">
        <v>0</v>
      </c>
      <c r="T420" s="52">
        <v>0</v>
      </c>
      <c r="U420" s="52">
        <v>0</v>
      </c>
      <c r="V420" s="39">
        <v>1</v>
      </c>
      <c r="W420" s="39">
        <v>1</v>
      </c>
      <c r="Z420" s="38">
        <f t="shared" si="144"/>
        <v>0.63145701396684251</v>
      </c>
      <c r="AC420" s="39">
        <f t="shared" si="131"/>
        <v>0</v>
      </c>
      <c r="AD420" s="39">
        <f t="shared" si="131"/>
        <v>0</v>
      </c>
      <c r="AE420" s="39">
        <f t="shared" si="131"/>
        <v>0</v>
      </c>
      <c r="AF420" s="39">
        <f t="shared" si="131"/>
        <v>1</v>
      </c>
      <c r="AG420" s="39">
        <f t="shared" si="131"/>
        <v>0</v>
      </c>
      <c r="AH420" s="39">
        <f t="shared" si="131"/>
        <v>0</v>
      </c>
      <c r="AI420" s="39">
        <f t="shared" si="130"/>
        <v>0</v>
      </c>
      <c r="AJ420" s="39">
        <f t="shared" si="130"/>
        <v>0</v>
      </c>
      <c r="AK420" s="39">
        <f t="shared" si="130"/>
        <v>0</v>
      </c>
      <c r="AL420" s="39">
        <f t="shared" si="130"/>
        <v>0</v>
      </c>
      <c r="AM420" s="39">
        <f t="shared" si="130"/>
        <v>0</v>
      </c>
      <c r="AN420" s="39">
        <f t="shared" si="130"/>
        <v>0</v>
      </c>
      <c r="AO420" s="39">
        <f t="shared" si="145"/>
        <v>0</v>
      </c>
      <c r="AP420" s="39">
        <f t="shared" si="145"/>
        <v>1</v>
      </c>
      <c r="AQ420" s="39">
        <f t="shared" si="145"/>
        <v>0</v>
      </c>
      <c r="AR420" s="39">
        <f t="shared" si="145"/>
        <v>0</v>
      </c>
      <c r="AS420" s="39">
        <f t="shared" si="145"/>
        <v>0</v>
      </c>
      <c r="AT420" s="39">
        <f t="shared" si="145"/>
        <v>0</v>
      </c>
      <c r="AU420" s="39">
        <f t="shared" si="145"/>
        <v>0</v>
      </c>
      <c r="AV420" s="39">
        <f t="shared" si="143"/>
        <v>1</v>
      </c>
      <c r="AZ420" s="39">
        <v>1</v>
      </c>
      <c r="BA420" s="39">
        <v>0</v>
      </c>
      <c r="BB420" s="39">
        <v>1</v>
      </c>
      <c r="BC420" s="39">
        <v>0</v>
      </c>
      <c r="BD420" s="39">
        <v>1</v>
      </c>
      <c r="BE420" s="39">
        <v>0</v>
      </c>
      <c r="BF420" s="39">
        <v>0</v>
      </c>
      <c r="BG420" s="39">
        <v>1</v>
      </c>
      <c r="BH420" s="39">
        <v>0</v>
      </c>
      <c r="BI420" s="39">
        <v>0</v>
      </c>
      <c r="BJ420" s="39">
        <v>0</v>
      </c>
      <c r="BK420" s="39">
        <v>0</v>
      </c>
      <c r="BL420" s="39">
        <v>0</v>
      </c>
      <c r="BM420" s="39">
        <v>0</v>
      </c>
      <c r="BN420" s="39">
        <v>0</v>
      </c>
      <c r="BO420" s="39">
        <v>0</v>
      </c>
      <c r="BP420" s="39">
        <v>0</v>
      </c>
      <c r="BQ420" s="39">
        <v>0</v>
      </c>
      <c r="BR420" s="39">
        <v>1</v>
      </c>
      <c r="BS420" s="66">
        <v>1</v>
      </c>
      <c r="BT420" s="67">
        <v>0</v>
      </c>
      <c r="BU420" s="128">
        <f t="shared" si="132"/>
        <v>1</v>
      </c>
      <c r="BV420" s="46">
        <f t="shared" si="133"/>
        <v>1</v>
      </c>
      <c r="BW420" s="46">
        <f t="shared" si="134"/>
        <v>0.99947731964989006</v>
      </c>
      <c r="BX420" s="130">
        <f t="shared" si="135"/>
        <v>0.99947731964989006</v>
      </c>
      <c r="BY420" s="128">
        <f t="shared" si="136"/>
        <v>5.2268035010993863E-4</v>
      </c>
      <c r="BZ420" s="130">
        <f t="shared" si="137"/>
        <v>-5.22816995100643E-4</v>
      </c>
      <c r="CA420" s="128">
        <f t="shared" si="138"/>
        <v>100</v>
      </c>
      <c r="CB420" s="46">
        <f t="shared" si="139"/>
        <v>5.2295368772653083E-4</v>
      </c>
      <c r="DK420" s="39">
        <v>0.99991630143806021</v>
      </c>
      <c r="DL420" s="39">
        <v>0</v>
      </c>
      <c r="DM420" s="39">
        <v>1</v>
      </c>
      <c r="DN420" s="39">
        <f t="shared" si="146"/>
        <v>500</v>
      </c>
      <c r="DO420" s="39">
        <f t="shared" si="146"/>
        <v>497</v>
      </c>
      <c r="DP420" s="46">
        <f t="shared" si="140"/>
        <v>0</v>
      </c>
      <c r="DQ420" s="46">
        <f t="shared" si="140"/>
        <v>6.0000000000000053E-3</v>
      </c>
      <c r="DR420" s="153">
        <f t="shared" si="141"/>
        <v>0</v>
      </c>
    </row>
    <row r="421" spans="3:122" ht="15.5">
      <c r="C421" s="52">
        <v>0</v>
      </c>
      <c r="D421" s="52">
        <v>1</v>
      </c>
      <c r="E421" s="52">
        <v>1</v>
      </c>
      <c r="F421" s="52">
        <v>0</v>
      </c>
      <c r="G421" s="52">
        <v>0</v>
      </c>
      <c r="H421" s="52">
        <v>0</v>
      </c>
      <c r="I421" s="52">
        <v>0</v>
      </c>
      <c r="J421" s="52">
        <v>0</v>
      </c>
      <c r="K421" s="52">
        <v>1</v>
      </c>
      <c r="L421" s="52">
        <v>0</v>
      </c>
      <c r="M421" s="52">
        <v>0</v>
      </c>
      <c r="N421" s="52">
        <v>0</v>
      </c>
      <c r="O421" s="52">
        <v>0</v>
      </c>
      <c r="P421" s="52">
        <v>0</v>
      </c>
      <c r="Q421" s="52">
        <v>0</v>
      </c>
      <c r="R421" s="52">
        <v>0</v>
      </c>
      <c r="S421" s="52">
        <v>0</v>
      </c>
      <c r="T421" s="52">
        <v>0</v>
      </c>
      <c r="U421" s="52">
        <v>0</v>
      </c>
      <c r="V421" s="39">
        <v>1</v>
      </c>
      <c r="W421" s="39">
        <v>1</v>
      </c>
      <c r="Z421" s="38">
        <f t="shared" si="144"/>
        <v>0.72359443198694251</v>
      </c>
      <c r="AC421" s="39">
        <f t="shared" si="131"/>
        <v>0</v>
      </c>
      <c r="AD421" s="39">
        <f t="shared" si="131"/>
        <v>1</v>
      </c>
      <c r="AE421" s="39">
        <f t="shared" si="131"/>
        <v>1</v>
      </c>
      <c r="AF421" s="39">
        <f t="shared" si="131"/>
        <v>0</v>
      </c>
      <c r="AG421" s="39">
        <f t="shared" si="131"/>
        <v>0</v>
      </c>
      <c r="AH421" s="39">
        <f t="shared" si="131"/>
        <v>0</v>
      </c>
      <c r="AI421" s="39">
        <f t="shared" si="130"/>
        <v>0</v>
      </c>
      <c r="AJ421" s="39">
        <f t="shared" si="130"/>
        <v>0</v>
      </c>
      <c r="AK421" s="39">
        <f t="shared" si="130"/>
        <v>1</v>
      </c>
      <c r="AL421" s="39">
        <f t="shared" si="130"/>
        <v>0</v>
      </c>
      <c r="AM421" s="39">
        <f t="shared" si="130"/>
        <v>0</v>
      </c>
      <c r="AN421" s="39">
        <f t="shared" si="130"/>
        <v>0</v>
      </c>
      <c r="AO421" s="39">
        <f t="shared" si="145"/>
        <v>0</v>
      </c>
      <c r="AP421" s="39">
        <f t="shared" si="145"/>
        <v>0</v>
      </c>
      <c r="AQ421" s="39">
        <f t="shared" si="145"/>
        <v>0</v>
      </c>
      <c r="AR421" s="39">
        <f t="shared" si="145"/>
        <v>0</v>
      </c>
      <c r="AS421" s="39">
        <f t="shared" si="145"/>
        <v>0</v>
      </c>
      <c r="AT421" s="39">
        <f t="shared" si="145"/>
        <v>0</v>
      </c>
      <c r="AU421" s="39">
        <f t="shared" si="145"/>
        <v>0</v>
      </c>
      <c r="AV421" s="39">
        <f t="shared" si="143"/>
        <v>1</v>
      </c>
      <c r="AZ421" s="39">
        <v>1</v>
      </c>
      <c r="BA421" s="39">
        <v>0</v>
      </c>
      <c r="BB421" s="39">
        <v>1</v>
      </c>
      <c r="BC421" s="39">
        <v>0</v>
      </c>
      <c r="BD421" s="39">
        <v>1</v>
      </c>
      <c r="BE421" s="39">
        <v>0</v>
      </c>
      <c r="BF421" s="39">
        <v>0</v>
      </c>
      <c r="BG421" s="39">
        <v>1</v>
      </c>
      <c r="BH421" s="39">
        <v>0</v>
      </c>
      <c r="BI421" s="39">
        <v>0</v>
      </c>
      <c r="BJ421" s="39">
        <v>0</v>
      </c>
      <c r="BK421" s="39">
        <v>0</v>
      </c>
      <c r="BL421" s="39">
        <v>0</v>
      </c>
      <c r="BM421" s="39">
        <v>0</v>
      </c>
      <c r="BN421" s="39">
        <v>0</v>
      </c>
      <c r="BO421" s="39">
        <v>1</v>
      </c>
      <c r="BP421" s="39">
        <v>0</v>
      </c>
      <c r="BQ421" s="39">
        <v>0</v>
      </c>
      <c r="BR421" s="39">
        <v>1</v>
      </c>
      <c r="BS421" s="66">
        <v>1</v>
      </c>
      <c r="BT421" s="67">
        <v>0</v>
      </c>
      <c r="BU421" s="128">
        <f t="shared" si="132"/>
        <v>1</v>
      </c>
      <c r="BV421" s="46">
        <f t="shared" si="133"/>
        <v>1</v>
      </c>
      <c r="BW421" s="46">
        <f t="shared" si="134"/>
        <v>0.99991276319211542</v>
      </c>
      <c r="BX421" s="130">
        <f t="shared" si="135"/>
        <v>0.99991276319211542</v>
      </c>
      <c r="BY421" s="128">
        <f t="shared" si="136"/>
        <v>8.7236807884583101E-5</v>
      </c>
      <c r="BZ421" s="130">
        <f t="shared" si="137"/>
        <v>-8.7240613236220808E-5</v>
      </c>
      <c r="CA421" s="128">
        <f t="shared" si="138"/>
        <v>100</v>
      </c>
      <c r="CB421" s="46">
        <f t="shared" si="139"/>
        <v>8.7244418809185757E-5</v>
      </c>
      <c r="DK421" s="39">
        <v>0.99992661550065975</v>
      </c>
      <c r="DL421" s="39">
        <v>0</v>
      </c>
      <c r="DM421" s="39">
        <v>1</v>
      </c>
      <c r="DN421" s="39">
        <f t="shared" si="146"/>
        <v>500</v>
      </c>
      <c r="DO421" s="39">
        <f t="shared" si="146"/>
        <v>498</v>
      </c>
      <c r="DP421" s="46">
        <f t="shared" si="140"/>
        <v>0</v>
      </c>
      <c r="DQ421" s="46">
        <f t="shared" si="140"/>
        <v>4.0000000000000036E-3</v>
      </c>
      <c r="DR421" s="153">
        <f t="shared" si="141"/>
        <v>0</v>
      </c>
    </row>
    <row r="422" spans="3:122" ht="15.5">
      <c r="C422" s="52">
        <v>0</v>
      </c>
      <c r="D422" s="52">
        <v>1</v>
      </c>
      <c r="E422" s="52">
        <v>0</v>
      </c>
      <c r="F422" s="52">
        <v>0</v>
      </c>
      <c r="G422" s="52">
        <v>1</v>
      </c>
      <c r="H422" s="52">
        <v>0</v>
      </c>
      <c r="I422" s="52">
        <v>0</v>
      </c>
      <c r="J422" s="52">
        <v>0</v>
      </c>
      <c r="K422" s="52">
        <v>0</v>
      </c>
      <c r="L422" s="52">
        <v>0</v>
      </c>
      <c r="M422" s="52">
        <v>0</v>
      </c>
      <c r="N422" s="52">
        <v>0</v>
      </c>
      <c r="O422" s="52">
        <v>0</v>
      </c>
      <c r="P422" s="52">
        <v>1</v>
      </c>
      <c r="Q422" s="52">
        <v>0</v>
      </c>
      <c r="R422" s="52">
        <v>1</v>
      </c>
      <c r="S422" s="52">
        <v>0</v>
      </c>
      <c r="T422" s="52">
        <v>0</v>
      </c>
      <c r="U422" s="52">
        <v>1</v>
      </c>
      <c r="V422" s="39">
        <v>1</v>
      </c>
      <c r="W422" s="39">
        <v>1</v>
      </c>
      <c r="Z422" s="38">
        <f t="shared" si="144"/>
        <v>1.238924464996487</v>
      </c>
      <c r="AC422" s="39">
        <f t="shared" si="131"/>
        <v>0</v>
      </c>
      <c r="AD422" s="39">
        <f t="shared" si="131"/>
        <v>1</v>
      </c>
      <c r="AE422" s="39">
        <f t="shared" si="131"/>
        <v>0</v>
      </c>
      <c r="AF422" s="39">
        <f t="shared" si="131"/>
        <v>0</v>
      </c>
      <c r="AG422" s="39">
        <f t="shared" si="131"/>
        <v>1</v>
      </c>
      <c r="AH422" s="39">
        <f t="shared" si="131"/>
        <v>0</v>
      </c>
      <c r="AI422" s="39">
        <f t="shared" si="130"/>
        <v>0</v>
      </c>
      <c r="AJ422" s="39">
        <f t="shared" si="130"/>
        <v>0</v>
      </c>
      <c r="AK422" s="39">
        <f t="shared" si="130"/>
        <v>0</v>
      </c>
      <c r="AL422" s="39">
        <f t="shared" si="130"/>
        <v>0</v>
      </c>
      <c r="AM422" s="39">
        <f t="shared" si="130"/>
        <v>0</v>
      </c>
      <c r="AN422" s="39">
        <f t="shared" si="130"/>
        <v>0</v>
      </c>
      <c r="AO422" s="39">
        <f t="shared" si="145"/>
        <v>0</v>
      </c>
      <c r="AP422" s="39">
        <f t="shared" si="145"/>
        <v>1</v>
      </c>
      <c r="AQ422" s="39">
        <f t="shared" si="145"/>
        <v>0</v>
      </c>
      <c r="AR422" s="39">
        <f t="shared" si="145"/>
        <v>1</v>
      </c>
      <c r="AS422" s="39">
        <f t="shared" si="145"/>
        <v>0</v>
      </c>
      <c r="AT422" s="39">
        <f t="shared" si="145"/>
        <v>0</v>
      </c>
      <c r="AU422" s="39">
        <f t="shared" si="145"/>
        <v>1</v>
      </c>
      <c r="AV422" s="39">
        <f t="shared" si="143"/>
        <v>1</v>
      </c>
      <c r="AZ422" s="39">
        <v>1</v>
      </c>
      <c r="BA422" s="39">
        <v>0</v>
      </c>
      <c r="BB422" s="39">
        <v>1</v>
      </c>
      <c r="BC422" s="39">
        <v>0</v>
      </c>
      <c r="BD422" s="39">
        <v>1</v>
      </c>
      <c r="BE422" s="39">
        <v>0</v>
      </c>
      <c r="BF422" s="39">
        <v>1</v>
      </c>
      <c r="BG422" s="39">
        <v>0</v>
      </c>
      <c r="BH422" s="39">
        <v>0</v>
      </c>
      <c r="BI422" s="39">
        <v>1</v>
      </c>
      <c r="BJ422" s="39">
        <v>0</v>
      </c>
      <c r="BK422" s="39">
        <v>0</v>
      </c>
      <c r="BL422" s="39">
        <v>0</v>
      </c>
      <c r="BM422" s="39">
        <v>0</v>
      </c>
      <c r="BN422" s="39">
        <v>0</v>
      </c>
      <c r="BO422" s="39">
        <v>0</v>
      </c>
      <c r="BP422" s="39">
        <v>0</v>
      </c>
      <c r="BQ422" s="39">
        <v>0</v>
      </c>
      <c r="BR422" s="39">
        <v>0</v>
      </c>
      <c r="BS422" s="69">
        <v>1</v>
      </c>
      <c r="BT422" s="70">
        <v>0</v>
      </c>
      <c r="BU422" s="128">
        <f t="shared" si="132"/>
        <v>1</v>
      </c>
      <c r="BV422" s="46">
        <f t="shared" si="133"/>
        <v>1</v>
      </c>
      <c r="BW422" s="46">
        <f t="shared" si="134"/>
        <v>0.90842595917180835</v>
      </c>
      <c r="BX422" s="130">
        <f t="shared" si="135"/>
        <v>0.90842595917180835</v>
      </c>
      <c r="BY422" s="128">
        <f t="shared" si="136"/>
        <v>9.157404082819165E-2</v>
      </c>
      <c r="BZ422" s="130">
        <f t="shared" si="137"/>
        <v>-9.604189235168005E-2</v>
      </c>
      <c r="CA422" s="128">
        <f t="shared" si="138"/>
        <v>100</v>
      </c>
      <c r="CB422" s="46">
        <f t="shared" si="139"/>
        <v>0.10080517834571533</v>
      </c>
      <c r="DK422" s="39">
        <v>0.99994322522911006</v>
      </c>
      <c r="DL422" s="39">
        <v>0</v>
      </c>
      <c r="DM422" s="39">
        <v>1</v>
      </c>
      <c r="DN422" s="39">
        <f t="shared" si="146"/>
        <v>500</v>
      </c>
      <c r="DO422" s="39">
        <f t="shared" si="146"/>
        <v>499</v>
      </c>
      <c r="DP422" s="46">
        <f t="shared" si="140"/>
        <v>0</v>
      </c>
      <c r="DQ422" s="46">
        <f t="shared" si="140"/>
        <v>2.0000000000000018E-3</v>
      </c>
      <c r="DR422" s="153">
        <f t="shared" si="141"/>
        <v>0</v>
      </c>
    </row>
    <row r="423" spans="3:122" ht="15.5">
      <c r="C423" s="52">
        <v>1</v>
      </c>
      <c r="D423" s="52">
        <v>0</v>
      </c>
      <c r="E423" s="52">
        <v>0</v>
      </c>
      <c r="F423" s="52">
        <v>1</v>
      </c>
      <c r="G423" s="52">
        <v>0</v>
      </c>
      <c r="H423" s="52">
        <v>0</v>
      </c>
      <c r="I423" s="52">
        <v>0</v>
      </c>
      <c r="J423" s="52">
        <v>0</v>
      </c>
      <c r="K423" s="52">
        <v>0</v>
      </c>
      <c r="L423" s="52">
        <v>0</v>
      </c>
      <c r="M423" s="52">
        <v>0</v>
      </c>
      <c r="N423" s="52">
        <v>0</v>
      </c>
      <c r="O423" s="52">
        <v>0</v>
      </c>
      <c r="P423" s="52">
        <v>0</v>
      </c>
      <c r="Q423" s="52">
        <v>0</v>
      </c>
      <c r="R423" s="52">
        <v>0</v>
      </c>
      <c r="S423" s="52">
        <v>1</v>
      </c>
      <c r="T423" s="52">
        <v>0</v>
      </c>
      <c r="U423" s="52">
        <v>1</v>
      </c>
      <c r="V423" s="39">
        <v>1</v>
      </c>
      <c r="W423" s="39">
        <v>1</v>
      </c>
      <c r="Z423" s="38">
        <f t="shared" si="144"/>
        <v>0.80030460249654967</v>
      </c>
      <c r="AC423" s="39">
        <f t="shared" si="131"/>
        <v>1</v>
      </c>
      <c r="AD423" s="39">
        <f t="shared" si="131"/>
        <v>0</v>
      </c>
      <c r="AE423" s="39">
        <f t="shared" si="131"/>
        <v>0</v>
      </c>
      <c r="AF423" s="39">
        <f t="shared" si="131"/>
        <v>1</v>
      </c>
      <c r="AG423" s="39">
        <f t="shared" si="131"/>
        <v>0</v>
      </c>
      <c r="AH423" s="39">
        <f t="shared" si="131"/>
        <v>0</v>
      </c>
      <c r="AI423" s="39">
        <f t="shared" si="130"/>
        <v>0</v>
      </c>
      <c r="AJ423" s="39">
        <f t="shared" si="130"/>
        <v>0</v>
      </c>
      <c r="AK423" s="39">
        <f t="shared" si="130"/>
        <v>0</v>
      </c>
      <c r="AL423" s="39">
        <f t="shared" si="130"/>
        <v>0</v>
      </c>
      <c r="AM423" s="39">
        <f t="shared" si="130"/>
        <v>0</v>
      </c>
      <c r="AN423" s="39">
        <f t="shared" si="130"/>
        <v>0</v>
      </c>
      <c r="AO423" s="39">
        <f t="shared" si="145"/>
        <v>0</v>
      </c>
      <c r="AP423" s="39">
        <f t="shared" si="145"/>
        <v>0</v>
      </c>
      <c r="AQ423" s="39">
        <f t="shared" si="145"/>
        <v>0</v>
      </c>
      <c r="AR423" s="39">
        <f t="shared" si="145"/>
        <v>0</v>
      </c>
      <c r="AS423" s="39">
        <f t="shared" si="145"/>
        <v>1</v>
      </c>
      <c r="AT423" s="39">
        <f t="shared" si="145"/>
        <v>0</v>
      </c>
      <c r="AU423" s="39">
        <f t="shared" si="145"/>
        <v>1</v>
      </c>
      <c r="AV423" s="39">
        <f t="shared" si="143"/>
        <v>1</v>
      </c>
      <c r="AZ423" s="87"/>
      <c r="BA423" s="87"/>
      <c r="BB423" s="87"/>
      <c r="BC423" s="87"/>
      <c r="BD423" s="87"/>
      <c r="BE423" s="87"/>
      <c r="BF423" s="87"/>
      <c r="BG423" s="87"/>
      <c r="BH423" s="87"/>
      <c r="BI423" s="87"/>
      <c r="BJ423" s="87"/>
      <c r="BK423" s="87"/>
      <c r="BL423" s="87"/>
      <c r="BM423" s="87"/>
      <c r="BN423" s="87"/>
      <c r="BO423" s="87"/>
      <c r="BP423" s="87"/>
      <c r="BQ423" s="87"/>
      <c r="BR423" s="87"/>
      <c r="BS423" s="87">
        <f>SUM(BS15:BS422)</f>
        <v>500</v>
      </c>
      <c r="BT423" s="87">
        <f t="shared" ref="BT423:BU423" si="147">SUM(BT15:BT422)</f>
        <v>500</v>
      </c>
      <c r="BU423" s="111">
        <f t="shared" si="147"/>
        <v>1000</v>
      </c>
      <c r="BV423" s="111"/>
      <c r="BW423" s="111"/>
      <c r="BX423" s="111">
        <f>SUM(BX15:BX422)</f>
        <v>499.99999999999994</v>
      </c>
      <c r="BY423" s="111">
        <f t="shared" ref="BY423:BZ423" si="148">SUM(BY15:BY422)</f>
        <v>500.00000000000017</v>
      </c>
      <c r="BZ423" s="111">
        <f t="shared" si="148"/>
        <v>-372.05616464247697</v>
      </c>
      <c r="CA423" s="111">
        <f>SUMPRODUCT(CA15:CA422,BU15:BU422)/BU423</f>
        <v>83.5</v>
      </c>
      <c r="CB423" s="111">
        <f>SUM(CB15:CB422)</f>
        <v>503.80952810189177</v>
      </c>
      <c r="DK423" s="77">
        <v>0.99999267943350834</v>
      </c>
      <c r="DL423" s="77">
        <v>0</v>
      </c>
      <c r="DM423" s="77">
        <v>1</v>
      </c>
      <c r="DN423" s="77">
        <f t="shared" si="146"/>
        <v>500</v>
      </c>
      <c r="DO423" s="77">
        <f t="shared" si="146"/>
        <v>500</v>
      </c>
      <c r="DP423" s="137">
        <f t="shared" si="140"/>
        <v>0</v>
      </c>
      <c r="DQ423" s="137">
        <f t="shared" si="140"/>
        <v>0</v>
      </c>
      <c r="DR423" s="154">
        <f t="shared" si="141"/>
        <v>0</v>
      </c>
    </row>
    <row r="424" spans="3:122" ht="16" thickBot="1">
      <c r="C424" s="52">
        <v>1</v>
      </c>
      <c r="D424" s="52">
        <v>0</v>
      </c>
      <c r="E424" s="52">
        <v>0</v>
      </c>
      <c r="F424" s="52">
        <v>0</v>
      </c>
      <c r="G424" s="52">
        <v>1</v>
      </c>
      <c r="H424" s="52">
        <v>1</v>
      </c>
      <c r="I424" s="52">
        <v>1</v>
      </c>
      <c r="J424" s="52">
        <v>0</v>
      </c>
      <c r="K424" s="52">
        <v>0</v>
      </c>
      <c r="L424" s="52">
        <v>0</v>
      </c>
      <c r="M424" s="52">
        <v>0</v>
      </c>
      <c r="N424" s="52">
        <v>0</v>
      </c>
      <c r="O424" s="52">
        <v>0</v>
      </c>
      <c r="P424" s="52">
        <v>0</v>
      </c>
      <c r="Q424" s="52">
        <v>0</v>
      </c>
      <c r="R424" s="52">
        <v>1</v>
      </c>
      <c r="S424" s="52">
        <v>0</v>
      </c>
      <c r="T424" s="52">
        <v>0</v>
      </c>
      <c r="U424" s="52">
        <v>1</v>
      </c>
      <c r="V424" s="39">
        <v>1</v>
      </c>
      <c r="W424" s="39">
        <v>1</v>
      </c>
      <c r="Z424" s="38">
        <f t="shared" si="144"/>
        <v>0.49475299130440187</v>
      </c>
      <c r="AC424" s="39">
        <f t="shared" si="131"/>
        <v>1</v>
      </c>
      <c r="AD424" s="39">
        <f t="shared" si="131"/>
        <v>0</v>
      </c>
      <c r="AE424" s="39">
        <f t="shared" si="131"/>
        <v>0</v>
      </c>
      <c r="AF424" s="39">
        <f t="shared" si="131"/>
        <v>0</v>
      </c>
      <c r="AG424" s="39">
        <f t="shared" si="131"/>
        <v>1</v>
      </c>
      <c r="AH424" s="39">
        <f t="shared" si="131"/>
        <v>1</v>
      </c>
      <c r="AI424" s="39">
        <f t="shared" si="130"/>
        <v>1</v>
      </c>
      <c r="AJ424" s="39">
        <f t="shared" si="130"/>
        <v>0</v>
      </c>
      <c r="AK424" s="39">
        <f t="shared" si="130"/>
        <v>0</v>
      </c>
      <c r="AL424" s="39">
        <f t="shared" si="130"/>
        <v>0</v>
      </c>
      <c r="AM424" s="39">
        <f t="shared" si="130"/>
        <v>0</v>
      </c>
      <c r="AN424" s="39">
        <f t="shared" si="130"/>
        <v>0</v>
      </c>
      <c r="AO424" s="39">
        <f t="shared" si="145"/>
        <v>0</v>
      </c>
      <c r="AP424" s="39">
        <f t="shared" si="145"/>
        <v>0</v>
      </c>
      <c r="AQ424" s="39">
        <f t="shared" si="145"/>
        <v>0</v>
      </c>
      <c r="AR424" s="39">
        <f t="shared" si="145"/>
        <v>1</v>
      </c>
      <c r="AS424" s="39">
        <f t="shared" si="145"/>
        <v>0</v>
      </c>
      <c r="AT424" s="39">
        <f t="shared" si="145"/>
        <v>0</v>
      </c>
      <c r="AU424" s="39">
        <f t="shared" si="145"/>
        <v>1</v>
      </c>
      <c r="AV424" s="39">
        <f t="shared" si="143"/>
        <v>1</v>
      </c>
      <c r="DR424" s="155">
        <f>SUM(DR15:DR423)</f>
        <v>0.91628000000000021</v>
      </c>
    </row>
    <row r="425" spans="3:122" ht="16" thickTop="1">
      <c r="C425" s="52">
        <v>0</v>
      </c>
      <c r="D425" s="52">
        <v>1</v>
      </c>
      <c r="E425" s="52">
        <v>1</v>
      </c>
      <c r="F425" s="52">
        <v>0</v>
      </c>
      <c r="G425" s="52">
        <v>0</v>
      </c>
      <c r="H425" s="52">
        <v>0</v>
      </c>
      <c r="I425" s="52">
        <v>0</v>
      </c>
      <c r="J425" s="52">
        <v>1</v>
      </c>
      <c r="K425" s="52">
        <v>0</v>
      </c>
      <c r="L425" s="52">
        <v>0</v>
      </c>
      <c r="M425" s="52">
        <v>0</v>
      </c>
      <c r="N425" s="52">
        <v>0</v>
      </c>
      <c r="O425" s="52">
        <v>1</v>
      </c>
      <c r="P425" s="52">
        <v>0</v>
      </c>
      <c r="Q425" s="52">
        <v>0</v>
      </c>
      <c r="R425" s="52">
        <v>0</v>
      </c>
      <c r="S425" s="52">
        <v>0</v>
      </c>
      <c r="T425" s="52">
        <v>0</v>
      </c>
      <c r="U425" s="52">
        <v>0</v>
      </c>
      <c r="V425" s="39">
        <v>1</v>
      </c>
      <c r="W425" s="39">
        <v>1</v>
      </c>
      <c r="Z425" s="38">
        <f t="shared" si="144"/>
        <v>0.92082768636314016</v>
      </c>
      <c r="AC425" s="39">
        <f t="shared" si="131"/>
        <v>0</v>
      </c>
      <c r="AD425" s="39">
        <f t="shared" si="131"/>
        <v>1</v>
      </c>
      <c r="AE425" s="39">
        <f t="shared" si="131"/>
        <v>1</v>
      </c>
      <c r="AF425" s="39">
        <f t="shared" si="131"/>
        <v>0</v>
      </c>
      <c r="AG425" s="39">
        <f t="shared" si="131"/>
        <v>0</v>
      </c>
      <c r="AH425" s="39">
        <f t="shared" si="131"/>
        <v>0</v>
      </c>
      <c r="AI425" s="39">
        <f t="shared" si="130"/>
        <v>0</v>
      </c>
      <c r="AJ425" s="39">
        <f t="shared" si="130"/>
        <v>1</v>
      </c>
      <c r="AK425" s="39">
        <f t="shared" si="130"/>
        <v>0</v>
      </c>
      <c r="AL425" s="39">
        <f t="shared" si="130"/>
        <v>0</v>
      </c>
      <c r="AM425" s="39">
        <f t="shared" si="130"/>
        <v>0</v>
      </c>
      <c r="AN425" s="39">
        <f t="shared" si="130"/>
        <v>0</v>
      </c>
      <c r="AO425" s="39">
        <f t="shared" si="145"/>
        <v>1</v>
      </c>
      <c r="AP425" s="39">
        <f t="shared" si="145"/>
        <v>0</v>
      </c>
      <c r="AQ425" s="39">
        <f t="shared" si="145"/>
        <v>0</v>
      </c>
      <c r="AR425" s="39">
        <f t="shared" si="145"/>
        <v>0</v>
      </c>
      <c r="AS425" s="39">
        <f t="shared" si="145"/>
        <v>0</v>
      </c>
      <c r="AT425" s="39">
        <f t="shared" si="145"/>
        <v>0</v>
      </c>
      <c r="AU425" s="39">
        <f t="shared" si="145"/>
        <v>0</v>
      </c>
      <c r="AV425" s="39">
        <f t="shared" si="143"/>
        <v>1</v>
      </c>
      <c r="AZ425" s="72"/>
      <c r="BA425" s="72" t="s">
        <v>67</v>
      </c>
      <c r="BB425" s="72" t="s">
        <v>68</v>
      </c>
      <c r="BC425" s="72" t="s">
        <v>23</v>
      </c>
      <c r="BD425" s="72" t="s">
        <v>59</v>
      </c>
      <c r="BE425" s="72" t="s">
        <v>69</v>
      </c>
      <c r="BF425" s="72" t="s">
        <v>70</v>
      </c>
      <c r="BG425" s="72" t="s">
        <v>71</v>
      </c>
    </row>
    <row r="426" spans="3:122" ht="15.5">
      <c r="C426" s="52">
        <v>0</v>
      </c>
      <c r="D426" s="52">
        <v>1</v>
      </c>
      <c r="E426" s="52">
        <v>0</v>
      </c>
      <c r="F426" s="52">
        <v>1</v>
      </c>
      <c r="G426" s="52">
        <v>0</v>
      </c>
      <c r="H426" s="52">
        <v>0</v>
      </c>
      <c r="I426" s="52">
        <v>0</v>
      </c>
      <c r="J426" s="52">
        <v>0</v>
      </c>
      <c r="K426" s="52">
        <v>1</v>
      </c>
      <c r="L426" s="52">
        <v>0</v>
      </c>
      <c r="M426" s="52">
        <v>0</v>
      </c>
      <c r="N426" s="52">
        <v>0</v>
      </c>
      <c r="O426" s="52">
        <v>0</v>
      </c>
      <c r="P426" s="52">
        <v>0</v>
      </c>
      <c r="Q426" s="52">
        <v>0</v>
      </c>
      <c r="R426" s="52">
        <v>0</v>
      </c>
      <c r="S426" s="52">
        <v>1</v>
      </c>
      <c r="T426" s="52">
        <v>0</v>
      </c>
      <c r="U426" s="52">
        <v>0</v>
      </c>
      <c r="V426" s="39">
        <v>1</v>
      </c>
      <c r="W426" s="39">
        <v>1</v>
      </c>
      <c r="Z426" s="38">
        <f t="shared" si="144"/>
        <v>0.92601025995148778</v>
      </c>
      <c r="AC426" s="39">
        <f t="shared" si="131"/>
        <v>0</v>
      </c>
      <c r="AD426" s="39">
        <f t="shared" si="131"/>
        <v>1</v>
      </c>
      <c r="AE426" s="39">
        <f t="shared" si="131"/>
        <v>0</v>
      </c>
      <c r="AF426" s="39">
        <f t="shared" si="131"/>
        <v>1</v>
      </c>
      <c r="AG426" s="39">
        <f t="shared" si="131"/>
        <v>0</v>
      </c>
      <c r="AH426" s="39">
        <f t="shared" si="131"/>
        <v>0</v>
      </c>
      <c r="AI426" s="39">
        <f t="shared" si="130"/>
        <v>0</v>
      </c>
      <c r="AJ426" s="39">
        <f t="shared" si="130"/>
        <v>0</v>
      </c>
      <c r="AK426" s="39">
        <f t="shared" si="130"/>
        <v>1</v>
      </c>
      <c r="AL426" s="39">
        <f t="shared" si="130"/>
        <v>0</v>
      </c>
      <c r="AM426" s="39">
        <f t="shared" si="130"/>
        <v>0</v>
      </c>
      <c r="AN426" s="39">
        <f t="shared" si="130"/>
        <v>0</v>
      </c>
      <c r="AO426" s="39">
        <f t="shared" si="145"/>
        <v>0</v>
      </c>
      <c r="AP426" s="39">
        <f t="shared" si="145"/>
        <v>0</v>
      </c>
      <c r="AQ426" s="39">
        <f t="shared" si="145"/>
        <v>0</v>
      </c>
      <c r="AR426" s="39">
        <f t="shared" si="145"/>
        <v>0</v>
      </c>
      <c r="AS426" s="39">
        <f t="shared" si="145"/>
        <v>1</v>
      </c>
      <c r="AT426" s="39">
        <f t="shared" si="145"/>
        <v>0</v>
      </c>
      <c r="AU426" s="39">
        <f t="shared" si="145"/>
        <v>0</v>
      </c>
      <c r="AV426" s="39">
        <f t="shared" si="143"/>
        <v>1</v>
      </c>
      <c r="AZ426" s="39" t="s">
        <v>72</v>
      </c>
      <c r="BA426" s="39">
        <f t="array" ref="BA426:BA445">CD16:CD35</f>
        <v>-0.20447022108521706</v>
      </c>
      <c r="BB426" s="39">
        <f t="array" ref="BB426:BB445">SQRT([1]!DIAG(CI15:DB34))</f>
        <v>0.42273848144272236</v>
      </c>
      <c r="BC426" s="39">
        <f>(BA426/BB426)^2</f>
        <v>0.23394650803076392</v>
      </c>
      <c r="BD426" s="39">
        <f>_xlfn.CHISQ.DIST.RT(BC426,1)</f>
        <v>0.62861286771494462</v>
      </c>
      <c r="BE426" s="39">
        <f>EXP(BA426)</f>
        <v>0.81507901372460401</v>
      </c>
    </row>
    <row r="427" spans="3:122" ht="15.5">
      <c r="C427" s="52">
        <v>1</v>
      </c>
      <c r="D427" s="52">
        <v>0</v>
      </c>
      <c r="E427" s="52">
        <v>0</v>
      </c>
      <c r="F427" s="52">
        <v>1</v>
      </c>
      <c r="G427" s="52">
        <v>0</v>
      </c>
      <c r="H427" s="52">
        <v>0</v>
      </c>
      <c r="I427" s="52">
        <v>0</v>
      </c>
      <c r="J427" s="52">
        <v>1</v>
      </c>
      <c r="K427" s="52">
        <v>1</v>
      </c>
      <c r="L427" s="52">
        <v>0</v>
      </c>
      <c r="M427" s="52">
        <v>0</v>
      </c>
      <c r="N427" s="52">
        <v>0</v>
      </c>
      <c r="O427" s="52">
        <v>0</v>
      </c>
      <c r="P427" s="52">
        <v>0</v>
      </c>
      <c r="Q427" s="52">
        <v>0</v>
      </c>
      <c r="R427" s="52">
        <v>0</v>
      </c>
      <c r="S427" s="52">
        <v>1</v>
      </c>
      <c r="T427" s="52">
        <v>0</v>
      </c>
      <c r="U427" s="52">
        <v>1</v>
      </c>
      <c r="V427" s="39">
        <v>1</v>
      </c>
      <c r="W427" s="39">
        <v>1</v>
      </c>
      <c r="Z427" s="38">
        <f t="shared" si="144"/>
        <v>1.440014453632863</v>
      </c>
      <c r="AC427" s="39">
        <f t="shared" si="131"/>
        <v>1</v>
      </c>
      <c r="AD427" s="39">
        <f t="shared" si="131"/>
        <v>0</v>
      </c>
      <c r="AE427" s="39">
        <f t="shared" si="131"/>
        <v>0</v>
      </c>
      <c r="AF427" s="39">
        <f t="shared" si="131"/>
        <v>1</v>
      </c>
      <c r="AG427" s="39">
        <f t="shared" si="131"/>
        <v>0</v>
      </c>
      <c r="AH427" s="39">
        <f t="shared" si="131"/>
        <v>0</v>
      </c>
      <c r="AI427" s="39">
        <f t="shared" si="130"/>
        <v>0</v>
      </c>
      <c r="AJ427" s="39">
        <f t="shared" si="130"/>
        <v>1</v>
      </c>
      <c r="AK427" s="39">
        <f t="shared" si="130"/>
        <v>1</v>
      </c>
      <c r="AL427" s="39">
        <f t="shared" si="130"/>
        <v>0</v>
      </c>
      <c r="AM427" s="39">
        <f t="shared" si="130"/>
        <v>0</v>
      </c>
      <c r="AN427" s="39">
        <f t="shared" si="130"/>
        <v>0</v>
      </c>
      <c r="AO427" s="39">
        <f t="shared" si="145"/>
        <v>0</v>
      </c>
      <c r="AP427" s="39">
        <f t="shared" si="145"/>
        <v>0</v>
      </c>
      <c r="AQ427" s="39">
        <f t="shared" si="145"/>
        <v>0</v>
      </c>
      <c r="AR427" s="39">
        <f t="shared" si="145"/>
        <v>0</v>
      </c>
      <c r="AS427" s="39">
        <f t="shared" si="145"/>
        <v>1</v>
      </c>
      <c r="AT427" s="39">
        <f t="shared" si="145"/>
        <v>0</v>
      </c>
      <c r="AU427" s="39">
        <f t="shared" si="145"/>
        <v>1</v>
      </c>
      <c r="AV427" s="39">
        <f t="shared" si="143"/>
        <v>1</v>
      </c>
      <c r="AZ427" s="39" t="str">
        <f t="array" ref="AZ427:AZ445">TRANSPOSE(AZ14:BR14)</f>
        <v>Male</v>
      </c>
      <c r="BA427" s="39">
        <v>-0.59581969204085516</v>
      </c>
      <c r="BB427" s="39">
        <v>0.31554591620908867</v>
      </c>
      <c r="BC427" s="39">
        <f t="shared" ref="BC427:BC445" si="149">(BA427/BB427)^2</f>
        <v>3.5653697674296527</v>
      </c>
      <c r="BD427" s="39">
        <f t="shared" ref="BD427:BD445" si="150">_xlfn.CHISQ.DIST.RT(BC427,1)</f>
        <v>5.899659963506261E-2</v>
      </c>
      <c r="BE427" s="39">
        <f t="shared" ref="BE427:BE445" si="151">EXP(BA427)</f>
        <v>0.55111063966801266</v>
      </c>
      <c r="BF427" s="39">
        <f>EXP(BA427-BB427*_xlfn.NORM.S.INV(1-$CG$20/2))</f>
        <v>0.29692422028858428</v>
      </c>
      <c r="BG427" s="39">
        <f>EXP(BA427+BB427*_xlfn.NORM.S.INV(1-$CG$20/2))</f>
        <v>1.0228971448004276</v>
      </c>
    </row>
    <row r="428" spans="3:122" ht="15.5">
      <c r="C428" s="52">
        <v>0</v>
      </c>
      <c r="D428" s="52">
        <v>1</v>
      </c>
      <c r="E428" s="52">
        <v>0</v>
      </c>
      <c r="F428" s="52">
        <v>1</v>
      </c>
      <c r="G428" s="52">
        <v>1</v>
      </c>
      <c r="H428" s="52">
        <v>0</v>
      </c>
      <c r="I428" s="52">
        <v>0</v>
      </c>
      <c r="J428" s="52">
        <v>1</v>
      </c>
      <c r="K428" s="52">
        <v>0</v>
      </c>
      <c r="L428" s="52">
        <v>0</v>
      </c>
      <c r="M428" s="52">
        <v>0</v>
      </c>
      <c r="N428" s="52">
        <v>0</v>
      </c>
      <c r="O428" s="52">
        <v>0</v>
      </c>
      <c r="P428" s="52">
        <v>0</v>
      </c>
      <c r="Q428" s="52">
        <v>0</v>
      </c>
      <c r="R428" s="52">
        <v>0</v>
      </c>
      <c r="S428" s="52">
        <v>0</v>
      </c>
      <c r="T428" s="52">
        <v>0</v>
      </c>
      <c r="U428" s="52">
        <v>0</v>
      </c>
      <c r="V428" s="39">
        <v>1</v>
      </c>
      <c r="W428" s="39">
        <v>1</v>
      </c>
      <c r="Z428" s="38">
        <f t="shared" si="144"/>
        <v>1.0060814327321541</v>
      </c>
      <c r="AC428" s="39">
        <f t="shared" si="131"/>
        <v>0</v>
      </c>
      <c r="AD428" s="39">
        <f t="shared" si="131"/>
        <v>1</v>
      </c>
      <c r="AE428" s="39">
        <f t="shared" si="131"/>
        <v>0</v>
      </c>
      <c r="AF428" s="39">
        <f t="shared" si="131"/>
        <v>1</v>
      </c>
      <c r="AG428" s="39">
        <f t="shared" si="131"/>
        <v>1</v>
      </c>
      <c r="AH428" s="39">
        <f t="shared" si="131"/>
        <v>0</v>
      </c>
      <c r="AI428" s="39">
        <f t="shared" si="130"/>
        <v>0</v>
      </c>
      <c r="AJ428" s="39">
        <f t="shared" si="130"/>
        <v>1</v>
      </c>
      <c r="AK428" s="39">
        <f t="shared" si="130"/>
        <v>0</v>
      </c>
      <c r="AL428" s="39">
        <f t="shared" si="130"/>
        <v>0</v>
      </c>
      <c r="AM428" s="39">
        <f t="shared" si="130"/>
        <v>0</v>
      </c>
      <c r="AN428" s="39">
        <f t="shared" si="130"/>
        <v>0</v>
      </c>
      <c r="AO428" s="39">
        <f t="shared" si="145"/>
        <v>0</v>
      </c>
      <c r="AP428" s="39">
        <f t="shared" si="145"/>
        <v>0</v>
      </c>
      <c r="AQ428" s="39">
        <f t="shared" si="145"/>
        <v>0</v>
      </c>
      <c r="AR428" s="39">
        <f t="shared" si="145"/>
        <v>0</v>
      </c>
      <c r="AS428" s="39">
        <f t="shared" si="145"/>
        <v>0</v>
      </c>
      <c r="AT428" s="39">
        <f t="shared" si="145"/>
        <v>0</v>
      </c>
      <c r="AU428" s="39">
        <f t="shared" si="145"/>
        <v>0</v>
      </c>
      <c r="AV428" s="39">
        <f t="shared" si="143"/>
        <v>1</v>
      </c>
      <c r="AZ428" s="39" t="str">
        <v>Female</v>
      </c>
      <c r="BA428" s="39">
        <v>-0.14193933354023433</v>
      </c>
      <c r="BB428" s="39">
        <v>0.30758798197542336</v>
      </c>
      <c r="BC428" s="39">
        <f t="shared" si="149"/>
        <v>0.21294468162415961</v>
      </c>
      <c r="BD428" s="39">
        <f t="shared" si="150"/>
        <v>0.64446911821393449</v>
      </c>
      <c r="BE428" s="39">
        <f t="shared" si="151"/>
        <v>0.86767389359259983</v>
      </c>
      <c r="BF428" s="39">
        <f t="shared" ref="BF428:BF445" si="152">EXP(BA428-BB428*_xlfn.NORM.S.INV(1-$CG$20/2))</f>
        <v>0.47482892377743163</v>
      </c>
      <c r="BG428" s="39">
        <f t="shared" ref="BG428:BG445" si="153">EXP(BA428+BB428*_xlfn.NORM.S.INV(1-$CG$20/2))</f>
        <v>1.5855352273675563</v>
      </c>
    </row>
    <row r="429" spans="3:122" ht="15.5">
      <c r="C429" s="52">
        <v>0</v>
      </c>
      <c r="D429" s="52">
        <v>1</v>
      </c>
      <c r="E429" s="52">
        <v>0</v>
      </c>
      <c r="F429" s="52">
        <v>1</v>
      </c>
      <c r="G429" s="52">
        <v>0</v>
      </c>
      <c r="H429" s="52">
        <v>0</v>
      </c>
      <c r="I429" s="52">
        <v>0</v>
      </c>
      <c r="J429" s="52">
        <v>0</v>
      </c>
      <c r="K429" s="52">
        <v>0</v>
      </c>
      <c r="L429" s="52">
        <v>0</v>
      </c>
      <c r="M429" s="52">
        <v>0</v>
      </c>
      <c r="N429" s="52">
        <v>0</v>
      </c>
      <c r="O429" s="52">
        <v>0</v>
      </c>
      <c r="P429" s="52">
        <v>0</v>
      </c>
      <c r="Q429" s="52">
        <v>0</v>
      </c>
      <c r="R429" s="52">
        <v>0</v>
      </c>
      <c r="S429" s="52">
        <v>0</v>
      </c>
      <c r="T429" s="52">
        <v>0</v>
      </c>
      <c r="U429" s="52">
        <v>0</v>
      </c>
      <c r="V429" s="39">
        <v>1</v>
      </c>
      <c r="W429" s="39">
        <v>1</v>
      </c>
      <c r="Z429" s="38">
        <f t="shared" si="144"/>
        <v>0.44410251290086722</v>
      </c>
      <c r="AC429" s="39">
        <f t="shared" si="131"/>
        <v>0</v>
      </c>
      <c r="AD429" s="39">
        <f t="shared" si="131"/>
        <v>1</v>
      </c>
      <c r="AE429" s="39">
        <f t="shared" si="131"/>
        <v>0</v>
      </c>
      <c r="AF429" s="39">
        <f t="shared" si="131"/>
        <v>1</v>
      </c>
      <c r="AG429" s="39">
        <f t="shared" si="131"/>
        <v>0</v>
      </c>
      <c r="AH429" s="39">
        <f t="shared" si="131"/>
        <v>0</v>
      </c>
      <c r="AI429" s="39">
        <f t="shared" si="130"/>
        <v>0</v>
      </c>
      <c r="AJ429" s="39">
        <f t="shared" si="130"/>
        <v>0</v>
      </c>
      <c r="AK429" s="39">
        <f t="shared" si="130"/>
        <v>0</v>
      </c>
      <c r="AL429" s="39">
        <f t="shared" si="130"/>
        <v>0</v>
      </c>
      <c r="AM429" s="39">
        <f t="shared" si="130"/>
        <v>0</v>
      </c>
      <c r="AN429" s="39">
        <f t="shared" si="130"/>
        <v>0</v>
      </c>
      <c r="AO429" s="39">
        <f t="shared" si="145"/>
        <v>0</v>
      </c>
      <c r="AP429" s="39">
        <f t="shared" si="145"/>
        <v>0</v>
      </c>
      <c r="AQ429" s="39">
        <f t="shared" si="145"/>
        <v>0</v>
      </c>
      <c r="AR429" s="39">
        <f t="shared" si="145"/>
        <v>0</v>
      </c>
      <c r="AS429" s="39">
        <f t="shared" si="145"/>
        <v>0</v>
      </c>
      <c r="AT429" s="39">
        <f t="shared" si="145"/>
        <v>0</v>
      </c>
      <c r="AU429" s="39">
        <f t="shared" si="145"/>
        <v>0</v>
      </c>
      <c r="AV429" s="39">
        <f t="shared" si="143"/>
        <v>1</v>
      </c>
      <c r="AZ429" s="39" t="str">
        <v>Home</v>
      </c>
      <c r="BA429" s="39">
        <v>-0.17011474526869028</v>
      </c>
      <c r="BB429" s="39">
        <v>0.33479753897343761</v>
      </c>
      <c r="BC429" s="39">
        <f t="shared" si="149"/>
        <v>0.25817810244990991</v>
      </c>
      <c r="BD429" s="39">
        <f t="shared" si="150"/>
        <v>0.61137459457494581</v>
      </c>
      <c r="BE429" s="39">
        <f t="shared" si="151"/>
        <v>0.84356801560415295</v>
      </c>
      <c r="BF429" s="39">
        <f t="shared" si="152"/>
        <v>0.43766309075999077</v>
      </c>
      <c r="BG429" s="39">
        <f t="shared" si="153"/>
        <v>1.6259241685531238</v>
      </c>
    </row>
    <row r="430" spans="3:122" ht="15.5">
      <c r="C430" s="52">
        <v>0</v>
      </c>
      <c r="D430" s="52">
        <v>1</v>
      </c>
      <c r="E430" s="52">
        <v>1</v>
      </c>
      <c r="F430" s="52">
        <v>0</v>
      </c>
      <c r="G430" s="52">
        <v>0</v>
      </c>
      <c r="H430" s="52">
        <v>0</v>
      </c>
      <c r="I430" s="52">
        <v>0</v>
      </c>
      <c r="J430" s="52">
        <v>0</v>
      </c>
      <c r="K430" s="52">
        <v>0</v>
      </c>
      <c r="L430" s="52">
        <v>0</v>
      </c>
      <c r="M430" s="52">
        <v>0</v>
      </c>
      <c r="N430" s="52">
        <v>0</v>
      </c>
      <c r="O430" s="52">
        <v>0</v>
      </c>
      <c r="P430" s="52">
        <v>0</v>
      </c>
      <c r="Q430" s="52">
        <v>0</v>
      </c>
      <c r="R430" s="52">
        <v>0</v>
      </c>
      <c r="S430" s="52">
        <v>0</v>
      </c>
      <c r="T430" s="52">
        <v>0</v>
      </c>
      <c r="U430" s="52">
        <v>0</v>
      </c>
      <c r="V430" s="39">
        <v>1</v>
      </c>
      <c r="W430" s="39">
        <v>1</v>
      </c>
      <c r="Z430" s="38">
        <f t="shared" si="144"/>
        <v>0.42946961377030912</v>
      </c>
      <c r="AC430" s="39">
        <f t="shared" si="131"/>
        <v>0</v>
      </c>
      <c r="AD430" s="39">
        <f t="shared" si="131"/>
        <v>1</v>
      </c>
      <c r="AE430" s="39">
        <f t="shared" si="131"/>
        <v>1</v>
      </c>
      <c r="AF430" s="39">
        <f t="shared" si="131"/>
        <v>0</v>
      </c>
      <c r="AG430" s="39">
        <f t="shared" si="131"/>
        <v>0</v>
      </c>
      <c r="AH430" s="39">
        <f t="shared" si="131"/>
        <v>0</v>
      </c>
      <c r="AI430" s="39">
        <f t="shared" si="130"/>
        <v>0</v>
      </c>
      <c r="AJ430" s="39">
        <f t="shared" si="130"/>
        <v>0</v>
      </c>
      <c r="AK430" s="39">
        <f t="shared" si="130"/>
        <v>0</v>
      </c>
      <c r="AL430" s="39">
        <f t="shared" si="130"/>
        <v>0</v>
      </c>
      <c r="AM430" s="39">
        <f t="shared" si="130"/>
        <v>0</v>
      </c>
      <c r="AN430" s="39">
        <f t="shared" si="130"/>
        <v>0</v>
      </c>
      <c r="AO430" s="39">
        <f t="shared" si="145"/>
        <v>0</v>
      </c>
      <c r="AP430" s="39">
        <f t="shared" si="145"/>
        <v>0</v>
      </c>
      <c r="AQ430" s="39">
        <f t="shared" si="145"/>
        <v>0</v>
      </c>
      <c r="AR430" s="39">
        <f t="shared" si="145"/>
        <v>0</v>
      </c>
      <c r="AS430" s="39">
        <f t="shared" si="145"/>
        <v>0</v>
      </c>
      <c r="AT430" s="39">
        <f t="shared" si="145"/>
        <v>0</v>
      </c>
      <c r="AU430" s="39">
        <f t="shared" si="145"/>
        <v>0</v>
      </c>
      <c r="AV430" s="39">
        <f t="shared" si="143"/>
        <v>1</v>
      </c>
      <c r="AZ430" s="39" t="str">
        <v>Apt</v>
      </c>
      <c r="BA430" s="39">
        <v>2.8127261016823394E-3</v>
      </c>
      <c r="BB430" s="39">
        <v>0.33643199648830258</v>
      </c>
      <c r="BC430" s="39">
        <f t="shared" si="149"/>
        <v>6.9897284071881305E-5</v>
      </c>
      <c r="BD430" s="39">
        <f t="shared" si="150"/>
        <v>0.99332939610463133</v>
      </c>
      <c r="BE430" s="39">
        <f t="shared" si="151"/>
        <v>1.0028166855271334</v>
      </c>
      <c r="BF430" s="39">
        <f t="shared" si="152"/>
        <v>0.51862102219615336</v>
      </c>
      <c r="BG430" s="39">
        <f t="shared" si="153"/>
        <v>1.9390677618757821</v>
      </c>
    </row>
    <row r="431" spans="3:122" ht="15.5">
      <c r="C431" s="52">
        <v>0</v>
      </c>
      <c r="D431" s="52">
        <v>1</v>
      </c>
      <c r="E431" s="52">
        <v>0</v>
      </c>
      <c r="F431" s="52">
        <v>1</v>
      </c>
      <c r="G431" s="52">
        <v>0</v>
      </c>
      <c r="H431" s="52">
        <v>0</v>
      </c>
      <c r="I431" s="52">
        <v>0</v>
      </c>
      <c r="J431" s="52">
        <v>1</v>
      </c>
      <c r="K431" s="52">
        <v>0</v>
      </c>
      <c r="L431" s="52">
        <v>0</v>
      </c>
      <c r="M431" s="52">
        <v>0</v>
      </c>
      <c r="N431" s="52">
        <v>0</v>
      </c>
      <c r="O431" s="52">
        <v>0</v>
      </c>
      <c r="P431" s="52">
        <v>0</v>
      </c>
      <c r="Q431" s="52">
        <v>0</v>
      </c>
      <c r="R431" s="52">
        <v>0</v>
      </c>
      <c r="S431" s="52">
        <v>0</v>
      </c>
      <c r="T431" s="52">
        <v>0</v>
      </c>
      <c r="U431" s="52">
        <v>0</v>
      </c>
      <c r="V431" s="39">
        <v>1</v>
      </c>
      <c r="W431" s="39">
        <v>1</v>
      </c>
      <c r="Z431" s="38">
        <f t="shared" si="144"/>
        <v>0.78968754582054723</v>
      </c>
      <c r="AC431" s="39">
        <f t="shared" si="131"/>
        <v>0</v>
      </c>
      <c r="AD431" s="39">
        <f t="shared" si="131"/>
        <v>1</v>
      </c>
      <c r="AE431" s="39">
        <f t="shared" si="131"/>
        <v>0</v>
      </c>
      <c r="AF431" s="39">
        <f t="shared" si="131"/>
        <v>1</v>
      </c>
      <c r="AG431" s="39">
        <f t="shared" si="131"/>
        <v>0</v>
      </c>
      <c r="AH431" s="39">
        <f t="shared" si="131"/>
        <v>0</v>
      </c>
      <c r="AI431" s="39">
        <f t="shared" si="130"/>
        <v>0</v>
      </c>
      <c r="AJ431" s="39">
        <f t="shared" si="130"/>
        <v>1</v>
      </c>
      <c r="AK431" s="39">
        <f t="shared" si="130"/>
        <v>0</v>
      </c>
      <c r="AL431" s="39">
        <f t="shared" si="130"/>
        <v>0</v>
      </c>
      <c r="AM431" s="39">
        <f t="shared" si="130"/>
        <v>0</v>
      </c>
      <c r="AN431" s="39">
        <f t="shared" si="130"/>
        <v>0</v>
      </c>
      <c r="AO431" s="39">
        <f t="shared" si="145"/>
        <v>0</v>
      </c>
      <c r="AP431" s="39">
        <f t="shared" si="145"/>
        <v>0</v>
      </c>
      <c r="AQ431" s="39">
        <f t="shared" si="145"/>
        <v>0</v>
      </c>
      <c r="AR431" s="39">
        <f t="shared" si="145"/>
        <v>0</v>
      </c>
      <c r="AS431" s="39">
        <f t="shared" si="145"/>
        <v>0</v>
      </c>
      <c r="AT431" s="39">
        <f t="shared" si="145"/>
        <v>0</v>
      </c>
      <c r="AU431" s="39">
        <f t="shared" si="145"/>
        <v>0</v>
      </c>
      <c r="AV431" s="39">
        <f t="shared" si="143"/>
        <v>1</v>
      </c>
      <c r="AZ431" s="39" t="str">
        <v>Pregnancy Test</v>
      </c>
      <c r="BA431" s="39">
        <v>2.3705542014680971</v>
      </c>
      <c r="BB431" s="39">
        <v>0.52178085309329936</v>
      </c>
      <c r="BC431" s="39">
        <f t="shared" si="149"/>
        <v>20.640656308585008</v>
      </c>
      <c r="BD431" s="39">
        <f t="shared" si="150"/>
        <v>5.5406924646348698E-6</v>
      </c>
      <c r="BE431" s="39">
        <f t="shared" si="151"/>
        <v>10.703322437717853</v>
      </c>
      <c r="BF431" s="39">
        <f t="shared" si="152"/>
        <v>3.8492661570866238</v>
      </c>
      <c r="BG431" s="39">
        <f t="shared" si="153"/>
        <v>29.761805635301091</v>
      </c>
    </row>
    <row r="432" spans="3:122" ht="15.5">
      <c r="C432" s="52">
        <v>1</v>
      </c>
      <c r="D432" s="52">
        <v>0</v>
      </c>
      <c r="E432" s="52">
        <v>0</v>
      </c>
      <c r="F432" s="52">
        <v>1</v>
      </c>
      <c r="G432" s="52">
        <v>0</v>
      </c>
      <c r="H432" s="52">
        <v>0</v>
      </c>
      <c r="I432" s="52">
        <v>0</v>
      </c>
      <c r="J432" s="52">
        <v>0</v>
      </c>
      <c r="K432" s="52">
        <v>0</v>
      </c>
      <c r="L432" s="52">
        <v>0</v>
      </c>
      <c r="M432" s="52">
        <v>0</v>
      </c>
      <c r="N432" s="52">
        <v>0</v>
      </c>
      <c r="O432" s="52">
        <v>0</v>
      </c>
      <c r="P432" s="52">
        <v>0</v>
      </c>
      <c r="Q432" s="52">
        <v>0</v>
      </c>
      <c r="R432" s="52">
        <v>0</v>
      </c>
      <c r="S432" s="52">
        <v>0</v>
      </c>
      <c r="T432" s="52">
        <v>0</v>
      </c>
      <c r="U432" s="52">
        <v>0</v>
      </c>
      <c r="V432" s="39">
        <v>1</v>
      </c>
      <c r="W432" s="39">
        <v>1</v>
      </c>
      <c r="Z432" s="38">
        <f t="shared" si="144"/>
        <v>0.37261311056279028</v>
      </c>
      <c r="AC432" s="39">
        <f t="shared" si="131"/>
        <v>1</v>
      </c>
      <c r="AD432" s="39">
        <f t="shared" si="131"/>
        <v>0</v>
      </c>
      <c r="AE432" s="39">
        <f t="shared" si="131"/>
        <v>0</v>
      </c>
      <c r="AF432" s="39">
        <f t="shared" ref="AF432:AL495" si="154">F432</f>
        <v>1</v>
      </c>
      <c r="AG432" s="39">
        <f t="shared" si="154"/>
        <v>0</v>
      </c>
      <c r="AH432" s="39">
        <f t="shared" si="154"/>
        <v>0</v>
      </c>
      <c r="AI432" s="39">
        <f t="shared" si="130"/>
        <v>0</v>
      </c>
      <c r="AJ432" s="39">
        <f t="shared" si="130"/>
        <v>0</v>
      </c>
      <c r="AK432" s="39">
        <f t="shared" si="130"/>
        <v>0</v>
      </c>
      <c r="AL432" s="39">
        <f t="shared" si="130"/>
        <v>0</v>
      </c>
      <c r="AM432" s="39">
        <f t="shared" si="130"/>
        <v>0</v>
      </c>
      <c r="AN432" s="39">
        <f t="shared" si="130"/>
        <v>0</v>
      </c>
      <c r="AO432" s="39">
        <f t="shared" si="145"/>
        <v>0</v>
      </c>
      <c r="AP432" s="39">
        <f t="shared" si="145"/>
        <v>0</v>
      </c>
      <c r="AQ432" s="39">
        <f t="shared" si="145"/>
        <v>0</v>
      </c>
      <c r="AR432" s="39">
        <f t="shared" si="145"/>
        <v>0</v>
      </c>
      <c r="AS432" s="39">
        <f t="shared" si="145"/>
        <v>0</v>
      </c>
      <c r="AT432" s="39">
        <f t="shared" si="145"/>
        <v>0</v>
      </c>
      <c r="AU432" s="39">
        <f t="shared" si="145"/>
        <v>0</v>
      </c>
      <c r="AV432" s="39">
        <f t="shared" si="143"/>
        <v>1</v>
      </c>
      <c r="AZ432" s="39" t="str">
        <v>Birth Control</v>
      </c>
      <c r="BA432" s="39">
        <v>-2.3002724157025041</v>
      </c>
      <c r="BB432" s="39">
        <v>0.36527011081678168</v>
      </c>
      <c r="BC432" s="39">
        <f t="shared" si="149"/>
        <v>39.657950855398198</v>
      </c>
      <c r="BD432" s="39">
        <f t="shared" si="150"/>
        <v>3.0257039489277022E-10</v>
      </c>
      <c r="BE432" s="39">
        <f t="shared" si="151"/>
        <v>0.10023153535924115</v>
      </c>
      <c r="BF432" s="39">
        <f t="shared" si="152"/>
        <v>4.89875704403544E-2</v>
      </c>
      <c r="BG432" s="39">
        <f t="shared" si="153"/>
        <v>0.20507979044812835</v>
      </c>
    </row>
    <row r="433" spans="3:59" ht="15.5">
      <c r="C433" s="52">
        <v>1</v>
      </c>
      <c r="D433" s="52">
        <v>0</v>
      </c>
      <c r="E433" s="52">
        <v>0</v>
      </c>
      <c r="F433" s="52">
        <v>1</v>
      </c>
      <c r="G433" s="52">
        <v>0</v>
      </c>
      <c r="H433" s="52">
        <v>0</v>
      </c>
      <c r="I433" s="52">
        <v>0</v>
      </c>
      <c r="J433" s="52">
        <v>0</v>
      </c>
      <c r="K433" s="52">
        <v>0</v>
      </c>
      <c r="L433" s="52">
        <v>0</v>
      </c>
      <c r="M433" s="52">
        <v>0</v>
      </c>
      <c r="N433" s="52">
        <v>0</v>
      </c>
      <c r="O433" s="52">
        <v>0</v>
      </c>
      <c r="P433" s="52">
        <v>0</v>
      </c>
      <c r="Q433" s="52">
        <v>0</v>
      </c>
      <c r="R433" s="52">
        <v>0</v>
      </c>
      <c r="S433" s="52">
        <v>0</v>
      </c>
      <c r="T433" s="52">
        <v>0</v>
      </c>
      <c r="U433" s="52">
        <v>0</v>
      </c>
      <c r="V433" s="39">
        <v>1</v>
      </c>
      <c r="W433" s="39">
        <v>1</v>
      </c>
      <c r="Z433" s="38">
        <f t="shared" si="144"/>
        <v>0.37261311056279028</v>
      </c>
      <c r="AC433" s="39">
        <f t="shared" ref="AC433:AK496" si="155">C433</f>
        <v>1</v>
      </c>
      <c r="AD433" s="39">
        <f t="shared" si="155"/>
        <v>0</v>
      </c>
      <c r="AE433" s="39">
        <f t="shared" si="155"/>
        <v>0</v>
      </c>
      <c r="AF433" s="39">
        <f t="shared" si="154"/>
        <v>1</v>
      </c>
      <c r="AG433" s="39">
        <f t="shared" si="154"/>
        <v>0</v>
      </c>
      <c r="AH433" s="39">
        <f t="shared" si="154"/>
        <v>0</v>
      </c>
      <c r="AI433" s="39">
        <f t="shared" si="130"/>
        <v>0</v>
      </c>
      <c r="AJ433" s="39">
        <f t="shared" si="130"/>
        <v>0</v>
      </c>
      <c r="AK433" s="39">
        <f t="shared" si="130"/>
        <v>0</v>
      </c>
      <c r="AL433" s="39">
        <f t="shared" si="130"/>
        <v>0</v>
      </c>
      <c r="AM433" s="39">
        <f t="shared" si="130"/>
        <v>0</v>
      </c>
      <c r="AN433" s="39">
        <f t="shared" si="130"/>
        <v>0</v>
      </c>
      <c r="AO433" s="39">
        <f t="shared" si="145"/>
        <v>0</v>
      </c>
      <c r="AP433" s="39">
        <f t="shared" si="145"/>
        <v>0</v>
      </c>
      <c r="AQ433" s="39">
        <f t="shared" si="145"/>
        <v>0</v>
      </c>
      <c r="AR433" s="39">
        <f t="shared" si="145"/>
        <v>0</v>
      </c>
      <c r="AS433" s="39">
        <f t="shared" si="145"/>
        <v>0</v>
      </c>
      <c r="AT433" s="39">
        <f t="shared" si="145"/>
        <v>0</v>
      </c>
      <c r="AU433" s="39">
        <f t="shared" si="145"/>
        <v>0</v>
      </c>
      <c r="AV433" s="39">
        <f t="shared" si="143"/>
        <v>1</v>
      </c>
      <c r="AZ433" s="39" t="str">
        <v>Feminine Hygiene</v>
      </c>
      <c r="BA433" s="39">
        <v>-2.0285584851418248</v>
      </c>
      <c r="BB433" s="39">
        <v>0.34239776184075116</v>
      </c>
      <c r="BC433" s="39">
        <f t="shared" si="149"/>
        <v>35.100494292049611</v>
      </c>
      <c r="BD433" s="39">
        <f t="shared" si="150"/>
        <v>3.1312130506213745E-9</v>
      </c>
      <c r="BE433" s="39">
        <f t="shared" si="151"/>
        <v>0.13152497977453967</v>
      </c>
      <c r="BF433" s="39">
        <f t="shared" si="152"/>
        <v>6.7229323384843553E-2</v>
      </c>
      <c r="BG433" s="39">
        <f t="shared" si="153"/>
        <v>0.25731064115681679</v>
      </c>
    </row>
    <row r="434" spans="3:59" ht="15.5">
      <c r="C434" s="52">
        <v>1</v>
      </c>
      <c r="D434" s="52">
        <v>0</v>
      </c>
      <c r="E434" s="52">
        <v>0</v>
      </c>
      <c r="F434" s="52">
        <v>1</v>
      </c>
      <c r="G434" s="52">
        <v>0</v>
      </c>
      <c r="H434" s="52">
        <v>0</v>
      </c>
      <c r="I434" s="52">
        <v>0</v>
      </c>
      <c r="J434" s="52">
        <v>0</v>
      </c>
      <c r="K434" s="52">
        <v>0</v>
      </c>
      <c r="L434" s="52">
        <v>0</v>
      </c>
      <c r="M434" s="52">
        <v>0</v>
      </c>
      <c r="N434" s="52">
        <v>0</v>
      </c>
      <c r="O434" s="52">
        <v>1</v>
      </c>
      <c r="P434" s="52">
        <v>0</v>
      </c>
      <c r="Q434" s="52">
        <v>1</v>
      </c>
      <c r="R434" s="52">
        <v>0</v>
      </c>
      <c r="S434" s="52">
        <v>0</v>
      </c>
      <c r="T434" s="52">
        <v>0</v>
      </c>
      <c r="U434" s="52">
        <v>0</v>
      </c>
      <c r="V434" s="39">
        <v>1</v>
      </c>
      <c r="W434" s="39">
        <v>1</v>
      </c>
      <c r="Z434" s="38">
        <f t="shared" si="144"/>
        <v>0.35931292496009987</v>
      </c>
      <c r="AC434" s="39">
        <f t="shared" si="155"/>
        <v>1</v>
      </c>
      <c r="AD434" s="39">
        <f t="shared" si="155"/>
        <v>0</v>
      </c>
      <c r="AE434" s="39">
        <f t="shared" si="155"/>
        <v>0</v>
      </c>
      <c r="AF434" s="39">
        <f t="shared" si="154"/>
        <v>1</v>
      </c>
      <c r="AG434" s="39">
        <f t="shared" si="154"/>
        <v>0</v>
      </c>
      <c r="AH434" s="39">
        <f t="shared" si="154"/>
        <v>0</v>
      </c>
      <c r="AI434" s="39">
        <f t="shared" si="130"/>
        <v>0</v>
      </c>
      <c r="AJ434" s="39">
        <f t="shared" si="130"/>
        <v>0</v>
      </c>
      <c r="AK434" s="39">
        <f t="shared" si="130"/>
        <v>0</v>
      </c>
      <c r="AL434" s="39">
        <f t="shared" si="130"/>
        <v>0</v>
      </c>
      <c r="AM434" s="39">
        <f t="shared" si="130"/>
        <v>0</v>
      </c>
      <c r="AN434" s="39">
        <f t="shared" si="130"/>
        <v>0</v>
      </c>
      <c r="AO434" s="39">
        <f t="shared" si="145"/>
        <v>1</v>
      </c>
      <c r="AP434" s="39">
        <f t="shared" si="145"/>
        <v>0</v>
      </c>
      <c r="AQ434" s="39">
        <f t="shared" si="145"/>
        <v>1</v>
      </c>
      <c r="AR434" s="39">
        <f t="shared" si="145"/>
        <v>0</v>
      </c>
      <c r="AS434" s="39">
        <f t="shared" si="145"/>
        <v>0</v>
      </c>
      <c r="AT434" s="39">
        <f t="shared" si="145"/>
        <v>0</v>
      </c>
      <c r="AU434" s="39">
        <f t="shared" si="145"/>
        <v>0</v>
      </c>
      <c r="AV434" s="39">
        <f t="shared" si="143"/>
        <v>1</v>
      </c>
      <c r="AZ434" s="39" t="str">
        <v>Folic Acid</v>
      </c>
      <c r="BA434" s="39">
        <v>4.0776656646396088</v>
      </c>
      <c r="BB434" s="39">
        <v>0.76188946830367266</v>
      </c>
      <c r="BC434" s="39">
        <f t="shared" si="149"/>
        <v>28.644370863454142</v>
      </c>
      <c r="BD434" s="39">
        <f t="shared" si="150"/>
        <v>8.6966429459226979E-8</v>
      </c>
      <c r="BE434" s="39">
        <f t="shared" si="151"/>
        <v>59.007565508316617</v>
      </c>
      <c r="BF434" s="39">
        <f t="shared" si="152"/>
        <v>13.255197591412266</v>
      </c>
      <c r="BG434" s="39">
        <f t="shared" si="153"/>
        <v>262.68131902266884</v>
      </c>
    </row>
    <row r="435" spans="3:59" ht="15.5">
      <c r="C435" s="52">
        <v>0</v>
      </c>
      <c r="D435" s="52">
        <v>1</v>
      </c>
      <c r="E435" s="52">
        <v>0</v>
      </c>
      <c r="F435" s="52">
        <v>1</v>
      </c>
      <c r="G435" s="52">
        <v>0</v>
      </c>
      <c r="H435" s="52">
        <v>0</v>
      </c>
      <c r="I435" s="52">
        <v>0</v>
      </c>
      <c r="J435" s="52">
        <v>0</v>
      </c>
      <c r="K435" s="52">
        <v>0</v>
      </c>
      <c r="L435" s="52">
        <v>0</v>
      </c>
      <c r="M435" s="52">
        <v>0</v>
      </c>
      <c r="N435" s="52">
        <v>0</v>
      </c>
      <c r="O435" s="52">
        <v>0</v>
      </c>
      <c r="P435" s="52">
        <v>0</v>
      </c>
      <c r="Q435" s="52">
        <v>0</v>
      </c>
      <c r="R435" s="52">
        <v>0</v>
      </c>
      <c r="S435" s="52">
        <v>0</v>
      </c>
      <c r="T435" s="52">
        <v>0</v>
      </c>
      <c r="U435" s="52">
        <v>0</v>
      </c>
      <c r="V435" s="39">
        <v>1</v>
      </c>
      <c r="W435" s="39">
        <v>1</v>
      </c>
      <c r="Z435" s="38">
        <f t="shared" si="144"/>
        <v>0.44410251290086722</v>
      </c>
      <c r="AC435" s="39">
        <f t="shared" si="155"/>
        <v>0</v>
      </c>
      <c r="AD435" s="39">
        <f t="shared" si="155"/>
        <v>1</v>
      </c>
      <c r="AE435" s="39">
        <f t="shared" si="155"/>
        <v>0</v>
      </c>
      <c r="AF435" s="39">
        <f t="shared" si="154"/>
        <v>1</v>
      </c>
      <c r="AG435" s="39">
        <f t="shared" si="154"/>
        <v>0</v>
      </c>
      <c r="AH435" s="39">
        <f t="shared" si="154"/>
        <v>0</v>
      </c>
      <c r="AI435" s="39">
        <f t="shared" si="130"/>
        <v>0</v>
      </c>
      <c r="AJ435" s="39">
        <f t="shared" si="130"/>
        <v>0</v>
      </c>
      <c r="AK435" s="39">
        <f t="shared" si="130"/>
        <v>0</v>
      </c>
      <c r="AL435" s="39">
        <f t="shared" si="130"/>
        <v>0</v>
      </c>
      <c r="AM435" s="39">
        <f t="shared" si="130"/>
        <v>0</v>
      </c>
      <c r="AN435" s="39">
        <f t="shared" si="130"/>
        <v>0</v>
      </c>
      <c r="AO435" s="39">
        <f t="shared" si="145"/>
        <v>0</v>
      </c>
      <c r="AP435" s="39">
        <f t="shared" si="145"/>
        <v>0</v>
      </c>
      <c r="AQ435" s="39">
        <f t="shared" si="145"/>
        <v>0</v>
      </c>
      <c r="AR435" s="39">
        <f t="shared" si="145"/>
        <v>0</v>
      </c>
      <c r="AS435" s="39">
        <f t="shared" si="145"/>
        <v>0</v>
      </c>
      <c r="AT435" s="39">
        <f t="shared" si="145"/>
        <v>0</v>
      </c>
      <c r="AU435" s="39">
        <f t="shared" si="145"/>
        <v>0</v>
      </c>
      <c r="AV435" s="39">
        <f t="shared" si="143"/>
        <v>1</v>
      </c>
      <c r="AZ435" s="39" t="str">
        <v>Prenatal Vitamins</v>
      </c>
      <c r="BA435" s="39">
        <v>2.4794688216772078</v>
      </c>
      <c r="BB435" s="39">
        <v>0.36906257456551461</v>
      </c>
      <c r="BC435" s="39">
        <f t="shared" si="149"/>
        <v>45.135399320458355</v>
      </c>
      <c r="BD435" s="39">
        <f t="shared" si="150"/>
        <v>1.8387147523171799E-11</v>
      </c>
      <c r="BE435" s="39">
        <f t="shared" si="151"/>
        <v>11.934923161361704</v>
      </c>
      <c r="BF435" s="39">
        <f t="shared" si="152"/>
        <v>5.78992574895023</v>
      </c>
      <c r="BG435" s="39">
        <f t="shared" si="153"/>
        <v>24.601764693344169</v>
      </c>
    </row>
    <row r="436" spans="3:59" ht="15.5">
      <c r="C436" s="52">
        <v>1</v>
      </c>
      <c r="D436" s="52">
        <v>0</v>
      </c>
      <c r="E436" s="52">
        <v>1</v>
      </c>
      <c r="F436" s="52">
        <v>0</v>
      </c>
      <c r="G436" s="52">
        <v>0</v>
      </c>
      <c r="H436" s="52">
        <v>0</v>
      </c>
      <c r="I436" s="52">
        <v>0</v>
      </c>
      <c r="J436" s="52">
        <v>0</v>
      </c>
      <c r="K436" s="52">
        <v>0</v>
      </c>
      <c r="L436" s="52">
        <v>0</v>
      </c>
      <c r="M436" s="52">
        <v>0</v>
      </c>
      <c r="N436" s="52">
        <v>1</v>
      </c>
      <c r="O436" s="52">
        <v>0</v>
      </c>
      <c r="P436" s="52">
        <v>0</v>
      </c>
      <c r="Q436" s="52">
        <v>0</v>
      </c>
      <c r="R436" s="52">
        <v>0</v>
      </c>
      <c r="S436" s="52">
        <v>0</v>
      </c>
      <c r="T436" s="52">
        <v>0</v>
      </c>
      <c r="U436" s="52">
        <v>1</v>
      </c>
      <c r="V436" s="39">
        <v>1</v>
      </c>
      <c r="W436" s="39">
        <v>1</v>
      </c>
      <c r="Z436" s="38">
        <f t="shared" si="144"/>
        <v>0.82781357526811217</v>
      </c>
      <c r="AC436" s="39">
        <f t="shared" si="155"/>
        <v>1</v>
      </c>
      <c r="AD436" s="39">
        <f t="shared" si="155"/>
        <v>0</v>
      </c>
      <c r="AE436" s="39">
        <f t="shared" si="155"/>
        <v>1</v>
      </c>
      <c r="AF436" s="39">
        <f t="shared" si="154"/>
        <v>0</v>
      </c>
      <c r="AG436" s="39">
        <f t="shared" si="154"/>
        <v>0</v>
      </c>
      <c r="AH436" s="39">
        <f t="shared" si="154"/>
        <v>0</v>
      </c>
      <c r="AI436" s="39">
        <f t="shared" si="130"/>
        <v>0</v>
      </c>
      <c r="AJ436" s="39">
        <f t="shared" si="130"/>
        <v>0</v>
      </c>
      <c r="AK436" s="39">
        <f t="shared" si="130"/>
        <v>0</v>
      </c>
      <c r="AL436" s="39">
        <f t="shared" si="130"/>
        <v>0</v>
      </c>
      <c r="AM436" s="39">
        <f t="shared" si="130"/>
        <v>0</v>
      </c>
      <c r="AN436" s="39">
        <f t="shared" si="130"/>
        <v>1</v>
      </c>
      <c r="AO436" s="39">
        <f t="shared" si="145"/>
        <v>0</v>
      </c>
      <c r="AP436" s="39">
        <f t="shared" si="145"/>
        <v>0</v>
      </c>
      <c r="AQ436" s="39">
        <f t="shared" si="145"/>
        <v>0</v>
      </c>
      <c r="AR436" s="39">
        <f t="shared" si="145"/>
        <v>0</v>
      </c>
      <c r="AS436" s="39">
        <f t="shared" si="145"/>
        <v>0</v>
      </c>
      <c r="AT436" s="39">
        <f t="shared" si="145"/>
        <v>0</v>
      </c>
      <c r="AU436" s="39">
        <f t="shared" si="145"/>
        <v>1</v>
      </c>
      <c r="AV436" s="39">
        <f t="shared" si="143"/>
        <v>1</v>
      </c>
      <c r="AZ436" s="39" t="str">
        <v>Prenatal Yoga</v>
      </c>
      <c r="BA436" s="39">
        <v>2.922974494255544</v>
      </c>
      <c r="BB436" s="39">
        <v>1.1469901419470683</v>
      </c>
      <c r="BC436" s="39">
        <f t="shared" si="149"/>
        <v>6.4942750903949067</v>
      </c>
      <c r="BD436" s="39">
        <f t="shared" si="150"/>
        <v>1.082224149394728E-2</v>
      </c>
      <c r="BE436" s="39">
        <f t="shared" si="151"/>
        <v>18.596520517269035</v>
      </c>
      <c r="BF436" s="39">
        <f t="shared" si="152"/>
        <v>1.9638662865635799</v>
      </c>
      <c r="BG436" s="39">
        <f t="shared" si="153"/>
        <v>176.09680338998575</v>
      </c>
    </row>
    <row r="437" spans="3:59" ht="15.5">
      <c r="C437" s="52">
        <v>1</v>
      </c>
      <c r="D437" s="52">
        <v>0</v>
      </c>
      <c r="E437" s="52">
        <v>0</v>
      </c>
      <c r="F437" s="52">
        <v>1</v>
      </c>
      <c r="G437" s="52">
        <v>0</v>
      </c>
      <c r="H437" s="52">
        <v>0</v>
      </c>
      <c r="I437" s="52">
        <v>0</v>
      </c>
      <c r="J437" s="52">
        <v>1</v>
      </c>
      <c r="K437" s="52">
        <v>0</v>
      </c>
      <c r="L437" s="52">
        <v>0</v>
      </c>
      <c r="M437" s="52">
        <v>0</v>
      </c>
      <c r="N437" s="52">
        <v>0</v>
      </c>
      <c r="O437" s="52">
        <v>0</v>
      </c>
      <c r="P437" s="52">
        <v>1</v>
      </c>
      <c r="Q437" s="52">
        <v>0</v>
      </c>
      <c r="R437" s="52">
        <v>0</v>
      </c>
      <c r="S437" s="52">
        <v>1</v>
      </c>
      <c r="T437" s="52">
        <v>0</v>
      </c>
      <c r="U437" s="52">
        <v>0</v>
      </c>
      <c r="V437" s="39">
        <v>1</v>
      </c>
      <c r="W437" s="39">
        <v>1</v>
      </c>
      <c r="Z437" s="38">
        <f t="shared" si="144"/>
        <v>1.0665143547324771</v>
      </c>
      <c r="AC437" s="39">
        <f t="shared" si="155"/>
        <v>1</v>
      </c>
      <c r="AD437" s="39">
        <f t="shared" si="155"/>
        <v>0</v>
      </c>
      <c r="AE437" s="39">
        <f t="shared" si="155"/>
        <v>0</v>
      </c>
      <c r="AF437" s="39">
        <f t="shared" si="154"/>
        <v>1</v>
      </c>
      <c r="AG437" s="39">
        <f t="shared" si="154"/>
        <v>0</v>
      </c>
      <c r="AH437" s="39">
        <f t="shared" si="154"/>
        <v>0</v>
      </c>
      <c r="AI437" s="39">
        <f t="shared" si="130"/>
        <v>0</v>
      </c>
      <c r="AJ437" s="39">
        <f t="shared" si="130"/>
        <v>1</v>
      </c>
      <c r="AK437" s="39">
        <f t="shared" si="130"/>
        <v>0</v>
      </c>
      <c r="AL437" s="39">
        <f t="shared" si="130"/>
        <v>0</v>
      </c>
      <c r="AM437" s="39">
        <f t="shared" si="130"/>
        <v>0</v>
      </c>
      <c r="AN437" s="39">
        <f t="shared" si="130"/>
        <v>0</v>
      </c>
      <c r="AO437" s="39">
        <f t="shared" si="145"/>
        <v>0</v>
      </c>
      <c r="AP437" s="39">
        <f t="shared" si="145"/>
        <v>1</v>
      </c>
      <c r="AQ437" s="39">
        <f t="shared" si="145"/>
        <v>0</v>
      </c>
      <c r="AR437" s="39">
        <f t="shared" si="145"/>
        <v>0</v>
      </c>
      <c r="AS437" s="39">
        <f t="shared" si="145"/>
        <v>1</v>
      </c>
      <c r="AT437" s="39">
        <f t="shared" si="145"/>
        <v>0</v>
      </c>
      <c r="AU437" s="39">
        <f t="shared" si="145"/>
        <v>0</v>
      </c>
      <c r="AV437" s="39">
        <f t="shared" si="143"/>
        <v>1</v>
      </c>
      <c r="AZ437" s="39" t="str">
        <v>Body Pillow</v>
      </c>
      <c r="BA437" s="39">
        <v>1.2610368886636834</v>
      </c>
      <c r="BB437" s="39">
        <v>0.86061652260392518</v>
      </c>
      <c r="BC437" s="39">
        <f t="shared" si="149"/>
        <v>2.1470206560992091</v>
      </c>
      <c r="BD437" s="39">
        <f t="shared" si="150"/>
        <v>0.14284685081942444</v>
      </c>
      <c r="BE437" s="39">
        <f t="shared" si="151"/>
        <v>3.5290788527530106</v>
      </c>
      <c r="BF437" s="39">
        <f t="shared" si="152"/>
        <v>0.65328584771233467</v>
      </c>
      <c r="BG437" s="39">
        <f t="shared" si="153"/>
        <v>19.064239019659013</v>
      </c>
    </row>
    <row r="438" spans="3:59" ht="15.5">
      <c r="C438" s="52">
        <v>0</v>
      </c>
      <c r="D438" s="52">
        <v>1</v>
      </c>
      <c r="E438" s="52">
        <v>0</v>
      </c>
      <c r="F438" s="52">
        <v>1</v>
      </c>
      <c r="G438" s="52">
        <v>0</v>
      </c>
      <c r="H438" s="52">
        <v>0</v>
      </c>
      <c r="I438" s="52">
        <v>0</v>
      </c>
      <c r="J438" s="52">
        <v>0</v>
      </c>
      <c r="K438" s="52">
        <v>0</v>
      </c>
      <c r="L438" s="52">
        <v>0</v>
      </c>
      <c r="M438" s="52">
        <v>0</v>
      </c>
      <c r="N438" s="52">
        <v>0</v>
      </c>
      <c r="O438" s="52">
        <v>0</v>
      </c>
      <c r="P438" s="52">
        <v>0</v>
      </c>
      <c r="Q438" s="52">
        <v>0</v>
      </c>
      <c r="R438" s="52">
        <v>0</v>
      </c>
      <c r="S438" s="52">
        <v>0</v>
      </c>
      <c r="T438" s="52">
        <v>0</v>
      </c>
      <c r="U438" s="52">
        <v>0</v>
      </c>
      <c r="V438" s="39">
        <v>1</v>
      </c>
      <c r="W438" s="39">
        <v>1</v>
      </c>
      <c r="Z438" s="38">
        <f t="shared" si="144"/>
        <v>0.44410251290086722</v>
      </c>
      <c r="AC438" s="39">
        <f t="shared" si="155"/>
        <v>0</v>
      </c>
      <c r="AD438" s="39">
        <f t="shared" si="155"/>
        <v>1</v>
      </c>
      <c r="AE438" s="39">
        <f t="shared" si="155"/>
        <v>0</v>
      </c>
      <c r="AF438" s="39">
        <f t="shared" si="154"/>
        <v>1</v>
      </c>
      <c r="AG438" s="39">
        <f t="shared" si="154"/>
        <v>0</v>
      </c>
      <c r="AH438" s="39">
        <f t="shared" si="154"/>
        <v>0</v>
      </c>
      <c r="AI438" s="39">
        <f t="shared" si="130"/>
        <v>0</v>
      </c>
      <c r="AJ438" s="39">
        <f t="shared" si="130"/>
        <v>0</v>
      </c>
      <c r="AK438" s="39">
        <f t="shared" si="130"/>
        <v>0</v>
      </c>
      <c r="AL438" s="39">
        <f t="shared" si="130"/>
        <v>0</v>
      </c>
      <c r="AM438" s="39">
        <f t="shared" si="130"/>
        <v>0</v>
      </c>
      <c r="AN438" s="39">
        <f t="shared" si="130"/>
        <v>0</v>
      </c>
      <c r="AO438" s="39">
        <f t="shared" si="145"/>
        <v>0</v>
      </c>
      <c r="AP438" s="39">
        <f t="shared" si="145"/>
        <v>0</v>
      </c>
      <c r="AQ438" s="39">
        <f t="shared" si="145"/>
        <v>0</v>
      </c>
      <c r="AR438" s="39">
        <f t="shared" si="145"/>
        <v>0</v>
      </c>
      <c r="AS438" s="39">
        <f t="shared" si="145"/>
        <v>0</v>
      </c>
      <c r="AT438" s="39">
        <f t="shared" si="145"/>
        <v>0</v>
      </c>
      <c r="AU438" s="39">
        <f t="shared" si="145"/>
        <v>0</v>
      </c>
      <c r="AV438" s="39">
        <f t="shared" si="143"/>
        <v>1</v>
      </c>
      <c r="AZ438" s="39" t="str">
        <v>Ginger Ale</v>
      </c>
      <c r="BA438" s="39">
        <v>1.9385019884100898</v>
      </c>
      <c r="BB438" s="39">
        <v>0.4267326046606979</v>
      </c>
      <c r="BC438" s="39">
        <f t="shared" si="149"/>
        <v>20.635778068746177</v>
      </c>
      <c r="BD438" s="39">
        <f t="shared" si="150"/>
        <v>5.5548277741776761E-6</v>
      </c>
      <c r="BE438" s="39">
        <f t="shared" si="151"/>
        <v>6.9483344849879893</v>
      </c>
      <c r="BF438" s="39">
        <f t="shared" si="152"/>
        <v>3.0105459837029462</v>
      </c>
      <c r="BG438" s="39">
        <f t="shared" si="153"/>
        <v>16.036742961783336</v>
      </c>
    </row>
    <row r="439" spans="3:59" ht="15.5">
      <c r="C439" s="52">
        <v>0</v>
      </c>
      <c r="D439" s="52">
        <v>1</v>
      </c>
      <c r="E439" s="52">
        <v>0</v>
      </c>
      <c r="F439" s="52">
        <v>1</v>
      </c>
      <c r="G439" s="52">
        <v>0</v>
      </c>
      <c r="H439" s="52">
        <v>1</v>
      </c>
      <c r="I439" s="52">
        <v>0</v>
      </c>
      <c r="J439" s="52">
        <v>0</v>
      </c>
      <c r="K439" s="52">
        <v>0</v>
      </c>
      <c r="L439" s="52">
        <v>0</v>
      </c>
      <c r="M439" s="52">
        <v>0</v>
      </c>
      <c r="N439" s="52">
        <v>1</v>
      </c>
      <c r="O439" s="52">
        <v>0</v>
      </c>
      <c r="P439" s="52">
        <v>0</v>
      </c>
      <c r="Q439" s="52">
        <v>0</v>
      </c>
      <c r="R439" s="52">
        <v>0</v>
      </c>
      <c r="S439" s="52">
        <v>0</v>
      </c>
      <c r="T439" s="52">
        <v>0</v>
      </c>
      <c r="U439" s="52">
        <v>0</v>
      </c>
      <c r="V439" s="39">
        <v>1</v>
      </c>
      <c r="W439" s="39">
        <v>1</v>
      </c>
      <c r="Z439" s="38">
        <f t="shared" si="144"/>
        <v>0.3999460438115649</v>
      </c>
      <c r="AC439" s="39">
        <f t="shared" si="155"/>
        <v>0</v>
      </c>
      <c r="AD439" s="39">
        <f t="shared" si="155"/>
        <v>1</v>
      </c>
      <c r="AE439" s="39">
        <f t="shared" si="155"/>
        <v>0</v>
      </c>
      <c r="AF439" s="39">
        <f t="shared" si="154"/>
        <v>1</v>
      </c>
      <c r="AG439" s="39">
        <f t="shared" si="154"/>
        <v>0</v>
      </c>
      <c r="AH439" s="39">
        <f t="shared" si="154"/>
        <v>1</v>
      </c>
      <c r="AI439" s="39">
        <f t="shared" si="130"/>
        <v>0</v>
      </c>
      <c r="AJ439" s="39">
        <f t="shared" si="130"/>
        <v>0</v>
      </c>
      <c r="AK439" s="39">
        <f t="shared" si="130"/>
        <v>0</v>
      </c>
      <c r="AL439" s="39">
        <f t="shared" si="130"/>
        <v>0</v>
      </c>
      <c r="AM439" s="39">
        <f t="shared" si="130"/>
        <v>0</v>
      </c>
      <c r="AN439" s="39">
        <f t="shared" si="130"/>
        <v>1</v>
      </c>
      <c r="AO439" s="39">
        <f t="shared" si="145"/>
        <v>0</v>
      </c>
      <c r="AP439" s="39">
        <f t="shared" si="145"/>
        <v>0</v>
      </c>
      <c r="AQ439" s="39">
        <f t="shared" si="145"/>
        <v>0</v>
      </c>
      <c r="AR439" s="39">
        <f t="shared" si="145"/>
        <v>0</v>
      </c>
      <c r="AS439" s="39">
        <f t="shared" si="145"/>
        <v>0</v>
      </c>
      <c r="AT439" s="39">
        <f t="shared" si="145"/>
        <v>0</v>
      </c>
      <c r="AU439" s="39">
        <f t="shared" si="145"/>
        <v>0</v>
      </c>
      <c r="AV439" s="39">
        <f t="shared" si="143"/>
        <v>1</v>
      </c>
      <c r="AZ439" s="39" t="str">
        <v>Sea Bands</v>
      </c>
      <c r="BA439" s="39">
        <v>1.1075296641518295</v>
      </c>
      <c r="BB439" s="39">
        <v>0.67343480958378588</v>
      </c>
      <c r="BC439" s="39">
        <f t="shared" si="149"/>
        <v>2.7047031832406101</v>
      </c>
      <c r="BD439" s="39">
        <f t="shared" si="150"/>
        <v>0.10005270183945039</v>
      </c>
      <c r="BE439" s="39">
        <f t="shared" si="151"/>
        <v>3.0268717611742697</v>
      </c>
      <c r="BF439" s="39">
        <f t="shared" si="152"/>
        <v>0.80865871717136906</v>
      </c>
      <c r="BG439" s="39">
        <f t="shared" si="153"/>
        <v>11.329813757084182</v>
      </c>
    </row>
    <row r="440" spans="3:59" ht="15.5">
      <c r="C440" s="52">
        <v>0</v>
      </c>
      <c r="D440" s="52">
        <v>1</v>
      </c>
      <c r="E440" s="52">
        <v>0</v>
      </c>
      <c r="F440" s="52">
        <v>1</v>
      </c>
      <c r="G440" s="52">
        <v>0</v>
      </c>
      <c r="H440" s="52">
        <v>0</v>
      </c>
      <c r="I440" s="52">
        <v>0</v>
      </c>
      <c r="J440" s="52">
        <v>1</v>
      </c>
      <c r="K440" s="52">
        <v>1</v>
      </c>
      <c r="L440" s="52">
        <v>0</v>
      </c>
      <c r="M440" s="52">
        <v>0</v>
      </c>
      <c r="N440" s="52">
        <v>0</v>
      </c>
      <c r="O440" s="52">
        <v>0</v>
      </c>
      <c r="P440" s="52">
        <v>0</v>
      </c>
      <c r="Q440" s="52">
        <v>0</v>
      </c>
      <c r="R440" s="52">
        <v>1</v>
      </c>
      <c r="S440" s="52">
        <v>1</v>
      </c>
      <c r="T440" s="52">
        <v>0</v>
      </c>
      <c r="U440" s="52">
        <v>0</v>
      </c>
      <c r="V440" s="39">
        <v>1</v>
      </c>
      <c r="W440" s="39">
        <v>1</v>
      </c>
      <c r="Z440" s="38">
        <f t="shared" si="144"/>
        <v>1.4362836825205298</v>
      </c>
      <c r="AC440" s="39">
        <f t="shared" si="155"/>
        <v>0</v>
      </c>
      <c r="AD440" s="39">
        <f t="shared" si="155"/>
        <v>1</v>
      </c>
      <c r="AE440" s="39">
        <f t="shared" si="155"/>
        <v>0</v>
      </c>
      <c r="AF440" s="39">
        <f t="shared" si="154"/>
        <v>1</v>
      </c>
      <c r="AG440" s="39">
        <f t="shared" si="154"/>
        <v>0</v>
      </c>
      <c r="AH440" s="39">
        <f t="shared" si="154"/>
        <v>0</v>
      </c>
      <c r="AI440" s="39">
        <f t="shared" si="130"/>
        <v>0</v>
      </c>
      <c r="AJ440" s="39">
        <f t="shared" si="130"/>
        <v>1</v>
      </c>
      <c r="AK440" s="39">
        <f t="shared" si="130"/>
        <v>1</v>
      </c>
      <c r="AL440" s="39">
        <f t="shared" si="130"/>
        <v>0</v>
      </c>
      <c r="AM440" s="39">
        <f t="shared" si="130"/>
        <v>0</v>
      </c>
      <c r="AN440" s="39">
        <f t="shared" si="130"/>
        <v>0</v>
      </c>
      <c r="AO440" s="39">
        <f t="shared" si="145"/>
        <v>0</v>
      </c>
      <c r="AP440" s="39">
        <f t="shared" si="145"/>
        <v>0</v>
      </c>
      <c r="AQ440" s="39">
        <f t="shared" si="145"/>
        <v>0</v>
      </c>
      <c r="AR440" s="39">
        <f t="shared" si="145"/>
        <v>1</v>
      </c>
      <c r="AS440" s="39">
        <f t="shared" si="145"/>
        <v>1</v>
      </c>
      <c r="AT440" s="39">
        <f t="shared" si="145"/>
        <v>0</v>
      </c>
      <c r="AU440" s="39">
        <f t="shared" si="145"/>
        <v>0</v>
      </c>
      <c r="AV440" s="39">
        <f t="shared" si="143"/>
        <v>1</v>
      </c>
      <c r="AZ440" s="39" t="str">
        <v>Stopped buying ciggies</v>
      </c>
      <c r="BA440" s="39">
        <v>1.3022216751569833</v>
      </c>
      <c r="BB440" s="39">
        <v>0.34234731913301636</v>
      </c>
      <c r="BC440" s="39">
        <f t="shared" si="149"/>
        <v>14.468915387211352</v>
      </c>
      <c r="BD440" s="39">
        <f t="shared" si="150"/>
        <v>1.4249165471923875E-4</v>
      </c>
      <c r="BE440" s="39">
        <f t="shared" si="151"/>
        <v>3.6774577151107266</v>
      </c>
      <c r="BF440" s="39">
        <f t="shared" si="152"/>
        <v>1.879927588702434</v>
      </c>
      <c r="BG440" s="39">
        <f t="shared" si="153"/>
        <v>7.1937319967529962</v>
      </c>
    </row>
    <row r="441" spans="3:59" ht="15.5">
      <c r="C441" s="52">
        <v>1</v>
      </c>
      <c r="D441" s="52">
        <v>0</v>
      </c>
      <c r="E441" s="52">
        <v>1</v>
      </c>
      <c r="F441" s="52">
        <v>0</v>
      </c>
      <c r="G441" s="52">
        <v>0</v>
      </c>
      <c r="H441" s="52">
        <v>0</v>
      </c>
      <c r="I441" s="52">
        <v>0</v>
      </c>
      <c r="J441" s="52">
        <v>0</v>
      </c>
      <c r="K441" s="52">
        <v>1</v>
      </c>
      <c r="L441" s="52">
        <v>0</v>
      </c>
      <c r="M441" s="52">
        <v>0</v>
      </c>
      <c r="N441" s="52">
        <v>0</v>
      </c>
      <c r="O441" s="52">
        <v>0</v>
      </c>
      <c r="P441" s="52">
        <v>0</v>
      </c>
      <c r="Q441" s="52">
        <v>1</v>
      </c>
      <c r="R441" s="52">
        <v>0</v>
      </c>
      <c r="S441" s="52">
        <v>0</v>
      </c>
      <c r="T441" s="52">
        <v>1</v>
      </c>
      <c r="U441" s="52">
        <v>1</v>
      </c>
      <c r="V441" s="39">
        <v>1</v>
      </c>
      <c r="W441" s="39">
        <v>1</v>
      </c>
      <c r="Z441" s="38">
        <f t="shared" si="144"/>
        <v>0.5254811550137698</v>
      </c>
      <c r="AC441" s="39">
        <f t="shared" si="155"/>
        <v>1</v>
      </c>
      <c r="AD441" s="39">
        <f t="shared" si="155"/>
        <v>0</v>
      </c>
      <c r="AE441" s="39">
        <f t="shared" si="155"/>
        <v>1</v>
      </c>
      <c r="AF441" s="39">
        <f t="shared" si="154"/>
        <v>0</v>
      </c>
      <c r="AG441" s="39">
        <f t="shared" si="154"/>
        <v>0</v>
      </c>
      <c r="AH441" s="39">
        <f t="shared" si="154"/>
        <v>0</v>
      </c>
      <c r="AI441" s="39">
        <f t="shared" si="130"/>
        <v>0</v>
      </c>
      <c r="AJ441" s="39">
        <f t="shared" si="130"/>
        <v>0</v>
      </c>
      <c r="AK441" s="39">
        <f t="shared" si="130"/>
        <v>1</v>
      </c>
      <c r="AL441" s="39">
        <f t="shared" si="130"/>
        <v>0</v>
      </c>
      <c r="AM441" s="39">
        <f t="shared" si="130"/>
        <v>0</v>
      </c>
      <c r="AN441" s="39">
        <f t="shared" si="130"/>
        <v>0</v>
      </c>
      <c r="AO441" s="39">
        <f t="shared" si="145"/>
        <v>0</v>
      </c>
      <c r="AP441" s="39">
        <f t="shared" si="145"/>
        <v>0</v>
      </c>
      <c r="AQ441" s="39">
        <f t="shared" si="145"/>
        <v>1</v>
      </c>
      <c r="AR441" s="39">
        <f t="shared" ref="AR441:AU504" si="156">R441</f>
        <v>0</v>
      </c>
      <c r="AS441" s="39">
        <f t="shared" si="156"/>
        <v>0</v>
      </c>
      <c r="AT441" s="39">
        <f t="shared" si="156"/>
        <v>1</v>
      </c>
      <c r="AU441" s="39">
        <f t="shared" si="156"/>
        <v>1</v>
      </c>
      <c r="AV441" s="39">
        <f t="shared" si="143"/>
        <v>1</v>
      </c>
      <c r="AZ441" s="39" t="str">
        <v>Cigarettes</v>
      </c>
      <c r="BA441" s="39">
        <v>-1.4430220462622994</v>
      </c>
      <c r="BB441" s="39">
        <v>0.37011977534586216</v>
      </c>
      <c r="BC441" s="39">
        <f t="shared" si="149"/>
        <v>15.200621765735535</v>
      </c>
      <c r="BD441" s="39">
        <f t="shared" si="150"/>
        <v>9.667158561274048E-5</v>
      </c>
      <c r="BE441" s="39">
        <f t="shared" si="151"/>
        <v>0.23621283284813765</v>
      </c>
      <c r="BF441" s="39">
        <f t="shared" si="152"/>
        <v>0.11435547550721184</v>
      </c>
      <c r="BG441" s="39">
        <f t="shared" si="153"/>
        <v>0.48792156348143911</v>
      </c>
    </row>
    <row r="442" spans="3:59" ht="15.5">
      <c r="C442" s="52">
        <v>0</v>
      </c>
      <c r="D442" s="52">
        <v>0</v>
      </c>
      <c r="E442" s="52">
        <v>1</v>
      </c>
      <c r="F442" s="52">
        <v>0</v>
      </c>
      <c r="G442" s="52">
        <v>1</v>
      </c>
      <c r="H442" s="52">
        <v>0</v>
      </c>
      <c r="I442" s="52">
        <v>0</v>
      </c>
      <c r="J442" s="52">
        <v>0</v>
      </c>
      <c r="K442" s="52">
        <v>0</v>
      </c>
      <c r="L442" s="52">
        <v>0</v>
      </c>
      <c r="M442" s="52">
        <v>0</v>
      </c>
      <c r="N442" s="52">
        <v>0</v>
      </c>
      <c r="O442" s="52">
        <v>0</v>
      </c>
      <c r="P442" s="52">
        <v>0</v>
      </c>
      <c r="Q442" s="52">
        <v>0</v>
      </c>
      <c r="R442" s="52">
        <v>0</v>
      </c>
      <c r="S442" s="52">
        <v>0</v>
      </c>
      <c r="T442" s="52">
        <v>0</v>
      </c>
      <c r="U442" s="52">
        <v>0</v>
      </c>
      <c r="V442" s="39">
        <v>1</v>
      </c>
      <c r="W442" s="39">
        <v>1</v>
      </c>
      <c r="Z442" s="38">
        <f t="shared" si="144"/>
        <v>0.67268471933187168</v>
      </c>
      <c r="AC442" s="39">
        <f t="shared" si="155"/>
        <v>0</v>
      </c>
      <c r="AD442" s="39">
        <f t="shared" si="155"/>
        <v>0</v>
      </c>
      <c r="AE442" s="39">
        <f t="shared" si="155"/>
        <v>1</v>
      </c>
      <c r="AF442" s="39">
        <f t="shared" si="154"/>
        <v>0</v>
      </c>
      <c r="AG442" s="39">
        <f t="shared" si="154"/>
        <v>1</v>
      </c>
      <c r="AH442" s="39">
        <f t="shared" si="154"/>
        <v>0</v>
      </c>
      <c r="AI442" s="39">
        <f t="shared" si="130"/>
        <v>0</v>
      </c>
      <c r="AJ442" s="39">
        <f t="shared" si="130"/>
        <v>0</v>
      </c>
      <c r="AK442" s="39">
        <f t="shared" si="130"/>
        <v>0</v>
      </c>
      <c r="AL442" s="39">
        <f t="shared" si="130"/>
        <v>0</v>
      </c>
      <c r="AM442" s="39">
        <f t="shared" si="130"/>
        <v>0</v>
      </c>
      <c r="AN442" s="39">
        <f t="shared" si="130"/>
        <v>0</v>
      </c>
      <c r="AO442" s="39">
        <f t="shared" si="130"/>
        <v>0</v>
      </c>
      <c r="AP442" s="39">
        <f t="shared" si="130"/>
        <v>0</v>
      </c>
      <c r="AQ442" s="39">
        <f t="shared" si="130"/>
        <v>0</v>
      </c>
      <c r="AR442" s="39">
        <f t="shared" si="156"/>
        <v>0</v>
      </c>
      <c r="AS442" s="39">
        <f t="shared" si="156"/>
        <v>0</v>
      </c>
      <c r="AT442" s="39">
        <f t="shared" si="156"/>
        <v>0</v>
      </c>
      <c r="AU442" s="39">
        <f t="shared" si="156"/>
        <v>0</v>
      </c>
      <c r="AV442" s="39">
        <f t="shared" si="143"/>
        <v>1</v>
      </c>
      <c r="AZ442" s="39" t="str">
        <v>Smoking Cessation</v>
      </c>
      <c r="BA442" s="39">
        <v>1.7907793177191078</v>
      </c>
      <c r="BB442" s="39">
        <v>0.51261032610237411</v>
      </c>
      <c r="BC442" s="39">
        <f t="shared" si="149"/>
        <v>12.204203452110333</v>
      </c>
      <c r="BD442" s="39">
        <f t="shared" si="150"/>
        <v>4.7681956989561216E-4</v>
      </c>
      <c r="BE442" s="39">
        <f t="shared" si="151"/>
        <v>5.9941219720958605</v>
      </c>
      <c r="BF442" s="39">
        <f t="shared" si="152"/>
        <v>2.1947794002579255</v>
      </c>
      <c r="BG442" s="39">
        <f t="shared" si="153"/>
        <v>16.370437143769447</v>
      </c>
    </row>
    <row r="443" spans="3:59" ht="15.5">
      <c r="C443" s="52">
        <v>0</v>
      </c>
      <c r="D443" s="52">
        <v>1</v>
      </c>
      <c r="E443" s="52">
        <v>0</v>
      </c>
      <c r="F443" s="52">
        <v>1</v>
      </c>
      <c r="G443" s="52">
        <v>0</v>
      </c>
      <c r="H443" s="52">
        <v>0</v>
      </c>
      <c r="I443" s="52">
        <v>0</v>
      </c>
      <c r="J443" s="52">
        <v>0</v>
      </c>
      <c r="K443" s="52">
        <v>0</v>
      </c>
      <c r="L443" s="52">
        <v>0</v>
      </c>
      <c r="M443" s="52">
        <v>0</v>
      </c>
      <c r="N443" s="52">
        <v>0</v>
      </c>
      <c r="O443" s="52">
        <v>0</v>
      </c>
      <c r="P443" s="52">
        <v>0</v>
      </c>
      <c r="Q443" s="52">
        <v>0</v>
      </c>
      <c r="R443" s="52">
        <v>0</v>
      </c>
      <c r="S443" s="52">
        <v>0</v>
      </c>
      <c r="T443" s="52">
        <v>0</v>
      </c>
      <c r="U443" s="52">
        <v>1</v>
      </c>
      <c r="V443" s="39">
        <v>1</v>
      </c>
      <c r="W443" s="39">
        <v>1</v>
      </c>
      <c r="Z443" s="38">
        <f t="shared" si="144"/>
        <v>0.68401107600063937</v>
      </c>
      <c r="AC443" s="39">
        <f t="shared" si="155"/>
        <v>0</v>
      </c>
      <c r="AD443" s="39">
        <f t="shared" si="155"/>
        <v>1</v>
      </c>
      <c r="AE443" s="39">
        <f t="shared" si="155"/>
        <v>0</v>
      </c>
      <c r="AF443" s="39">
        <f t="shared" si="154"/>
        <v>1</v>
      </c>
      <c r="AG443" s="39">
        <f t="shared" si="154"/>
        <v>0</v>
      </c>
      <c r="AH443" s="39">
        <f t="shared" si="154"/>
        <v>0</v>
      </c>
      <c r="AI443" s="39">
        <f t="shared" si="130"/>
        <v>0</v>
      </c>
      <c r="AJ443" s="39">
        <f t="shared" si="130"/>
        <v>0</v>
      </c>
      <c r="AK443" s="39">
        <f t="shared" si="130"/>
        <v>0</v>
      </c>
      <c r="AL443" s="39">
        <f t="shared" si="130"/>
        <v>0</v>
      </c>
      <c r="AM443" s="39">
        <f t="shared" si="130"/>
        <v>0</v>
      </c>
      <c r="AN443" s="39">
        <f t="shared" si="130"/>
        <v>0</v>
      </c>
      <c r="AO443" s="39">
        <f t="shared" si="130"/>
        <v>0</v>
      </c>
      <c r="AP443" s="39">
        <f t="shared" si="130"/>
        <v>0</v>
      </c>
      <c r="AQ443" s="39">
        <f t="shared" si="130"/>
        <v>0</v>
      </c>
      <c r="AR443" s="39">
        <f t="shared" si="156"/>
        <v>0</v>
      </c>
      <c r="AS443" s="39">
        <f t="shared" si="156"/>
        <v>0</v>
      </c>
      <c r="AT443" s="39">
        <f t="shared" si="156"/>
        <v>0</v>
      </c>
      <c r="AU443" s="39">
        <f t="shared" si="156"/>
        <v>1</v>
      </c>
      <c r="AV443" s="39">
        <f t="shared" si="143"/>
        <v>1</v>
      </c>
      <c r="AZ443" s="39" t="str">
        <v>Stopped buying wine</v>
      </c>
      <c r="BA443" s="39">
        <v>1.3838880841640195</v>
      </c>
      <c r="BB443" s="39">
        <v>0.30588313839048248</v>
      </c>
      <c r="BC443" s="39">
        <f t="shared" si="149"/>
        <v>20.468728471872346</v>
      </c>
      <c r="BD443" s="39">
        <f t="shared" si="150"/>
        <v>6.0613518561501941E-6</v>
      </c>
      <c r="BE443" s="39">
        <f t="shared" si="151"/>
        <v>3.9903864632311774</v>
      </c>
      <c r="BF443" s="39">
        <f t="shared" si="152"/>
        <v>2.1910221047320393</v>
      </c>
      <c r="BG443" s="39">
        <f t="shared" si="153"/>
        <v>7.267468498628415</v>
      </c>
    </row>
    <row r="444" spans="3:59" ht="15.5">
      <c r="C444" s="52">
        <v>1</v>
      </c>
      <c r="D444" s="52">
        <v>0</v>
      </c>
      <c r="E444" s="52">
        <v>1</v>
      </c>
      <c r="F444" s="52">
        <v>0</v>
      </c>
      <c r="G444" s="52">
        <v>1</v>
      </c>
      <c r="H444" s="52">
        <v>0</v>
      </c>
      <c r="I444" s="52">
        <v>0</v>
      </c>
      <c r="J444" s="52">
        <v>0</v>
      </c>
      <c r="K444" s="52">
        <v>0</v>
      </c>
      <c r="L444" s="52">
        <v>0</v>
      </c>
      <c r="M444" s="52">
        <v>1</v>
      </c>
      <c r="N444" s="52">
        <v>0</v>
      </c>
      <c r="O444" s="52">
        <v>0</v>
      </c>
      <c r="P444" s="52">
        <v>0</v>
      </c>
      <c r="Q444" s="52">
        <v>0</v>
      </c>
      <c r="R444" s="52">
        <v>0</v>
      </c>
      <c r="S444" s="52">
        <v>1</v>
      </c>
      <c r="T444" s="52">
        <v>0</v>
      </c>
      <c r="U444" s="52">
        <v>0</v>
      </c>
      <c r="V444" s="39">
        <v>1</v>
      </c>
      <c r="W444" s="39">
        <v>1</v>
      </c>
      <c r="Z444" s="38">
        <f t="shared" si="144"/>
        <v>0.95578343836043245</v>
      </c>
      <c r="AC444" s="39">
        <f t="shared" si="155"/>
        <v>1</v>
      </c>
      <c r="AD444" s="39">
        <f t="shared" si="155"/>
        <v>0</v>
      </c>
      <c r="AE444" s="39">
        <f t="shared" si="155"/>
        <v>1</v>
      </c>
      <c r="AF444" s="39">
        <f t="shared" si="154"/>
        <v>0</v>
      </c>
      <c r="AG444" s="39">
        <f t="shared" si="154"/>
        <v>1</v>
      </c>
      <c r="AH444" s="39">
        <f t="shared" si="154"/>
        <v>0</v>
      </c>
      <c r="AI444" s="39">
        <f t="shared" si="130"/>
        <v>0</v>
      </c>
      <c r="AJ444" s="39">
        <f t="shared" si="130"/>
        <v>0</v>
      </c>
      <c r="AK444" s="39">
        <f t="shared" si="130"/>
        <v>0</v>
      </c>
      <c r="AL444" s="39">
        <f t="shared" si="130"/>
        <v>0</v>
      </c>
      <c r="AM444" s="39">
        <f t="shared" ref="AM444:AQ507" si="157">M444</f>
        <v>1</v>
      </c>
      <c r="AN444" s="39">
        <f t="shared" si="157"/>
        <v>0</v>
      </c>
      <c r="AO444" s="39">
        <f t="shared" si="157"/>
        <v>0</v>
      </c>
      <c r="AP444" s="39">
        <f t="shared" si="157"/>
        <v>0</v>
      </c>
      <c r="AQ444" s="39">
        <f t="shared" si="157"/>
        <v>0</v>
      </c>
      <c r="AR444" s="39">
        <f t="shared" si="156"/>
        <v>0</v>
      </c>
      <c r="AS444" s="39">
        <f t="shared" si="156"/>
        <v>1</v>
      </c>
      <c r="AT444" s="39">
        <f t="shared" si="156"/>
        <v>0</v>
      </c>
      <c r="AU444" s="39">
        <f t="shared" si="156"/>
        <v>0</v>
      </c>
      <c r="AV444" s="39">
        <f t="shared" si="143"/>
        <v>1</v>
      </c>
      <c r="AZ444" s="39" t="str">
        <v>Wine</v>
      </c>
      <c r="BA444" s="39">
        <v>-1.5655394416321744</v>
      </c>
      <c r="BB444" s="39">
        <v>0.34890972252757979</v>
      </c>
      <c r="BC444" s="39">
        <f t="shared" si="149"/>
        <v>20.132693608846495</v>
      </c>
      <c r="BD444" s="39">
        <f t="shared" si="150"/>
        <v>7.2251030135535812E-6</v>
      </c>
      <c r="BE444" s="39">
        <f t="shared" si="151"/>
        <v>0.20897525281074006</v>
      </c>
      <c r="BF444" s="39">
        <f t="shared" si="152"/>
        <v>0.10546354491162753</v>
      </c>
      <c r="BG444" s="39">
        <f t="shared" si="153"/>
        <v>0.41408295467316469</v>
      </c>
    </row>
    <row r="445" spans="3:59" ht="15.5">
      <c r="C445" s="52">
        <v>0</v>
      </c>
      <c r="D445" s="52">
        <v>1</v>
      </c>
      <c r="E445" s="52">
        <v>1</v>
      </c>
      <c r="F445" s="52">
        <v>0</v>
      </c>
      <c r="G445" s="52">
        <v>0</v>
      </c>
      <c r="H445" s="52">
        <v>0</v>
      </c>
      <c r="I445" s="52">
        <v>0</v>
      </c>
      <c r="J445" s="52">
        <v>0</v>
      </c>
      <c r="K445" s="52">
        <v>0</v>
      </c>
      <c r="L445" s="52">
        <v>0</v>
      </c>
      <c r="M445" s="52">
        <v>0</v>
      </c>
      <c r="N445" s="52">
        <v>0</v>
      </c>
      <c r="O445" s="52">
        <v>0</v>
      </c>
      <c r="P445" s="52">
        <v>0</v>
      </c>
      <c r="Q445" s="52">
        <v>0</v>
      </c>
      <c r="R445" s="52">
        <v>0</v>
      </c>
      <c r="S445" s="52">
        <v>0</v>
      </c>
      <c r="T445" s="52">
        <v>0</v>
      </c>
      <c r="U445" s="52">
        <v>0</v>
      </c>
      <c r="V445" s="39">
        <v>1</v>
      </c>
      <c r="W445" s="39">
        <v>1</v>
      </c>
      <c r="Z445" s="38">
        <f t="shared" si="144"/>
        <v>0.42946961377030912</v>
      </c>
      <c r="AC445" s="39">
        <f t="shared" si="155"/>
        <v>0</v>
      </c>
      <c r="AD445" s="39">
        <f t="shared" si="155"/>
        <v>1</v>
      </c>
      <c r="AE445" s="39">
        <f t="shared" si="155"/>
        <v>1</v>
      </c>
      <c r="AF445" s="39">
        <f t="shared" si="154"/>
        <v>0</v>
      </c>
      <c r="AG445" s="39">
        <f t="shared" si="154"/>
        <v>0</v>
      </c>
      <c r="AH445" s="39">
        <f t="shared" si="154"/>
        <v>0</v>
      </c>
      <c r="AI445" s="39">
        <f t="shared" si="154"/>
        <v>0</v>
      </c>
      <c r="AJ445" s="39">
        <f t="shared" si="154"/>
        <v>0</v>
      </c>
      <c r="AK445" s="39">
        <f t="shared" si="154"/>
        <v>0</v>
      </c>
      <c r="AL445" s="39">
        <f t="shared" si="154"/>
        <v>0</v>
      </c>
      <c r="AM445" s="39">
        <f t="shared" si="157"/>
        <v>0</v>
      </c>
      <c r="AN445" s="39">
        <f t="shared" si="157"/>
        <v>0</v>
      </c>
      <c r="AO445" s="39">
        <f t="shared" si="157"/>
        <v>0</v>
      </c>
      <c r="AP445" s="39">
        <f t="shared" si="157"/>
        <v>0</v>
      </c>
      <c r="AQ445" s="39">
        <f t="shared" si="157"/>
        <v>0</v>
      </c>
      <c r="AR445" s="39">
        <f t="shared" si="156"/>
        <v>0</v>
      </c>
      <c r="AS445" s="39">
        <f t="shared" si="156"/>
        <v>0</v>
      </c>
      <c r="AT445" s="39">
        <f t="shared" si="156"/>
        <v>0</v>
      </c>
      <c r="AU445" s="39">
        <f t="shared" si="156"/>
        <v>0</v>
      </c>
      <c r="AV445" s="39">
        <f t="shared" si="143"/>
        <v>1</v>
      </c>
      <c r="AZ445" s="77" t="str">
        <v>Maternity Clothes</v>
      </c>
      <c r="BA445" s="77">
        <v>2.0782024412996156</v>
      </c>
      <c r="BB445" s="77">
        <v>0.32943188811302038</v>
      </c>
      <c r="BC445" s="77">
        <f t="shared" si="149"/>
        <v>39.79645893464879</v>
      </c>
      <c r="BD445" s="77">
        <f t="shared" si="150"/>
        <v>2.8185565173274523E-10</v>
      </c>
      <c r="BE445" s="77">
        <f t="shared" si="151"/>
        <v>7.9900933359013955</v>
      </c>
      <c r="BF445" s="77">
        <f t="shared" si="152"/>
        <v>4.1892754914140049</v>
      </c>
      <c r="BG445" s="77">
        <f t="shared" si="153"/>
        <v>15.239291769486252</v>
      </c>
    </row>
    <row r="446" spans="3:59" ht="15.5">
      <c r="C446" s="52">
        <v>0</v>
      </c>
      <c r="D446" s="52">
        <v>1</v>
      </c>
      <c r="E446" s="52">
        <v>0</v>
      </c>
      <c r="F446" s="52">
        <v>1</v>
      </c>
      <c r="G446" s="52">
        <v>0</v>
      </c>
      <c r="H446" s="52">
        <v>0</v>
      </c>
      <c r="I446" s="52">
        <v>0</v>
      </c>
      <c r="J446" s="52">
        <v>0</v>
      </c>
      <c r="K446" s="52">
        <v>0</v>
      </c>
      <c r="L446" s="52">
        <v>0</v>
      </c>
      <c r="M446" s="52">
        <v>0</v>
      </c>
      <c r="N446" s="52">
        <v>0</v>
      </c>
      <c r="O446" s="52">
        <v>1</v>
      </c>
      <c r="P446" s="52">
        <v>0</v>
      </c>
      <c r="Q446" s="52">
        <v>0</v>
      </c>
      <c r="R446" s="52">
        <v>0</v>
      </c>
      <c r="S446" s="52">
        <v>0</v>
      </c>
      <c r="T446" s="52">
        <v>0</v>
      </c>
      <c r="U446" s="52">
        <v>0</v>
      </c>
      <c r="V446" s="39">
        <v>1</v>
      </c>
      <c r="W446" s="39">
        <v>1</v>
      </c>
      <c r="Z446" s="38">
        <f t="shared" si="144"/>
        <v>0.58987555257401825</v>
      </c>
      <c r="AC446" s="39">
        <f t="shared" si="155"/>
        <v>0</v>
      </c>
      <c r="AD446" s="39">
        <f t="shared" si="155"/>
        <v>1</v>
      </c>
      <c r="AE446" s="39">
        <f t="shared" si="155"/>
        <v>0</v>
      </c>
      <c r="AF446" s="39">
        <f t="shared" si="154"/>
        <v>1</v>
      </c>
      <c r="AG446" s="39">
        <f t="shared" si="154"/>
        <v>0</v>
      </c>
      <c r="AH446" s="39">
        <f t="shared" si="154"/>
        <v>0</v>
      </c>
      <c r="AI446" s="39">
        <f t="shared" si="154"/>
        <v>0</v>
      </c>
      <c r="AJ446" s="39">
        <f t="shared" si="154"/>
        <v>0</v>
      </c>
      <c r="AK446" s="39">
        <f t="shared" si="154"/>
        <v>0</v>
      </c>
      <c r="AL446" s="39">
        <f t="shared" si="154"/>
        <v>0</v>
      </c>
      <c r="AM446" s="39">
        <f t="shared" si="157"/>
        <v>0</v>
      </c>
      <c r="AN446" s="39">
        <f t="shared" si="157"/>
        <v>0</v>
      </c>
      <c r="AO446" s="39">
        <f t="shared" si="157"/>
        <v>1</v>
      </c>
      <c r="AP446" s="39">
        <f t="shared" si="157"/>
        <v>0</v>
      </c>
      <c r="AQ446" s="39">
        <f t="shared" si="157"/>
        <v>0</v>
      </c>
      <c r="AR446" s="39">
        <f t="shared" si="156"/>
        <v>0</v>
      </c>
      <c r="AS446" s="39">
        <f t="shared" si="156"/>
        <v>0</v>
      </c>
      <c r="AT446" s="39">
        <f t="shared" si="156"/>
        <v>0</v>
      </c>
      <c r="AU446" s="39">
        <f t="shared" si="156"/>
        <v>0</v>
      </c>
      <c r="AV446" s="39">
        <f t="shared" si="143"/>
        <v>1</v>
      </c>
    </row>
    <row r="447" spans="3:59" ht="15.5">
      <c r="C447" s="52">
        <v>0</v>
      </c>
      <c r="D447" s="52">
        <v>1</v>
      </c>
      <c r="E447" s="52">
        <v>0</v>
      </c>
      <c r="F447" s="52">
        <v>1</v>
      </c>
      <c r="G447" s="52">
        <v>0</v>
      </c>
      <c r="H447" s="52">
        <v>0</v>
      </c>
      <c r="I447" s="52">
        <v>0</v>
      </c>
      <c r="J447" s="52">
        <v>0</v>
      </c>
      <c r="K447" s="52">
        <v>1</v>
      </c>
      <c r="L447" s="52">
        <v>0</v>
      </c>
      <c r="M447" s="52">
        <v>0</v>
      </c>
      <c r="N447" s="52">
        <v>0</v>
      </c>
      <c r="O447" s="52">
        <v>0</v>
      </c>
      <c r="P447" s="52">
        <v>0</v>
      </c>
      <c r="Q447" s="52">
        <v>0</v>
      </c>
      <c r="R447" s="52">
        <v>0</v>
      </c>
      <c r="S447" s="52">
        <v>0</v>
      </c>
      <c r="T447" s="52">
        <v>0</v>
      </c>
      <c r="U447" s="52">
        <v>0</v>
      </c>
      <c r="V447" s="39">
        <v>1</v>
      </c>
      <c r="W447" s="39">
        <v>1</v>
      </c>
      <c r="Z447" s="38">
        <f t="shared" si="144"/>
        <v>0.73822733111750061</v>
      </c>
      <c r="AC447" s="39">
        <f t="shared" si="155"/>
        <v>0</v>
      </c>
      <c r="AD447" s="39">
        <f t="shared" si="155"/>
        <v>1</v>
      </c>
      <c r="AE447" s="39">
        <f t="shared" si="155"/>
        <v>0</v>
      </c>
      <c r="AF447" s="39">
        <f t="shared" si="154"/>
        <v>1</v>
      </c>
      <c r="AG447" s="39">
        <f t="shared" si="154"/>
        <v>0</v>
      </c>
      <c r="AH447" s="39">
        <f t="shared" si="154"/>
        <v>0</v>
      </c>
      <c r="AI447" s="39">
        <f t="shared" si="154"/>
        <v>0</v>
      </c>
      <c r="AJ447" s="39">
        <f t="shared" si="154"/>
        <v>0</v>
      </c>
      <c r="AK447" s="39">
        <f t="shared" si="154"/>
        <v>1</v>
      </c>
      <c r="AL447" s="39">
        <f t="shared" si="154"/>
        <v>0</v>
      </c>
      <c r="AM447" s="39">
        <f t="shared" si="157"/>
        <v>0</v>
      </c>
      <c r="AN447" s="39">
        <f t="shared" si="157"/>
        <v>0</v>
      </c>
      <c r="AO447" s="39">
        <f t="shared" si="157"/>
        <v>0</v>
      </c>
      <c r="AP447" s="39">
        <f t="shared" si="157"/>
        <v>0</v>
      </c>
      <c r="AQ447" s="39">
        <f t="shared" si="157"/>
        <v>0</v>
      </c>
      <c r="AR447" s="39">
        <f t="shared" si="156"/>
        <v>0</v>
      </c>
      <c r="AS447" s="39">
        <f t="shared" si="156"/>
        <v>0</v>
      </c>
      <c r="AT447" s="39">
        <f t="shared" si="156"/>
        <v>0</v>
      </c>
      <c r="AU447" s="39">
        <f t="shared" si="156"/>
        <v>0</v>
      </c>
      <c r="AV447" s="39">
        <f t="shared" si="143"/>
        <v>1</v>
      </c>
    </row>
    <row r="448" spans="3:59" ht="15.5">
      <c r="C448" s="52">
        <v>0</v>
      </c>
      <c r="D448" s="52">
        <v>1</v>
      </c>
      <c r="E448" s="52">
        <v>1</v>
      </c>
      <c r="F448" s="52">
        <v>0</v>
      </c>
      <c r="G448" s="52">
        <v>1</v>
      </c>
      <c r="H448" s="52">
        <v>0</v>
      </c>
      <c r="I448" s="52">
        <v>0</v>
      </c>
      <c r="J448" s="52">
        <v>0</v>
      </c>
      <c r="K448" s="52">
        <v>0</v>
      </c>
      <c r="L448" s="52">
        <v>0</v>
      </c>
      <c r="M448" s="52">
        <v>0</v>
      </c>
      <c r="N448" s="52">
        <v>0</v>
      </c>
      <c r="O448" s="52">
        <v>0</v>
      </c>
      <c r="P448" s="52">
        <v>0</v>
      </c>
      <c r="Q448" s="52">
        <v>1</v>
      </c>
      <c r="R448" s="52">
        <v>0</v>
      </c>
      <c r="S448" s="52">
        <v>0</v>
      </c>
      <c r="T448" s="52">
        <v>0</v>
      </c>
      <c r="U448" s="52">
        <v>0</v>
      </c>
      <c r="V448" s="39">
        <v>1</v>
      </c>
      <c r="W448" s="39">
        <v>1</v>
      </c>
      <c r="Z448" s="38">
        <f t="shared" si="144"/>
        <v>0.48679027540607456</v>
      </c>
      <c r="AC448" s="39">
        <f t="shared" si="155"/>
        <v>0</v>
      </c>
      <c r="AD448" s="39">
        <f t="shared" si="155"/>
        <v>1</v>
      </c>
      <c r="AE448" s="39">
        <f t="shared" si="155"/>
        <v>1</v>
      </c>
      <c r="AF448" s="39">
        <f t="shared" si="154"/>
        <v>0</v>
      </c>
      <c r="AG448" s="39">
        <f t="shared" si="154"/>
        <v>1</v>
      </c>
      <c r="AH448" s="39">
        <f t="shared" si="154"/>
        <v>0</v>
      </c>
      <c r="AI448" s="39">
        <f t="shared" si="154"/>
        <v>0</v>
      </c>
      <c r="AJ448" s="39">
        <f t="shared" si="154"/>
        <v>0</v>
      </c>
      <c r="AK448" s="39">
        <f t="shared" si="154"/>
        <v>0</v>
      </c>
      <c r="AL448" s="39">
        <f t="shared" si="154"/>
        <v>0</v>
      </c>
      <c r="AM448" s="39">
        <f t="shared" si="157"/>
        <v>0</v>
      </c>
      <c r="AN448" s="39">
        <f t="shared" si="157"/>
        <v>0</v>
      </c>
      <c r="AO448" s="39">
        <f t="shared" si="157"/>
        <v>0</v>
      </c>
      <c r="AP448" s="39">
        <f t="shared" si="157"/>
        <v>0</v>
      </c>
      <c r="AQ448" s="39">
        <f t="shared" si="157"/>
        <v>1</v>
      </c>
      <c r="AR448" s="39">
        <f t="shared" si="156"/>
        <v>0</v>
      </c>
      <c r="AS448" s="39">
        <f t="shared" si="156"/>
        <v>0</v>
      </c>
      <c r="AT448" s="39">
        <f t="shared" si="156"/>
        <v>0</v>
      </c>
      <c r="AU448" s="39">
        <f t="shared" si="156"/>
        <v>0</v>
      </c>
      <c r="AV448" s="39">
        <f t="shared" si="143"/>
        <v>1</v>
      </c>
    </row>
    <row r="449" spans="3:48" ht="15.5">
      <c r="C449" s="52">
        <v>0</v>
      </c>
      <c r="D449" s="52">
        <v>1</v>
      </c>
      <c r="E449" s="52">
        <v>0</v>
      </c>
      <c r="F449" s="52">
        <v>1</v>
      </c>
      <c r="G449" s="52">
        <v>0</v>
      </c>
      <c r="H449" s="52">
        <v>0</v>
      </c>
      <c r="I449" s="52">
        <v>0</v>
      </c>
      <c r="J449" s="52">
        <v>0</v>
      </c>
      <c r="K449" s="52">
        <v>0</v>
      </c>
      <c r="L449" s="52">
        <v>0</v>
      </c>
      <c r="M449" s="52">
        <v>0</v>
      </c>
      <c r="N449" s="52">
        <v>1</v>
      </c>
      <c r="O449" s="52">
        <v>0</v>
      </c>
      <c r="P449" s="52">
        <v>0</v>
      </c>
      <c r="Q449" s="52">
        <v>0</v>
      </c>
      <c r="R449" s="52">
        <v>0</v>
      </c>
      <c r="S449" s="52">
        <v>1</v>
      </c>
      <c r="T449" s="52">
        <v>0</v>
      </c>
      <c r="U449" s="52">
        <v>0</v>
      </c>
      <c r="V449" s="39">
        <v>1</v>
      </c>
      <c r="W449" s="39">
        <v>1</v>
      </c>
      <c r="Z449" s="38">
        <f t="shared" si="144"/>
        <v>0.86181024247096227</v>
      </c>
      <c r="AC449" s="39">
        <f t="shared" si="155"/>
        <v>0</v>
      </c>
      <c r="AD449" s="39">
        <f t="shared" si="155"/>
        <v>1</v>
      </c>
      <c r="AE449" s="39">
        <f t="shared" si="155"/>
        <v>0</v>
      </c>
      <c r="AF449" s="39">
        <f t="shared" si="154"/>
        <v>1</v>
      </c>
      <c r="AG449" s="39">
        <f t="shared" si="154"/>
        <v>0</v>
      </c>
      <c r="AH449" s="39">
        <f t="shared" si="154"/>
        <v>0</v>
      </c>
      <c r="AI449" s="39">
        <f t="shared" si="154"/>
        <v>0</v>
      </c>
      <c r="AJ449" s="39">
        <f t="shared" si="154"/>
        <v>0</v>
      </c>
      <c r="AK449" s="39">
        <f t="shared" si="154"/>
        <v>0</v>
      </c>
      <c r="AL449" s="39">
        <f t="shared" si="154"/>
        <v>0</v>
      </c>
      <c r="AM449" s="39">
        <f t="shared" si="157"/>
        <v>0</v>
      </c>
      <c r="AN449" s="39">
        <f t="shared" si="157"/>
        <v>1</v>
      </c>
      <c r="AO449" s="39">
        <f t="shared" si="157"/>
        <v>0</v>
      </c>
      <c r="AP449" s="39">
        <f t="shared" si="157"/>
        <v>0</v>
      </c>
      <c r="AQ449" s="39">
        <f t="shared" si="157"/>
        <v>0</v>
      </c>
      <c r="AR449" s="39">
        <f t="shared" si="156"/>
        <v>0</v>
      </c>
      <c r="AS449" s="39">
        <f t="shared" si="156"/>
        <v>1</v>
      </c>
      <c r="AT449" s="39">
        <f t="shared" si="156"/>
        <v>0</v>
      </c>
      <c r="AU449" s="39">
        <f t="shared" si="156"/>
        <v>0</v>
      </c>
      <c r="AV449" s="39">
        <f t="shared" si="143"/>
        <v>1</v>
      </c>
    </row>
    <row r="450" spans="3:48" ht="15.5">
      <c r="C450" s="52">
        <v>0</v>
      </c>
      <c r="D450" s="52">
        <v>1</v>
      </c>
      <c r="E450" s="52">
        <v>1</v>
      </c>
      <c r="F450" s="52">
        <v>0</v>
      </c>
      <c r="G450" s="52">
        <v>0</v>
      </c>
      <c r="H450" s="52">
        <v>0</v>
      </c>
      <c r="I450" s="52">
        <v>0</v>
      </c>
      <c r="J450" s="52">
        <v>0</v>
      </c>
      <c r="K450" s="52">
        <v>0</v>
      </c>
      <c r="L450" s="52">
        <v>0</v>
      </c>
      <c r="M450" s="52">
        <v>0</v>
      </c>
      <c r="N450" s="52">
        <v>0</v>
      </c>
      <c r="O450" s="52">
        <v>0</v>
      </c>
      <c r="P450" s="52">
        <v>1</v>
      </c>
      <c r="Q450" s="52">
        <v>0</v>
      </c>
      <c r="R450" s="52">
        <v>0</v>
      </c>
      <c r="S450" s="52">
        <v>1</v>
      </c>
      <c r="T450" s="52">
        <v>0</v>
      </c>
      <c r="U450" s="52">
        <v>0</v>
      </c>
      <c r="V450" s="39">
        <v>1</v>
      </c>
      <c r="W450" s="39">
        <v>1</v>
      </c>
      <c r="Z450" s="38">
        <f t="shared" si="144"/>
        <v>0.77778582502031601</v>
      </c>
      <c r="AC450" s="39">
        <f t="shared" si="155"/>
        <v>0</v>
      </c>
      <c r="AD450" s="39">
        <f t="shared" si="155"/>
        <v>1</v>
      </c>
      <c r="AE450" s="39">
        <f t="shared" si="155"/>
        <v>1</v>
      </c>
      <c r="AF450" s="39">
        <f t="shared" si="154"/>
        <v>0</v>
      </c>
      <c r="AG450" s="39">
        <f t="shared" si="154"/>
        <v>0</v>
      </c>
      <c r="AH450" s="39">
        <f t="shared" si="154"/>
        <v>0</v>
      </c>
      <c r="AI450" s="39">
        <f t="shared" si="154"/>
        <v>0</v>
      </c>
      <c r="AJ450" s="39">
        <f t="shared" si="154"/>
        <v>0</v>
      </c>
      <c r="AK450" s="39">
        <f t="shared" si="154"/>
        <v>0</v>
      </c>
      <c r="AL450" s="39">
        <f t="shared" si="154"/>
        <v>0</v>
      </c>
      <c r="AM450" s="39">
        <f t="shared" si="157"/>
        <v>0</v>
      </c>
      <c r="AN450" s="39">
        <f t="shared" si="157"/>
        <v>0</v>
      </c>
      <c r="AO450" s="39">
        <f t="shared" si="157"/>
        <v>0</v>
      </c>
      <c r="AP450" s="39">
        <f t="shared" si="157"/>
        <v>1</v>
      </c>
      <c r="AQ450" s="39">
        <f t="shared" si="157"/>
        <v>0</v>
      </c>
      <c r="AR450" s="39">
        <f t="shared" si="156"/>
        <v>0</v>
      </c>
      <c r="AS450" s="39">
        <f t="shared" si="156"/>
        <v>1</v>
      </c>
      <c r="AT450" s="39">
        <f t="shared" si="156"/>
        <v>0</v>
      </c>
      <c r="AU450" s="39">
        <f t="shared" si="156"/>
        <v>0</v>
      </c>
      <c r="AV450" s="39">
        <f t="shared" si="143"/>
        <v>1</v>
      </c>
    </row>
    <row r="451" spans="3:48" ht="15.5">
      <c r="C451" s="52">
        <v>0</v>
      </c>
      <c r="D451" s="52">
        <v>1</v>
      </c>
      <c r="E451" s="52">
        <v>0</v>
      </c>
      <c r="F451" s="52">
        <v>1</v>
      </c>
      <c r="G451" s="52">
        <v>0</v>
      </c>
      <c r="H451" s="52">
        <v>0</v>
      </c>
      <c r="I451" s="52">
        <v>0</v>
      </c>
      <c r="J451" s="52">
        <v>1</v>
      </c>
      <c r="K451" s="52">
        <v>0</v>
      </c>
      <c r="L451" s="52">
        <v>0</v>
      </c>
      <c r="M451" s="52">
        <v>0</v>
      </c>
      <c r="N451" s="52">
        <v>0</v>
      </c>
      <c r="O451" s="52">
        <v>0</v>
      </c>
      <c r="P451" s="52">
        <v>0</v>
      </c>
      <c r="Q451" s="52">
        <v>0</v>
      </c>
      <c r="R451" s="52">
        <v>1</v>
      </c>
      <c r="S451" s="52">
        <v>0</v>
      </c>
      <c r="T451" s="52">
        <v>0</v>
      </c>
      <c r="U451" s="52">
        <v>0</v>
      </c>
      <c r="V451" s="39">
        <v>1</v>
      </c>
      <c r="W451" s="39">
        <v>1</v>
      </c>
      <c r="Z451" s="38">
        <f t="shared" si="144"/>
        <v>0.95437593546990918</v>
      </c>
      <c r="AC451" s="39">
        <f t="shared" si="155"/>
        <v>0</v>
      </c>
      <c r="AD451" s="39">
        <f t="shared" si="155"/>
        <v>1</v>
      </c>
      <c r="AE451" s="39">
        <f t="shared" si="155"/>
        <v>0</v>
      </c>
      <c r="AF451" s="39">
        <f t="shared" si="154"/>
        <v>1</v>
      </c>
      <c r="AG451" s="39">
        <f t="shared" si="154"/>
        <v>0</v>
      </c>
      <c r="AH451" s="39">
        <f t="shared" si="154"/>
        <v>0</v>
      </c>
      <c r="AI451" s="39">
        <f t="shared" si="154"/>
        <v>0</v>
      </c>
      <c r="AJ451" s="39">
        <f t="shared" si="154"/>
        <v>1</v>
      </c>
      <c r="AK451" s="39">
        <f t="shared" si="154"/>
        <v>0</v>
      </c>
      <c r="AL451" s="39">
        <f t="shared" si="154"/>
        <v>0</v>
      </c>
      <c r="AM451" s="39">
        <f t="shared" si="157"/>
        <v>0</v>
      </c>
      <c r="AN451" s="39">
        <f t="shared" si="157"/>
        <v>0</v>
      </c>
      <c r="AO451" s="39">
        <f t="shared" si="157"/>
        <v>0</v>
      </c>
      <c r="AP451" s="39">
        <f t="shared" si="157"/>
        <v>0</v>
      </c>
      <c r="AQ451" s="39">
        <f t="shared" si="157"/>
        <v>0</v>
      </c>
      <c r="AR451" s="39">
        <f t="shared" si="156"/>
        <v>1</v>
      </c>
      <c r="AS451" s="39">
        <f t="shared" si="156"/>
        <v>0</v>
      </c>
      <c r="AT451" s="39">
        <f t="shared" si="156"/>
        <v>0</v>
      </c>
      <c r="AU451" s="39">
        <f t="shared" si="156"/>
        <v>0</v>
      </c>
      <c r="AV451" s="39">
        <f t="shared" si="143"/>
        <v>1</v>
      </c>
    </row>
    <row r="452" spans="3:48" ht="15.5">
      <c r="C452" s="52">
        <v>0</v>
      </c>
      <c r="D452" s="52">
        <v>1</v>
      </c>
      <c r="E452" s="52">
        <v>1</v>
      </c>
      <c r="F452" s="52">
        <v>0</v>
      </c>
      <c r="G452" s="52">
        <v>1</v>
      </c>
      <c r="H452" s="52">
        <v>0</v>
      </c>
      <c r="I452" s="52">
        <v>0</v>
      </c>
      <c r="J452" s="52">
        <v>0</v>
      </c>
      <c r="K452" s="52">
        <v>0</v>
      </c>
      <c r="L452" s="52">
        <v>0</v>
      </c>
      <c r="M452" s="52">
        <v>0</v>
      </c>
      <c r="N452" s="52">
        <v>0</v>
      </c>
      <c r="O452" s="52">
        <v>0</v>
      </c>
      <c r="P452" s="52">
        <v>0</v>
      </c>
      <c r="Q452" s="52">
        <v>0</v>
      </c>
      <c r="R452" s="52">
        <v>0</v>
      </c>
      <c r="S452" s="52">
        <v>0</v>
      </c>
      <c r="T452" s="52">
        <v>1</v>
      </c>
      <c r="U452" s="52">
        <v>0</v>
      </c>
      <c r="V452" s="39">
        <v>1</v>
      </c>
      <c r="W452" s="39">
        <v>1</v>
      </c>
      <c r="Z452" s="38">
        <f t="shared" si="144"/>
        <v>0.43840428822288957</v>
      </c>
      <c r="AC452" s="39">
        <f t="shared" si="155"/>
        <v>0</v>
      </c>
      <c r="AD452" s="39">
        <f t="shared" si="155"/>
        <v>1</v>
      </c>
      <c r="AE452" s="39">
        <f t="shared" si="155"/>
        <v>1</v>
      </c>
      <c r="AF452" s="39">
        <f t="shared" si="154"/>
        <v>0</v>
      </c>
      <c r="AG452" s="39">
        <f t="shared" si="154"/>
        <v>1</v>
      </c>
      <c r="AH452" s="39">
        <f t="shared" si="154"/>
        <v>0</v>
      </c>
      <c r="AI452" s="39">
        <f t="shared" si="154"/>
        <v>0</v>
      </c>
      <c r="AJ452" s="39">
        <f t="shared" si="154"/>
        <v>0</v>
      </c>
      <c r="AK452" s="39">
        <f t="shared" si="154"/>
        <v>0</v>
      </c>
      <c r="AL452" s="39">
        <f t="shared" si="154"/>
        <v>0</v>
      </c>
      <c r="AM452" s="39">
        <f t="shared" si="157"/>
        <v>0</v>
      </c>
      <c r="AN452" s="39">
        <f t="shared" si="157"/>
        <v>0</v>
      </c>
      <c r="AO452" s="39">
        <f t="shared" si="157"/>
        <v>0</v>
      </c>
      <c r="AP452" s="39">
        <f t="shared" si="157"/>
        <v>0</v>
      </c>
      <c r="AQ452" s="39">
        <f t="shared" si="157"/>
        <v>0</v>
      </c>
      <c r="AR452" s="39">
        <f t="shared" si="156"/>
        <v>0</v>
      </c>
      <c r="AS452" s="39">
        <f t="shared" si="156"/>
        <v>0</v>
      </c>
      <c r="AT452" s="39">
        <f t="shared" si="156"/>
        <v>1</v>
      </c>
      <c r="AU452" s="39">
        <f t="shared" si="156"/>
        <v>0</v>
      </c>
      <c r="AV452" s="39">
        <f t="shared" si="143"/>
        <v>1</v>
      </c>
    </row>
    <row r="453" spans="3:48" ht="15.5">
      <c r="C453" s="52">
        <v>0</v>
      </c>
      <c r="D453" s="52">
        <v>0</v>
      </c>
      <c r="E453" s="52">
        <v>0</v>
      </c>
      <c r="F453" s="52">
        <v>1</v>
      </c>
      <c r="G453" s="52">
        <v>0</v>
      </c>
      <c r="H453" s="52">
        <v>0</v>
      </c>
      <c r="I453" s="52">
        <v>0</v>
      </c>
      <c r="J453" s="52">
        <v>0</v>
      </c>
      <c r="K453" s="52">
        <v>1</v>
      </c>
      <c r="L453" s="52">
        <v>0</v>
      </c>
      <c r="M453" s="52">
        <v>0</v>
      </c>
      <c r="N453" s="52">
        <v>0</v>
      </c>
      <c r="O453" s="52">
        <v>0</v>
      </c>
      <c r="P453" s="52">
        <v>1</v>
      </c>
      <c r="Q453" s="52">
        <v>0</v>
      </c>
      <c r="R453" s="52">
        <v>0</v>
      </c>
      <c r="S453" s="52">
        <v>0</v>
      </c>
      <c r="T453" s="52">
        <v>0</v>
      </c>
      <c r="U453" s="52">
        <v>0</v>
      </c>
      <c r="V453" s="39">
        <v>1</v>
      </c>
      <c r="W453" s="39">
        <v>1</v>
      </c>
      <c r="Z453" s="38">
        <f t="shared" si="144"/>
        <v>0.92558183218347601</v>
      </c>
      <c r="AC453" s="39">
        <f t="shared" si="155"/>
        <v>0</v>
      </c>
      <c r="AD453" s="39">
        <f t="shared" si="155"/>
        <v>0</v>
      </c>
      <c r="AE453" s="39">
        <f t="shared" si="155"/>
        <v>0</v>
      </c>
      <c r="AF453" s="39">
        <f t="shared" si="154"/>
        <v>1</v>
      </c>
      <c r="AG453" s="39">
        <f t="shared" si="154"/>
        <v>0</v>
      </c>
      <c r="AH453" s="39">
        <f t="shared" si="154"/>
        <v>0</v>
      </c>
      <c r="AI453" s="39">
        <f t="shared" si="154"/>
        <v>0</v>
      </c>
      <c r="AJ453" s="39">
        <f t="shared" si="154"/>
        <v>0</v>
      </c>
      <c r="AK453" s="39">
        <f t="shared" si="154"/>
        <v>1</v>
      </c>
      <c r="AL453" s="39">
        <f t="shared" si="154"/>
        <v>0</v>
      </c>
      <c r="AM453" s="39">
        <f t="shared" si="157"/>
        <v>0</v>
      </c>
      <c r="AN453" s="39">
        <f t="shared" si="157"/>
        <v>0</v>
      </c>
      <c r="AO453" s="39">
        <f t="shared" si="157"/>
        <v>0</v>
      </c>
      <c r="AP453" s="39">
        <f t="shared" si="157"/>
        <v>1</v>
      </c>
      <c r="AQ453" s="39">
        <f t="shared" si="157"/>
        <v>0</v>
      </c>
      <c r="AR453" s="39">
        <f t="shared" si="156"/>
        <v>0</v>
      </c>
      <c r="AS453" s="39">
        <f t="shared" si="156"/>
        <v>0</v>
      </c>
      <c r="AT453" s="39">
        <f t="shared" si="156"/>
        <v>0</v>
      </c>
      <c r="AU453" s="39">
        <f t="shared" si="156"/>
        <v>0</v>
      </c>
      <c r="AV453" s="39">
        <f t="shared" si="143"/>
        <v>1</v>
      </c>
    </row>
    <row r="454" spans="3:48" ht="15.5">
      <c r="C454" s="52">
        <v>0</v>
      </c>
      <c r="D454" s="52">
        <v>1</v>
      </c>
      <c r="E454" s="52">
        <v>0</v>
      </c>
      <c r="F454" s="52">
        <v>1</v>
      </c>
      <c r="G454" s="52">
        <v>0</v>
      </c>
      <c r="H454" s="52">
        <v>0</v>
      </c>
      <c r="I454" s="52">
        <v>0</v>
      </c>
      <c r="J454" s="52">
        <v>0</v>
      </c>
      <c r="K454" s="52">
        <v>0</v>
      </c>
      <c r="L454" s="52">
        <v>0</v>
      </c>
      <c r="M454" s="52">
        <v>0</v>
      </c>
      <c r="N454" s="52">
        <v>0</v>
      </c>
      <c r="O454" s="52">
        <v>0</v>
      </c>
      <c r="P454" s="52">
        <v>0</v>
      </c>
      <c r="Q454" s="52">
        <v>0</v>
      </c>
      <c r="R454" s="52">
        <v>0</v>
      </c>
      <c r="S454" s="52">
        <v>1</v>
      </c>
      <c r="T454" s="52">
        <v>0</v>
      </c>
      <c r="U454" s="52">
        <v>0</v>
      </c>
      <c r="V454" s="39">
        <v>1</v>
      </c>
      <c r="W454" s="39">
        <v>1</v>
      </c>
      <c r="Z454" s="38">
        <f t="shared" si="144"/>
        <v>0.6318854417348545</v>
      </c>
      <c r="AC454" s="39">
        <f t="shared" si="155"/>
        <v>0</v>
      </c>
      <c r="AD454" s="39">
        <f t="shared" si="155"/>
        <v>1</v>
      </c>
      <c r="AE454" s="39">
        <f t="shared" si="155"/>
        <v>0</v>
      </c>
      <c r="AF454" s="39">
        <f t="shared" si="154"/>
        <v>1</v>
      </c>
      <c r="AG454" s="39">
        <f t="shared" si="154"/>
        <v>0</v>
      </c>
      <c r="AH454" s="39">
        <f t="shared" si="154"/>
        <v>0</v>
      </c>
      <c r="AI454" s="39">
        <f t="shared" si="154"/>
        <v>0</v>
      </c>
      <c r="AJ454" s="39">
        <f t="shared" si="154"/>
        <v>0</v>
      </c>
      <c r="AK454" s="39">
        <f t="shared" si="154"/>
        <v>0</v>
      </c>
      <c r="AL454" s="39">
        <f t="shared" si="154"/>
        <v>0</v>
      </c>
      <c r="AM454" s="39">
        <f t="shared" si="157"/>
        <v>0</v>
      </c>
      <c r="AN454" s="39">
        <f t="shared" si="157"/>
        <v>0</v>
      </c>
      <c r="AO454" s="39">
        <f t="shared" si="157"/>
        <v>0</v>
      </c>
      <c r="AP454" s="39">
        <f t="shared" si="157"/>
        <v>0</v>
      </c>
      <c r="AQ454" s="39">
        <f t="shared" si="157"/>
        <v>0</v>
      </c>
      <c r="AR454" s="39">
        <f t="shared" si="156"/>
        <v>0</v>
      </c>
      <c r="AS454" s="39">
        <f t="shared" si="156"/>
        <v>1</v>
      </c>
      <c r="AT454" s="39">
        <f t="shared" si="156"/>
        <v>0</v>
      </c>
      <c r="AU454" s="39">
        <f t="shared" si="156"/>
        <v>0</v>
      </c>
      <c r="AV454" s="39">
        <f t="shared" si="143"/>
        <v>1</v>
      </c>
    </row>
    <row r="455" spans="3:48" ht="15.5">
      <c r="C455" s="52">
        <v>0</v>
      </c>
      <c r="D455" s="52">
        <v>1</v>
      </c>
      <c r="E455" s="52">
        <v>0</v>
      </c>
      <c r="F455" s="52">
        <v>1</v>
      </c>
      <c r="G455" s="52">
        <v>0</v>
      </c>
      <c r="H455" s="52">
        <v>0</v>
      </c>
      <c r="I455" s="52">
        <v>0</v>
      </c>
      <c r="J455" s="52">
        <v>0</v>
      </c>
      <c r="K455" s="52">
        <v>1</v>
      </c>
      <c r="L455" s="52">
        <v>0</v>
      </c>
      <c r="M455" s="52">
        <v>0</v>
      </c>
      <c r="N455" s="52">
        <v>0</v>
      </c>
      <c r="O455" s="52">
        <v>0</v>
      </c>
      <c r="P455" s="52">
        <v>0</v>
      </c>
      <c r="Q455" s="52">
        <v>0</v>
      </c>
      <c r="R455" s="52">
        <v>0</v>
      </c>
      <c r="S455" s="52">
        <v>0</v>
      </c>
      <c r="T455" s="52">
        <v>0</v>
      </c>
      <c r="U455" s="52">
        <v>0</v>
      </c>
      <c r="V455" s="39">
        <v>1</v>
      </c>
      <c r="W455" s="39">
        <v>1</v>
      </c>
      <c r="Z455" s="38">
        <f t="shared" si="144"/>
        <v>0.73822733111750061</v>
      </c>
      <c r="AC455" s="39">
        <f t="shared" si="155"/>
        <v>0</v>
      </c>
      <c r="AD455" s="39">
        <f t="shared" si="155"/>
        <v>1</v>
      </c>
      <c r="AE455" s="39">
        <f t="shared" si="155"/>
        <v>0</v>
      </c>
      <c r="AF455" s="39">
        <f t="shared" si="154"/>
        <v>1</v>
      </c>
      <c r="AG455" s="39">
        <f t="shared" si="154"/>
        <v>0</v>
      </c>
      <c r="AH455" s="39">
        <f t="shared" si="154"/>
        <v>0</v>
      </c>
      <c r="AI455" s="39">
        <f t="shared" si="154"/>
        <v>0</v>
      </c>
      <c r="AJ455" s="39">
        <f t="shared" si="154"/>
        <v>0</v>
      </c>
      <c r="AK455" s="39">
        <f t="shared" si="154"/>
        <v>1</v>
      </c>
      <c r="AL455" s="39">
        <f t="shared" si="154"/>
        <v>0</v>
      </c>
      <c r="AM455" s="39">
        <f t="shared" si="157"/>
        <v>0</v>
      </c>
      <c r="AN455" s="39">
        <f t="shared" si="157"/>
        <v>0</v>
      </c>
      <c r="AO455" s="39">
        <f t="shared" si="157"/>
        <v>0</v>
      </c>
      <c r="AP455" s="39">
        <f t="shared" si="157"/>
        <v>0</v>
      </c>
      <c r="AQ455" s="39">
        <f t="shared" si="157"/>
        <v>0</v>
      </c>
      <c r="AR455" s="39">
        <f t="shared" si="156"/>
        <v>0</v>
      </c>
      <c r="AS455" s="39">
        <f t="shared" si="156"/>
        <v>0</v>
      </c>
      <c r="AT455" s="39">
        <f t="shared" si="156"/>
        <v>0</v>
      </c>
      <c r="AU455" s="39">
        <f t="shared" si="156"/>
        <v>0</v>
      </c>
      <c r="AV455" s="39">
        <f t="shared" si="143"/>
        <v>1</v>
      </c>
    </row>
    <row r="456" spans="3:48" ht="15.5">
      <c r="C456" s="52">
        <v>0</v>
      </c>
      <c r="D456" s="52">
        <v>1</v>
      </c>
      <c r="E456" s="52">
        <v>1</v>
      </c>
      <c r="F456" s="52">
        <v>0</v>
      </c>
      <c r="G456" s="52">
        <v>0</v>
      </c>
      <c r="H456" s="52">
        <v>0</v>
      </c>
      <c r="I456" s="52">
        <v>0</v>
      </c>
      <c r="J456" s="52">
        <v>0</v>
      </c>
      <c r="K456" s="52">
        <v>0</v>
      </c>
      <c r="L456" s="52">
        <v>0</v>
      </c>
      <c r="M456" s="52">
        <v>0</v>
      </c>
      <c r="N456" s="52">
        <v>0</v>
      </c>
      <c r="O456" s="52">
        <v>0</v>
      </c>
      <c r="P456" s="52">
        <v>0</v>
      </c>
      <c r="Q456" s="52">
        <v>0</v>
      </c>
      <c r="R456" s="52">
        <v>0</v>
      </c>
      <c r="S456" s="52">
        <v>0</v>
      </c>
      <c r="T456" s="52">
        <v>0</v>
      </c>
      <c r="U456" s="52">
        <v>0</v>
      </c>
      <c r="V456" s="39">
        <v>1</v>
      </c>
      <c r="W456" s="39">
        <v>1</v>
      </c>
      <c r="Z456" s="38">
        <f t="shared" si="144"/>
        <v>0.42946961377030912</v>
      </c>
      <c r="AC456" s="39">
        <f t="shared" si="155"/>
        <v>0</v>
      </c>
      <c r="AD456" s="39">
        <f t="shared" si="155"/>
        <v>1</v>
      </c>
      <c r="AE456" s="39">
        <f t="shared" si="155"/>
        <v>1</v>
      </c>
      <c r="AF456" s="39">
        <f t="shared" si="154"/>
        <v>0</v>
      </c>
      <c r="AG456" s="39">
        <f t="shared" si="154"/>
        <v>0</v>
      </c>
      <c r="AH456" s="39">
        <f t="shared" si="154"/>
        <v>0</v>
      </c>
      <c r="AI456" s="39">
        <f t="shared" si="154"/>
        <v>0</v>
      </c>
      <c r="AJ456" s="39">
        <f t="shared" si="154"/>
        <v>0</v>
      </c>
      <c r="AK456" s="39">
        <f t="shared" si="154"/>
        <v>0</v>
      </c>
      <c r="AL456" s="39">
        <f t="shared" si="154"/>
        <v>0</v>
      </c>
      <c r="AM456" s="39">
        <f t="shared" si="157"/>
        <v>0</v>
      </c>
      <c r="AN456" s="39">
        <f t="shared" si="157"/>
        <v>0</v>
      </c>
      <c r="AO456" s="39">
        <f t="shared" si="157"/>
        <v>0</v>
      </c>
      <c r="AP456" s="39">
        <f t="shared" si="157"/>
        <v>0</v>
      </c>
      <c r="AQ456" s="39">
        <f t="shared" si="157"/>
        <v>0</v>
      </c>
      <c r="AR456" s="39">
        <f t="shared" si="156"/>
        <v>0</v>
      </c>
      <c r="AS456" s="39">
        <f t="shared" si="156"/>
        <v>0</v>
      </c>
      <c r="AT456" s="39">
        <f t="shared" si="156"/>
        <v>0</v>
      </c>
      <c r="AU456" s="39">
        <f t="shared" si="156"/>
        <v>0</v>
      </c>
      <c r="AV456" s="39">
        <f t="shared" si="143"/>
        <v>1</v>
      </c>
    </row>
    <row r="457" spans="3:48" ht="15.5">
      <c r="C457" s="52">
        <v>0</v>
      </c>
      <c r="D457" s="52">
        <v>1</v>
      </c>
      <c r="E457" s="52">
        <v>1</v>
      </c>
      <c r="F457" s="52">
        <v>0</v>
      </c>
      <c r="G457" s="52">
        <v>0</v>
      </c>
      <c r="H457" s="52">
        <v>0</v>
      </c>
      <c r="I457" s="52">
        <v>0</v>
      </c>
      <c r="J457" s="52">
        <v>0</v>
      </c>
      <c r="K457" s="52">
        <v>0</v>
      </c>
      <c r="L457" s="52">
        <v>0</v>
      </c>
      <c r="M457" s="52">
        <v>0</v>
      </c>
      <c r="N457" s="52">
        <v>0</v>
      </c>
      <c r="O457" s="52">
        <v>0</v>
      </c>
      <c r="P457" s="52">
        <v>0</v>
      </c>
      <c r="Q457" s="52">
        <v>0</v>
      </c>
      <c r="R457" s="52">
        <v>0</v>
      </c>
      <c r="S457" s="52">
        <v>0</v>
      </c>
      <c r="T457" s="52">
        <v>1</v>
      </c>
      <c r="U457" s="52">
        <v>1</v>
      </c>
      <c r="V457" s="39">
        <v>1</v>
      </c>
      <c r="W457" s="39">
        <v>1</v>
      </c>
      <c r="Z457" s="38">
        <f t="shared" si="144"/>
        <v>0.46191896441105484</v>
      </c>
      <c r="AC457" s="39">
        <f t="shared" si="155"/>
        <v>0</v>
      </c>
      <c r="AD457" s="39">
        <f t="shared" si="155"/>
        <v>1</v>
      </c>
      <c r="AE457" s="39">
        <f t="shared" si="155"/>
        <v>1</v>
      </c>
      <c r="AF457" s="39">
        <f t="shared" si="154"/>
        <v>0</v>
      </c>
      <c r="AG457" s="39">
        <f t="shared" si="154"/>
        <v>0</v>
      </c>
      <c r="AH457" s="39">
        <f t="shared" si="154"/>
        <v>0</v>
      </c>
      <c r="AI457" s="39">
        <f t="shared" si="154"/>
        <v>0</v>
      </c>
      <c r="AJ457" s="39">
        <f t="shared" si="154"/>
        <v>0</v>
      </c>
      <c r="AK457" s="39">
        <f t="shared" si="154"/>
        <v>0</v>
      </c>
      <c r="AL457" s="39">
        <f t="shared" si="154"/>
        <v>0</v>
      </c>
      <c r="AM457" s="39">
        <f t="shared" si="157"/>
        <v>0</v>
      </c>
      <c r="AN457" s="39">
        <f t="shared" si="157"/>
        <v>0</v>
      </c>
      <c r="AO457" s="39">
        <f t="shared" si="157"/>
        <v>0</v>
      </c>
      <c r="AP457" s="39">
        <f t="shared" si="157"/>
        <v>0</v>
      </c>
      <c r="AQ457" s="39">
        <f t="shared" si="157"/>
        <v>0</v>
      </c>
      <c r="AR457" s="39">
        <f t="shared" si="156"/>
        <v>0</v>
      </c>
      <c r="AS457" s="39">
        <f t="shared" si="156"/>
        <v>0</v>
      </c>
      <c r="AT457" s="39">
        <f t="shared" si="156"/>
        <v>1</v>
      </c>
      <c r="AU457" s="39">
        <f t="shared" si="156"/>
        <v>1</v>
      </c>
      <c r="AV457" s="39">
        <f t="shared" si="143"/>
        <v>1</v>
      </c>
    </row>
    <row r="458" spans="3:48" ht="15.5">
      <c r="C458" s="52">
        <v>1</v>
      </c>
      <c r="D458" s="52">
        <v>0</v>
      </c>
      <c r="E458" s="52">
        <v>1</v>
      </c>
      <c r="F458" s="52">
        <v>0</v>
      </c>
      <c r="G458" s="52">
        <v>0</v>
      </c>
      <c r="H458" s="52">
        <v>0</v>
      </c>
      <c r="I458" s="52">
        <v>0</v>
      </c>
      <c r="J458" s="52">
        <v>0</v>
      </c>
      <c r="K458" s="52">
        <v>0</v>
      </c>
      <c r="L458" s="52">
        <v>0</v>
      </c>
      <c r="M458" s="52">
        <v>0</v>
      </c>
      <c r="N458" s="52">
        <v>0</v>
      </c>
      <c r="O458" s="52">
        <v>0</v>
      </c>
      <c r="P458" s="52">
        <v>1</v>
      </c>
      <c r="Q458" s="52">
        <v>0</v>
      </c>
      <c r="R458" s="52">
        <v>0</v>
      </c>
      <c r="S458" s="52">
        <v>0</v>
      </c>
      <c r="T458" s="52">
        <v>0</v>
      </c>
      <c r="U458" s="52">
        <v>0</v>
      </c>
      <c r="V458" s="39">
        <v>1</v>
      </c>
      <c r="W458" s="39">
        <v>1</v>
      </c>
      <c r="Z458" s="38">
        <f t="shared" si="144"/>
        <v>0.51851349384825185</v>
      </c>
      <c r="AC458" s="39">
        <f t="shared" si="155"/>
        <v>1</v>
      </c>
      <c r="AD458" s="39">
        <f t="shared" si="155"/>
        <v>0</v>
      </c>
      <c r="AE458" s="39">
        <f t="shared" si="155"/>
        <v>1</v>
      </c>
      <c r="AF458" s="39">
        <f t="shared" si="154"/>
        <v>0</v>
      </c>
      <c r="AG458" s="39">
        <f t="shared" si="154"/>
        <v>0</v>
      </c>
      <c r="AH458" s="39">
        <f t="shared" si="154"/>
        <v>0</v>
      </c>
      <c r="AI458" s="39">
        <f t="shared" si="154"/>
        <v>0</v>
      </c>
      <c r="AJ458" s="39">
        <f t="shared" si="154"/>
        <v>0</v>
      </c>
      <c r="AK458" s="39">
        <f t="shared" si="154"/>
        <v>0</v>
      </c>
      <c r="AL458" s="39">
        <f t="shared" si="154"/>
        <v>0</v>
      </c>
      <c r="AM458" s="39">
        <f t="shared" si="157"/>
        <v>0</v>
      </c>
      <c r="AN458" s="39">
        <f t="shared" si="157"/>
        <v>0</v>
      </c>
      <c r="AO458" s="39">
        <f t="shared" si="157"/>
        <v>0</v>
      </c>
      <c r="AP458" s="39">
        <f t="shared" si="157"/>
        <v>1</v>
      </c>
      <c r="AQ458" s="39">
        <f t="shared" si="157"/>
        <v>0</v>
      </c>
      <c r="AR458" s="39">
        <f t="shared" si="156"/>
        <v>0</v>
      </c>
      <c r="AS458" s="39">
        <f t="shared" si="156"/>
        <v>0</v>
      </c>
      <c r="AT458" s="39">
        <f t="shared" si="156"/>
        <v>0</v>
      </c>
      <c r="AU458" s="39">
        <f t="shared" si="156"/>
        <v>0</v>
      </c>
      <c r="AV458" s="39">
        <f t="shared" si="143"/>
        <v>1</v>
      </c>
    </row>
    <row r="459" spans="3:48" ht="15.5">
      <c r="C459" s="52">
        <v>0</v>
      </c>
      <c r="D459" s="52">
        <v>1</v>
      </c>
      <c r="E459" s="52">
        <v>1</v>
      </c>
      <c r="F459" s="52">
        <v>0</v>
      </c>
      <c r="G459" s="52">
        <v>0</v>
      </c>
      <c r="H459" s="52">
        <v>0</v>
      </c>
      <c r="I459" s="52">
        <v>0</v>
      </c>
      <c r="J459" s="52">
        <v>0</v>
      </c>
      <c r="K459" s="52">
        <v>0</v>
      </c>
      <c r="L459" s="52">
        <v>0</v>
      </c>
      <c r="M459" s="52">
        <v>0</v>
      </c>
      <c r="N459" s="52">
        <v>0</v>
      </c>
      <c r="O459" s="52">
        <v>0</v>
      </c>
      <c r="P459" s="52">
        <v>1</v>
      </c>
      <c r="Q459" s="52">
        <v>0</v>
      </c>
      <c r="R459" s="52">
        <v>0</v>
      </c>
      <c r="S459" s="52">
        <v>0</v>
      </c>
      <c r="T459" s="52">
        <v>0</v>
      </c>
      <c r="U459" s="52">
        <v>0</v>
      </c>
      <c r="V459" s="39">
        <v>1</v>
      </c>
      <c r="W459" s="39">
        <v>1</v>
      </c>
      <c r="Z459" s="38">
        <f t="shared" si="144"/>
        <v>0.59000289618632884</v>
      </c>
      <c r="AC459" s="39">
        <f t="shared" si="155"/>
        <v>0</v>
      </c>
      <c r="AD459" s="39">
        <f t="shared" si="155"/>
        <v>1</v>
      </c>
      <c r="AE459" s="39">
        <f t="shared" si="155"/>
        <v>1</v>
      </c>
      <c r="AF459" s="39">
        <f t="shared" si="154"/>
        <v>0</v>
      </c>
      <c r="AG459" s="39">
        <f t="shared" si="154"/>
        <v>0</v>
      </c>
      <c r="AH459" s="39">
        <f t="shared" si="154"/>
        <v>0</v>
      </c>
      <c r="AI459" s="39">
        <f t="shared" si="154"/>
        <v>0</v>
      </c>
      <c r="AJ459" s="39">
        <f t="shared" si="154"/>
        <v>0</v>
      </c>
      <c r="AK459" s="39">
        <f t="shared" si="154"/>
        <v>0</v>
      </c>
      <c r="AL459" s="39">
        <f t="shared" si="154"/>
        <v>0</v>
      </c>
      <c r="AM459" s="39">
        <f t="shared" si="157"/>
        <v>0</v>
      </c>
      <c r="AN459" s="39">
        <f t="shared" si="157"/>
        <v>0</v>
      </c>
      <c r="AO459" s="39">
        <f t="shared" si="157"/>
        <v>0</v>
      </c>
      <c r="AP459" s="39">
        <f t="shared" si="157"/>
        <v>1</v>
      </c>
      <c r="AQ459" s="39">
        <f t="shared" si="157"/>
        <v>0</v>
      </c>
      <c r="AR459" s="39">
        <f t="shared" si="156"/>
        <v>0</v>
      </c>
      <c r="AS459" s="39">
        <f t="shared" si="156"/>
        <v>0</v>
      </c>
      <c r="AT459" s="39">
        <f t="shared" si="156"/>
        <v>0</v>
      </c>
      <c r="AU459" s="39">
        <f t="shared" si="156"/>
        <v>0</v>
      </c>
      <c r="AV459" s="39">
        <f t="shared" si="143"/>
        <v>1</v>
      </c>
    </row>
    <row r="460" spans="3:48" ht="15.5">
      <c r="C460" s="52">
        <v>0</v>
      </c>
      <c r="D460" s="52">
        <v>1</v>
      </c>
      <c r="E460" s="52">
        <v>1</v>
      </c>
      <c r="F460" s="52">
        <v>0</v>
      </c>
      <c r="G460" s="52">
        <v>0</v>
      </c>
      <c r="H460" s="52">
        <v>0</v>
      </c>
      <c r="I460" s="52">
        <v>0</v>
      </c>
      <c r="J460" s="52">
        <v>0</v>
      </c>
      <c r="K460" s="52">
        <v>1</v>
      </c>
      <c r="L460" s="52">
        <v>0</v>
      </c>
      <c r="M460" s="52">
        <v>0</v>
      </c>
      <c r="N460" s="52">
        <v>0</v>
      </c>
      <c r="O460" s="52">
        <v>0</v>
      </c>
      <c r="P460" s="52">
        <v>1</v>
      </c>
      <c r="Q460" s="52">
        <v>0</v>
      </c>
      <c r="R460" s="52">
        <v>0</v>
      </c>
      <c r="S460" s="52">
        <v>0</v>
      </c>
      <c r="T460" s="52">
        <v>0</v>
      </c>
      <c r="U460" s="52">
        <v>0</v>
      </c>
      <c r="V460" s="39">
        <v>1</v>
      </c>
      <c r="W460" s="39">
        <v>1</v>
      </c>
      <c r="Z460" s="38">
        <f t="shared" si="144"/>
        <v>0.88412771440296223</v>
      </c>
      <c r="AC460" s="39">
        <f t="shared" si="155"/>
        <v>0</v>
      </c>
      <c r="AD460" s="39">
        <f t="shared" si="155"/>
        <v>1</v>
      </c>
      <c r="AE460" s="39">
        <f t="shared" si="155"/>
        <v>1</v>
      </c>
      <c r="AF460" s="39">
        <f t="shared" si="154"/>
        <v>0</v>
      </c>
      <c r="AG460" s="39">
        <f t="shared" si="154"/>
        <v>0</v>
      </c>
      <c r="AH460" s="39">
        <f t="shared" si="154"/>
        <v>0</v>
      </c>
      <c r="AI460" s="39">
        <f t="shared" si="154"/>
        <v>0</v>
      </c>
      <c r="AJ460" s="39">
        <f t="shared" si="154"/>
        <v>0</v>
      </c>
      <c r="AK460" s="39">
        <f t="shared" si="154"/>
        <v>1</v>
      </c>
      <c r="AL460" s="39">
        <f t="shared" si="154"/>
        <v>0</v>
      </c>
      <c r="AM460" s="39">
        <f t="shared" si="157"/>
        <v>0</v>
      </c>
      <c r="AN460" s="39">
        <f t="shared" si="157"/>
        <v>0</v>
      </c>
      <c r="AO460" s="39">
        <f t="shared" si="157"/>
        <v>0</v>
      </c>
      <c r="AP460" s="39">
        <f t="shared" si="157"/>
        <v>1</v>
      </c>
      <c r="AQ460" s="39">
        <f t="shared" si="157"/>
        <v>0</v>
      </c>
      <c r="AR460" s="39">
        <f t="shared" si="156"/>
        <v>0</v>
      </c>
      <c r="AS460" s="39">
        <f t="shared" si="156"/>
        <v>0</v>
      </c>
      <c r="AT460" s="39">
        <f t="shared" si="156"/>
        <v>0</v>
      </c>
      <c r="AU460" s="39">
        <f t="shared" si="156"/>
        <v>0</v>
      </c>
      <c r="AV460" s="39">
        <f t="shared" si="143"/>
        <v>1</v>
      </c>
    </row>
    <row r="461" spans="3:48" ht="15.5">
      <c r="C461" s="52">
        <v>0</v>
      </c>
      <c r="D461" s="52">
        <v>1</v>
      </c>
      <c r="E461" s="52">
        <v>1</v>
      </c>
      <c r="F461" s="52">
        <v>0</v>
      </c>
      <c r="G461" s="52">
        <v>1</v>
      </c>
      <c r="H461" s="52">
        <v>0</v>
      </c>
      <c r="I461" s="52">
        <v>0</v>
      </c>
      <c r="J461" s="52">
        <v>0</v>
      </c>
      <c r="K461" s="52">
        <v>0</v>
      </c>
      <c r="L461" s="52">
        <v>0</v>
      </c>
      <c r="M461" s="52">
        <v>0</v>
      </c>
      <c r="N461" s="52">
        <v>0</v>
      </c>
      <c r="O461" s="52">
        <v>0</v>
      </c>
      <c r="P461" s="52">
        <v>0</v>
      </c>
      <c r="Q461" s="52">
        <v>0</v>
      </c>
      <c r="R461" s="52">
        <v>0</v>
      </c>
      <c r="S461" s="52">
        <v>1</v>
      </c>
      <c r="T461" s="52">
        <v>0</v>
      </c>
      <c r="U461" s="52">
        <v>1</v>
      </c>
      <c r="V461" s="39">
        <v>1</v>
      </c>
      <c r="W461" s="39">
        <v>1</v>
      </c>
      <c r="Z461" s="38">
        <f t="shared" si="144"/>
        <v>1.0735549926156753</v>
      </c>
      <c r="AC461" s="39">
        <f t="shared" si="155"/>
        <v>0</v>
      </c>
      <c r="AD461" s="39">
        <f t="shared" si="155"/>
        <v>1</v>
      </c>
      <c r="AE461" s="39">
        <f t="shared" si="155"/>
        <v>1</v>
      </c>
      <c r="AF461" s="39">
        <f t="shared" si="154"/>
        <v>0</v>
      </c>
      <c r="AG461" s="39">
        <f t="shared" si="154"/>
        <v>1</v>
      </c>
      <c r="AH461" s="39">
        <f t="shared" si="154"/>
        <v>0</v>
      </c>
      <c r="AI461" s="39">
        <f t="shared" si="154"/>
        <v>0</v>
      </c>
      <c r="AJ461" s="39">
        <f t="shared" si="154"/>
        <v>0</v>
      </c>
      <c r="AK461" s="39">
        <f t="shared" si="154"/>
        <v>0</v>
      </c>
      <c r="AL461" s="39">
        <f t="shared" si="154"/>
        <v>0</v>
      </c>
      <c r="AM461" s="39">
        <f t="shared" si="157"/>
        <v>0</v>
      </c>
      <c r="AN461" s="39">
        <f t="shared" si="157"/>
        <v>0</v>
      </c>
      <c r="AO461" s="39">
        <f t="shared" si="157"/>
        <v>0</v>
      </c>
      <c r="AP461" s="39">
        <f t="shared" si="157"/>
        <v>0</v>
      </c>
      <c r="AQ461" s="39">
        <f t="shared" si="157"/>
        <v>0</v>
      </c>
      <c r="AR461" s="39">
        <f t="shared" si="156"/>
        <v>0</v>
      </c>
      <c r="AS461" s="39">
        <f t="shared" si="156"/>
        <v>1</v>
      </c>
      <c r="AT461" s="39">
        <f t="shared" si="156"/>
        <v>0</v>
      </c>
      <c r="AU461" s="39">
        <f t="shared" si="156"/>
        <v>1</v>
      </c>
      <c r="AV461" s="39">
        <f t="shared" si="143"/>
        <v>1</v>
      </c>
    </row>
    <row r="462" spans="3:48" ht="15.5">
      <c r="C462" s="52">
        <v>0</v>
      </c>
      <c r="D462" s="52">
        <v>1</v>
      </c>
      <c r="E462" s="52">
        <v>1</v>
      </c>
      <c r="F462" s="52">
        <v>0</v>
      </c>
      <c r="G462" s="52">
        <v>0</v>
      </c>
      <c r="H462" s="52">
        <v>0</v>
      </c>
      <c r="I462" s="52">
        <v>0</v>
      </c>
      <c r="J462" s="52">
        <v>1</v>
      </c>
      <c r="K462" s="52">
        <v>0</v>
      </c>
      <c r="L462" s="52">
        <v>0</v>
      </c>
      <c r="M462" s="52">
        <v>0</v>
      </c>
      <c r="N462" s="52">
        <v>0</v>
      </c>
      <c r="O462" s="52">
        <v>0</v>
      </c>
      <c r="P462" s="52">
        <v>0</v>
      </c>
      <c r="Q462" s="52">
        <v>0</v>
      </c>
      <c r="R462" s="52">
        <v>0</v>
      </c>
      <c r="S462" s="52">
        <v>0</v>
      </c>
      <c r="T462" s="52">
        <v>0</v>
      </c>
      <c r="U462" s="52">
        <v>1</v>
      </c>
      <c r="V462" s="39">
        <v>1</v>
      </c>
      <c r="W462" s="39">
        <v>1</v>
      </c>
      <c r="Z462" s="38">
        <f t="shared" si="144"/>
        <v>1.0149632097897612</v>
      </c>
      <c r="AC462" s="39">
        <f t="shared" si="155"/>
        <v>0</v>
      </c>
      <c r="AD462" s="39">
        <f t="shared" si="155"/>
        <v>1</v>
      </c>
      <c r="AE462" s="39">
        <f t="shared" si="155"/>
        <v>1</v>
      </c>
      <c r="AF462" s="39">
        <f t="shared" si="154"/>
        <v>0</v>
      </c>
      <c r="AG462" s="39">
        <f t="shared" si="154"/>
        <v>0</v>
      </c>
      <c r="AH462" s="39">
        <f t="shared" si="154"/>
        <v>0</v>
      </c>
      <c r="AI462" s="39">
        <f t="shared" si="154"/>
        <v>0</v>
      </c>
      <c r="AJ462" s="39">
        <f t="shared" si="154"/>
        <v>1</v>
      </c>
      <c r="AK462" s="39">
        <f t="shared" si="154"/>
        <v>0</v>
      </c>
      <c r="AL462" s="39">
        <f t="shared" si="154"/>
        <v>0</v>
      </c>
      <c r="AM462" s="39">
        <f t="shared" si="157"/>
        <v>0</v>
      </c>
      <c r="AN462" s="39">
        <f t="shared" si="157"/>
        <v>0</v>
      </c>
      <c r="AO462" s="39">
        <f t="shared" si="157"/>
        <v>0</v>
      </c>
      <c r="AP462" s="39">
        <f t="shared" si="157"/>
        <v>0</v>
      </c>
      <c r="AQ462" s="39">
        <f t="shared" si="157"/>
        <v>0</v>
      </c>
      <c r="AR462" s="39">
        <f t="shared" si="156"/>
        <v>0</v>
      </c>
      <c r="AS462" s="39">
        <f t="shared" si="156"/>
        <v>0</v>
      </c>
      <c r="AT462" s="39">
        <f t="shared" si="156"/>
        <v>0</v>
      </c>
      <c r="AU462" s="39">
        <f t="shared" si="156"/>
        <v>1</v>
      </c>
      <c r="AV462" s="39">
        <f t="shared" si="143"/>
        <v>1</v>
      </c>
    </row>
    <row r="463" spans="3:48" ht="15.5">
      <c r="C463" s="52">
        <v>0</v>
      </c>
      <c r="D463" s="52">
        <v>0</v>
      </c>
      <c r="E463" s="52">
        <v>1</v>
      </c>
      <c r="F463" s="52">
        <v>0</v>
      </c>
      <c r="G463" s="52">
        <v>0</v>
      </c>
      <c r="H463" s="52">
        <v>0</v>
      </c>
      <c r="I463" s="52">
        <v>0</v>
      </c>
      <c r="J463" s="52">
        <v>0</v>
      </c>
      <c r="K463" s="52">
        <v>0</v>
      </c>
      <c r="L463" s="52">
        <v>0</v>
      </c>
      <c r="M463" s="52">
        <v>0</v>
      </c>
      <c r="N463" s="52">
        <v>1</v>
      </c>
      <c r="O463" s="52">
        <v>0</v>
      </c>
      <c r="P463" s="52">
        <v>0</v>
      </c>
      <c r="Q463" s="52">
        <v>0</v>
      </c>
      <c r="R463" s="52">
        <v>0</v>
      </c>
      <c r="S463" s="52">
        <v>0</v>
      </c>
      <c r="T463" s="52">
        <v>0</v>
      </c>
      <c r="U463" s="52">
        <v>0</v>
      </c>
      <c r="V463" s="39">
        <v>1</v>
      </c>
      <c r="W463" s="39">
        <v>1</v>
      </c>
      <c r="Z463" s="38">
        <f t="shared" si="144"/>
        <v>0.68621563315637257</v>
      </c>
      <c r="AC463" s="39">
        <f t="shared" si="155"/>
        <v>0</v>
      </c>
      <c r="AD463" s="39">
        <f t="shared" si="155"/>
        <v>0</v>
      </c>
      <c r="AE463" s="39">
        <f t="shared" si="155"/>
        <v>1</v>
      </c>
      <c r="AF463" s="39">
        <f t="shared" si="154"/>
        <v>0</v>
      </c>
      <c r="AG463" s="39">
        <f t="shared" si="154"/>
        <v>0</v>
      </c>
      <c r="AH463" s="39">
        <f t="shared" si="154"/>
        <v>0</v>
      </c>
      <c r="AI463" s="39">
        <f t="shared" si="154"/>
        <v>0</v>
      </c>
      <c r="AJ463" s="39">
        <f t="shared" si="154"/>
        <v>0</v>
      </c>
      <c r="AK463" s="39">
        <f t="shared" si="154"/>
        <v>0</v>
      </c>
      <c r="AL463" s="39">
        <f t="shared" si="154"/>
        <v>0</v>
      </c>
      <c r="AM463" s="39">
        <f t="shared" si="157"/>
        <v>0</v>
      </c>
      <c r="AN463" s="39">
        <f t="shared" si="157"/>
        <v>1</v>
      </c>
      <c r="AO463" s="39">
        <f t="shared" si="157"/>
        <v>0</v>
      </c>
      <c r="AP463" s="39">
        <f t="shared" si="157"/>
        <v>0</v>
      </c>
      <c r="AQ463" s="39">
        <f t="shared" si="157"/>
        <v>0</v>
      </c>
      <c r="AR463" s="39">
        <f t="shared" si="156"/>
        <v>0</v>
      </c>
      <c r="AS463" s="39">
        <f t="shared" si="156"/>
        <v>0</v>
      </c>
      <c r="AT463" s="39">
        <f t="shared" si="156"/>
        <v>0</v>
      </c>
      <c r="AU463" s="39">
        <f t="shared" si="156"/>
        <v>0</v>
      </c>
      <c r="AV463" s="39">
        <f t="shared" si="143"/>
        <v>1</v>
      </c>
    </row>
    <row r="464" spans="3:48" ht="15.5">
      <c r="C464" s="52">
        <v>1</v>
      </c>
      <c r="D464" s="52">
        <v>0</v>
      </c>
      <c r="E464" s="52">
        <v>1</v>
      </c>
      <c r="F464" s="52">
        <v>0</v>
      </c>
      <c r="G464" s="52">
        <v>0</v>
      </c>
      <c r="H464" s="52">
        <v>0</v>
      </c>
      <c r="I464" s="52">
        <v>0</v>
      </c>
      <c r="J464" s="52">
        <v>0</v>
      </c>
      <c r="K464" s="52">
        <v>0</v>
      </c>
      <c r="L464" s="52">
        <v>0</v>
      </c>
      <c r="M464" s="52">
        <v>0</v>
      </c>
      <c r="N464" s="52">
        <v>0</v>
      </c>
      <c r="O464" s="52">
        <v>0</v>
      </c>
      <c r="P464" s="52">
        <v>0</v>
      </c>
      <c r="Q464" s="52">
        <v>0</v>
      </c>
      <c r="R464" s="52">
        <v>0</v>
      </c>
      <c r="S464" s="52">
        <v>1</v>
      </c>
      <c r="T464" s="52">
        <v>0</v>
      </c>
      <c r="U464" s="52">
        <v>0</v>
      </c>
      <c r="V464" s="39">
        <v>1</v>
      </c>
      <c r="W464" s="39">
        <v>1</v>
      </c>
      <c r="Z464" s="38">
        <f t="shared" si="144"/>
        <v>0.5457631402662193</v>
      </c>
      <c r="AC464" s="39">
        <f t="shared" si="155"/>
        <v>1</v>
      </c>
      <c r="AD464" s="39">
        <f t="shared" si="155"/>
        <v>0</v>
      </c>
      <c r="AE464" s="39">
        <f t="shared" si="155"/>
        <v>1</v>
      </c>
      <c r="AF464" s="39">
        <f t="shared" si="154"/>
        <v>0</v>
      </c>
      <c r="AG464" s="39">
        <f t="shared" si="154"/>
        <v>0</v>
      </c>
      <c r="AH464" s="39">
        <f t="shared" si="154"/>
        <v>0</v>
      </c>
      <c r="AI464" s="39">
        <f t="shared" si="154"/>
        <v>0</v>
      </c>
      <c r="AJ464" s="39">
        <f t="shared" si="154"/>
        <v>0</v>
      </c>
      <c r="AK464" s="39">
        <f t="shared" si="154"/>
        <v>0</v>
      </c>
      <c r="AL464" s="39">
        <f t="shared" si="154"/>
        <v>0</v>
      </c>
      <c r="AM464" s="39">
        <f t="shared" si="157"/>
        <v>0</v>
      </c>
      <c r="AN464" s="39">
        <f t="shared" si="157"/>
        <v>0</v>
      </c>
      <c r="AO464" s="39">
        <f t="shared" si="157"/>
        <v>0</v>
      </c>
      <c r="AP464" s="39">
        <f t="shared" si="157"/>
        <v>0</v>
      </c>
      <c r="AQ464" s="39">
        <f t="shared" si="157"/>
        <v>0</v>
      </c>
      <c r="AR464" s="39">
        <f t="shared" si="156"/>
        <v>0</v>
      </c>
      <c r="AS464" s="39">
        <f t="shared" si="156"/>
        <v>1</v>
      </c>
      <c r="AT464" s="39">
        <f t="shared" si="156"/>
        <v>0</v>
      </c>
      <c r="AU464" s="39">
        <f t="shared" si="156"/>
        <v>0</v>
      </c>
      <c r="AV464" s="39">
        <f t="shared" si="143"/>
        <v>1</v>
      </c>
    </row>
    <row r="465" spans="3:48" ht="15.5">
      <c r="C465" s="52">
        <v>0</v>
      </c>
      <c r="D465" s="52">
        <v>1</v>
      </c>
      <c r="E465" s="52">
        <v>1</v>
      </c>
      <c r="F465" s="52">
        <v>0</v>
      </c>
      <c r="G465" s="52">
        <v>0</v>
      </c>
      <c r="H465" s="52">
        <v>0</v>
      </c>
      <c r="I465" s="52">
        <v>0</v>
      </c>
      <c r="J465" s="52">
        <v>0</v>
      </c>
      <c r="K465" s="52">
        <v>0</v>
      </c>
      <c r="L465" s="52">
        <v>0</v>
      </c>
      <c r="M465" s="52">
        <v>0</v>
      </c>
      <c r="N465" s="52">
        <v>0</v>
      </c>
      <c r="O465" s="52">
        <v>0</v>
      </c>
      <c r="P465" s="52">
        <v>0</v>
      </c>
      <c r="Q465" s="52">
        <v>0</v>
      </c>
      <c r="R465" s="52">
        <v>0</v>
      </c>
      <c r="S465" s="52">
        <v>0</v>
      </c>
      <c r="T465" s="52">
        <v>0</v>
      </c>
      <c r="U465" s="52">
        <v>0</v>
      </c>
      <c r="V465" s="39">
        <v>1</v>
      </c>
      <c r="W465" s="39">
        <v>1</v>
      </c>
      <c r="Z465" s="38">
        <f t="shared" si="144"/>
        <v>0.42946961377030912</v>
      </c>
      <c r="AC465" s="39">
        <f t="shared" si="155"/>
        <v>0</v>
      </c>
      <c r="AD465" s="39">
        <f t="shared" si="155"/>
        <v>1</v>
      </c>
      <c r="AE465" s="39">
        <f t="shared" si="155"/>
        <v>1</v>
      </c>
      <c r="AF465" s="39">
        <f t="shared" si="154"/>
        <v>0</v>
      </c>
      <c r="AG465" s="39">
        <f t="shared" si="154"/>
        <v>0</v>
      </c>
      <c r="AH465" s="39">
        <f t="shared" si="154"/>
        <v>0</v>
      </c>
      <c r="AI465" s="39">
        <f t="shared" si="154"/>
        <v>0</v>
      </c>
      <c r="AJ465" s="39">
        <f t="shared" si="154"/>
        <v>0</v>
      </c>
      <c r="AK465" s="39">
        <f t="shared" si="154"/>
        <v>0</v>
      </c>
      <c r="AL465" s="39">
        <f t="shared" si="154"/>
        <v>0</v>
      </c>
      <c r="AM465" s="39">
        <f t="shared" si="157"/>
        <v>0</v>
      </c>
      <c r="AN465" s="39">
        <f t="shared" si="157"/>
        <v>0</v>
      </c>
      <c r="AO465" s="39">
        <f t="shared" si="157"/>
        <v>0</v>
      </c>
      <c r="AP465" s="39">
        <f t="shared" si="157"/>
        <v>0</v>
      </c>
      <c r="AQ465" s="39">
        <f t="shared" si="157"/>
        <v>0</v>
      </c>
      <c r="AR465" s="39">
        <f t="shared" si="156"/>
        <v>0</v>
      </c>
      <c r="AS465" s="39">
        <f t="shared" si="156"/>
        <v>0</v>
      </c>
      <c r="AT465" s="39">
        <f t="shared" si="156"/>
        <v>0</v>
      </c>
      <c r="AU465" s="39">
        <f t="shared" si="156"/>
        <v>0</v>
      </c>
      <c r="AV465" s="39">
        <f t="shared" si="143"/>
        <v>1</v>
      </c>
    </row>
    <row r="466" spans="3:48" ht="15.5">
      <c r="C466" s="52">
        <v>0</v>
      </c>
      <c r="D466" s="52">
        <v>1</v>
      </c>
      <c r="E466" s="52">
        <v>1</v>
      </c>
      <c r="F466" s="52">
        <v>0</v>
      </c>
      <c r="G466" s="52">
        <v>1</v>
      </c>
      <c r="H466" s="52">
        <v>0</v>
      </c>
      <c r="I466" s="52">
        <v>0</v>
      </c>
      <c r="J466" s="52">
        <v>0</v>
      </c>
      <c r="K466" s="52">
        <v>0</v>
      </c>
      <c r="L466" s="52">
        <v>0</v>
      </c>
      <c r="M466" s="52">
        <v>0</v>
      </c>
      <c r="N466" s="52">
        <v>0</v>
      </c>
      <c r="O466" s="52">
        <v>1</v>
      </c>
      <c r="P466" s="52">
        <v>0</v>
      </c>
      <c r="Q466" s="52">
        <v>0</v>
      </c>
      <c r="R466" s="52">
        <v>0</v>
      </c>
      <c r="S466" s="52">
        <v>0</v>
      </c>
      <c r="T466" s="52">
        <v>0</v>
      </c>
      <c r="U466" s="52">
        <v>1</v>
      </c>
      <c r="V466" s="39">
        <v>1</v>
      </c>
      <c r="W466" s="39">
        <v>1</v>
      </c>
      <c r="Z466" s="38">
        <f t="shared" si="144"/>
        <v>1.0315451034548393</v>
      </c>
      <c r="AC466" s="39">
        <f t="shared" si="155"/>
        <v>0</v>
      </c>
      <c r="AD466" s="39">
        <f t="shared" si="155"/>
        <v>1</v>
      </c>
      <c r="AE466" s="39">
        <f t="shared" si="155"/>
        <v>1</v>
      </c>
      <c r="AF466" s="39">
        <f t="shared" si="154"/>
        <v>0</v>
      </c>
      <c r="AG466" s="39">
        <f t="shared" si="154"/>
        <v>1</v>
      </c>
      <c r="AH466" s="39">
        <f t="shared" si="154"/>
        <v>0</v>
      </c>
      <c r="AI466" s="39">
        <f t="shared" si="154"/>
        <v>0</v>
      </c>
      <c r="AJ466" s="39">
        <f t="shared" si="154"/>
        <v>0</v>
      </c>
      <c r="AK466" s="39">
        <f t="shared" si="154"/>
        <v>0</v>
      </c>
      <c r="AL466" s="39">
        <f t="shared" si="154"/>
        <v>0</v>
      </c>
      <c r="AM466" s="39">
        <f t="shared" si="157"/>
        <v>0</v>
      </c>
      <c r="AN466" s="39">
        <f t="shared" si="157"/>
        <v>0</v>
      </c>
      <c r="AO466" s="39">
        <f t="shared" si="157"/>
        <v>1</v>
      </c>
      <c r="AP466" s="39">
        <f t="shared" si="157"/>
        <v>0</v>
      </c>
      <c r="AQ466" s="39">
        <f t="shared" si="157"/>
        <v>0</v>
      </c>
      <c r="AR466" s="39">
        <f t="shared" si="156"/>
        <v>0</v>
      </c>
      <c r="AS466" s="39">
        <f t="shared" si="156"/>
        <v>0</v>
      </c>
      <c r="AT466" s="39">
        <f t="shared" si="156"/>
        <v>0</v>
      </c>
      <c r="AU466" s="39">
        <f t="shared" si="156"/>
        <v>1</v>
      </c>
      <c r="AV466" s="39">
        <f t="shared" ref="AV466:AV529" si="158">W466</f>
        <v>1</v>
      </c>
    </row>
    <row r="467" spans="3:48" ht="15.5">
      <c r="C467" s="52">
        <v>0</v>
      </c>
      <c r="D467" s="52">
        <v>1</v>
      </c>
      <c r="E467" s="52">
        <v>0</v>
      </c>
      <c r="F467" s="52">
        <v>1</v>
      </c>
      <c r="G467" s="52">
        <v>0</v>
      </c>
      <c r="H467" s="52">
        <v>0</v>
      </c>
      <c r="I467" s="52">
        <v>0</v>
      </c>
      <c r="J467" s="52">
        <v>0</v>
      </c>
      <c r="K467" s="52">
        <v>1</v>
      </c>
      <c r="L467" s="52">
        <v>0</v>
      </c>
      <c r="M467" s="52">
        <v>0</v>
      </c>
      <c r="N467" s="52">
        <v>0</v>
      </c>
      <c r="O467" s="52">
        <v>1</v>
      </c>
      <c r="P467" s="52">
        <v>0</v>
      </c>
      <c r="Q467" s="52">
        <v>0</v>
      </c>
      <c r="R467" s="52">
        <v>0</v>
      </c>
      <c r="S467" s="52">
        <v>0</v>
      </c>
      <c r="T467" s="52">
        <v>0</v>
      </c>
      <c r="U467" s="52">
        <v>0</v>
      </c>
      <c r="V467" s="39">
        <v>1</v>
      </c>
      <c r="W467" s="39">
        <v>1</v>
      </c>
      <c r="Z467" s="38">
        <f t="shared" si="144"/>
        <v>0.88400037079065164</v>
      </c>
      <c r="AC467" s="39">
        <f t="shared" si="155"/>
        <v>0</v>
      </c>
      <c r="AD467" s="39">
        <f t="shared" si="155"/>
        <v>1</v>
      </c>
      <c r="AE467" s="39">
        <f t="shared" si="155"/>
        <v>0</v>
      </c>
      <c r="AF467" s="39">
        <f t="shared" si="154"/>
        <v>1</v>
      </c>
      <c r="AG467" s="39">
        <f t="shared" si="154"/>
        <v>0</v>
      </c>
      <c r="AH467" s="39">
        <f t="shared" si="154"/>
        <v>0</v>
      </c>
      <c r="AI467" s="39">
        <f t="shared" si="154"/>
        <v>0</v>
      </c>
      <c r="AJ467" s="39">
        <f t="shared" si="154"/>
        <v>0</v>
      </c>
      <c r="AK467" s="39">
        <f t="shared" si="154"/>
        <v>1</v>
      </c>
      <c r="AL467" s="39">
        <f t="shared" si="154"/>
        <v>0</v>
      </c>
      <c r="AM467" s="39">
        <f t="shared" si="157"/>
        <v>0</v>
      </c>
      <c r="AN467" s="39">
        <f t="shared" si="157"/>
        <v>0</v>
      </c>
      <c r="AO467" s="39">
        <f t="shared" si="157"/>
        <v>1</v>
      </c>
      <c r="AP467" s="39">
        <f t="shared" si="157"/>
        <v>0</v>
      </c>
      <c r="AQ467" s="39">
        <f t="shared" si="157"/>
        <v>0</v>
      </c>
      <c r="AR467" s="39">
        <f t="shared" si="156"/>
        <v>0</v>
      </c>
      <c r="AS467" s="39">
        <f t="shared" si="156"/>
        <v>0</v>
      </c>
      <c r="AT467" s="39">
        <f t="shared" si="156"/>
        <v>0</v>
      </c>
      <c r="AU467" s="39">
        <f t="shared" si="156"/>
        <v>0</v>
      </c>
      <c r="AV467" s="39">
        <f t="shared" si="158"/>
        <v>1</v>
      </c>
    </row>
    <row r="468" spans="3:48" ht="15.5">
      <c r="C468" s="52">
        <v>0</v>
      </c>
      <c r="D468" s="52">
        <v>1</v>
      </c>
      <c r="E468" s="52">
        <v>0</v>
      </c>
      <c r="F468" s="52">
        <v>1</v>
      </c>
      <c r="G468" s="52">
        <v>0</v>
      </c>
      <c r="H468" s="52">
        <v>0</v>
      </c>
      <c r="I468" s="52">
        <v>0</v>
      </c>
      <c r="J468" s="52">
        <v>0</v>
      </c>
      <c r="K468" s="52">
        <v>0</v>
      </c>
      <c r="L468" s="52">
        <v>0</v>
      </c>
      <c r="M468" s="52">
        <v>0</v>
      </c>
      <c r="N468" s="52">
        <v>0</v>
      </c>
      <c r="O468" s="52">
        <v>0</v>
      </c>
      <c r="P468" s="52">
        <v>0</v>
      </c>
      <c r="Q468" s="52">
        <v>0</v>
      </c>
      <c r="R468" s="52">
        <v>0</v>
      </c>
      <c r="S468" s="52">
        <v>0</v>
      </c>
      <c r="T468" s="52">
        <v>0</v>
      </c>
      <c r="U468" s="52">
        <v>0</v>
      </c>
      <c r="V468" s="39">
        <v>1</v>
      </c>
      <c r="W468" s="39">
        <v>1</v>
      </c>
      <c r="Z468" s="38">
        <f t="shared" ref="Z468:Z531" si="159" xml:space="preserve"> SUMPRODUCT(C$11:V$11,C468:V468)</f>
        <v>0.44410251290086722</v>
      </c>
      <c r="AC468" s="39">
        <f t="shared" si="155"/>
        <v>0</v>
      </c>
      <c r="AD468" s="39">
        <f t="shared" si="155"/>
        <v>1</v>
      </c>
      <c r="AE468" s="39">
        <f t="shared" si="155"/>
        <v>0</v>
      </c>
      <c r="AF468" s="39">
        <f t="shared" si="154"/>
        <v>1</v>
      </c>
      <c r="AG468" s="39">
        <f t="shared" si="154"/>
        <v>0</v>
      </c>
      <c r="AH468" s="39">
        <f t="shared" si="154"/>
        <v>0</v>
      </c>
      <c r="AI468" s="39">
        <f t="shared" si="154"/>
        <v>0</v>
      </c>
      <c r="AJ468" s="39">
        <f t="shared" si="154"/>
        <v>0</v>
      </c>
      <c r="AK468" s="39">
        <f t="shared" si="154"/>
        <v>0</v>
      </c>
      <c r="AL468" s="39">
        <f t="shared" si="154"/>
        <v>0</v>
      </c>
      <c r="AM468" s="39">
        <f t="shared" si="157"/>
        <v>0</v>
      </c>
      <c r="AN468" s="39">
        <f t="shared" si="157"/>
        <v>0</v>
      </c>
      <c r="AO468" s="39">
        <f t="shared" si="157"/>
        <v>0</v>
      </c>
      <c r="AP468" s="39">
        <f t="shared" si="157"/>
        <v>0</v>
      </c>
      <c r="AQ468" s="39">
        <f t="shared" si="157"/>
        <v>0</v>
      </c>
      <c r="AR468" s="39">
        <f t="shared" si="156"/>
        <v>0</v>
      </c>
      <c r="AS468" s="39">
        <f t="shared" si="156"/>
        <v>0</v>
      </c>
      <c r="AT468" s="39">
        <f t="shared" si="156"/>
        <v>0</v>
      </c>
      <c r="AU468" s="39">
        <f t="shared" si="156"/>
        <v>0</v>
      </c>
      <c r="AV468" s="39">
        <f t="shared" si="158"/>
        <v>1</v>
      </c>
    </row>
    <row r="469" spans="3:48" ht="15.5">
      <c r="C469" s="52">
        <v>0</v>
      </c>
      <c r="D469" s="52">
        <v>1</v>
      </c>
      <c r="E469" s="52">
        <v>1</v>
      </c>
      <c r="F469" s="52">
        <v>0</v>
      </c>
      <c r="G469" s="52">
        <v>0</v>
      </c>
      <c r="H469" s="52">
        <v>0</v>
      </c>
      <c r="I469" s="52">
        <v>0</v>
      </c>
      <c r="J469" s="52">
        <v>0</v>
      </c>
      <c r="K469" s="52">
        <v>0</v>
      </c>
      <c r="L469" s="52">
        <v>0</v>
      </c>
      <c r="M469" s="52">
        <v>0</v>
      </c>
      <c r="N469" s="52">
        <v>0</v>
      </c>
      <c r="O469" s="52">
        <v>0</v>
      </c>
      <c r="P469" s="52">
        <v>0</v>
      </c>
      <c r="Q469" s="52">
        <v>0</v>
      </c>
      <c r="R469" s="52">
        <v>0</v>
      </c>
      <c r="S469" s="52">
        <v>0</v>
      </c>
      <c r="T469" s="52">
        <v>0</v>
      </c>
      <c r="U469" s="52">
        <v>0</v>
      </c>
      <c r="V469" s="39">
        <v>1</v>
      </c>
      <c r="W469" s="39">
        <v>1</v>
      </c>
      <c r="Z469" s="38">
        <f t="shared" si="159"/>
        <v>0.42946961377030912</v>
      </c>
      <c r="AC469" s="39">
        <f t="shared" si="155"/>
        <v>0</v>
      </c>
      <c r="AD469" s="39">
        <f t="shared" si="155"/>
        <v>1</v>
      </c>
      <c r="AE469" s="39">
        <f t="shared" si="155"/>
        <v>1</v>
      </c>
      <c r="AF469" s="39">
        <f t="shared" si="154"/>
        <v>0</v>
      </c>
      <c r="AG469" s="39">
        <f t="shared" si="154"/>
        <v>0</v>
      </c>
      <c r="AH469" s="39">
        <f t="shared" si="154"/>
        <v>0</v>
      </c>
      <c r="AI469" s="39">
        <f t="shared" si="154"/>
        <v>0</v>
      </c>
      <c r="AJ469" s="39">
        <f t="shared" si="154"/>
        <v>0</v>
      </c>
      <c r="AK469" s="39">
        <f t="shared" si="154"/>
        <v>0</v>
      </c>
      <c r="AL469" s="39">
        <f t="shared" si="154"/>
        <v>0</v>
      </c>
      <c r="AM469" s="39">
        <f t="shared" si="157"/>
        <v>0</v>
      </c>
      <c r="AN469" s="39">
        <f t="shared" si="157"/>
        <v>0</v>
      </c>
      <c r="AO469" s="39">
        <f t="shared" si="157"/>
        <v>0</v>
      </c>
      <c r="AP469" s="39">
        <f t="shared" si="157"/>
        <v>0</v>
      </c>
      <c r="AQ469" s="39">
        <f t="shared" si="157"/>
        <v>0</v>
      </c>
      <c r="AR469" s="39">
        <f t="shared" si="156"/>
        <v>0</v>
      </c>
      <c r="AS469" s="39">
        <f t="shared" si="156"/>
        <v>0</v>
      </c>
      <c r="AT469" s="39">
        <f t="shared" si="156"/>
        <v>0</v>
      </c>
      <c r="AU469" s="39">
        <f t="shared" si="156"/>
        <v>0</v>
      </c>
      <c r="AV469" s="39">
        <f t="shared" si="158"/>
        <v>1</v>
      </c>
    </row>
    <row r="470" spans="3:48" ht="15.5">
      <c r="C470" s="52">
        <v>1</v>
      </c>
      <c r="D470" s="52">
        <v>0</v>
      </c>
      <c r="E470" s="52">
        <v>1</v>
      </c>
      <c r="F470" s="52">
        <v>0</v>
      </c>
      <c r="G470" s="52">
        <v>0</v>
      </c>
      <c r="H470" s="52">
        <v>0</v>
      </c>
      <c r="I470" s="52">
        <v>0</v>
      </c>
      <c r="J470" s="52">
        <v>0</v>
      </c>
      <c r="K470" s="52">
        <v>1</v>
      </c>
      <c r="L470" s="52">
        <v>0</v>
      </c>
      <c r="M470" s="52">
        <v>0</v>
      </c>
      <c r="N470" s="52">
        <v>0</v>
      </c>
      <c r="O470" s="52">
        <v>0</v>
      </c>
      <c r="P470" s="52">
        <v>0</v>
      </c>
      <c r="Q470" s="52">
        <v>0</v>
      </c>
      <c r="R470" s="52">
        <v>0</v>
      </c>
      <c r="S470" s="52">
        <v>0</v>
      </c>
      <c r="T470" s="52">
        <v>0</v>
      </c>
      <c r="U470" s="52">
        <v>0</v>
      </c>
      <c r="V470" s="39">
        <v>1</v>
      </c>
      <c r="W470" s="39">
        <v>1</v>
      </c>
      <c r="Z470" s="38">
        <f t="shared" si="159"/>
        <v>0.65210502964886552</v>
      </c>
      <c r="AC470" s="39">
        <f t="shared" si="155"/>
        <v>1</v>
      </c>
      <c r="AD470" s="39">
        <f t="shared" si="155"/>
        <v>0</v>
      </c>
      <c r="AE470" s="39">
        <f t="shared" si="155"/>
        <v>1</v>
      </c>
      <c r="AF470" s="39">
        <f t="shared" si="154"/>
        <v>0</v>
      </c>
      <c r="AG470" s="39">
        <f t="shared" si="154"/>
        <v>0</v>
      </c>
      <c r="AH470" s="39">
        <f t="shared" si="154"/>
        <v>0</v>
      </c>
      <c r="AI470" s="39">
        <f t="shared" si="154"/>
        <v>0</v>
      </c>
      <c r="AJ470" s="39">
        <f t="shared" si="154"/>
        <v>0</v>
      </c>
      <c r="AK470" s="39">
        <f t="shared" si="154"/>
        <v>1</v>
      </c>
      <c r="AL470" s="39">
        <f t="shared" si="154"/>
        <v>0</v>
      </c>
      <c r="AM470" s="39">
        <f t="shared" si="157"/>
        <v>0</v>
      </c>
      <c r="AN470" s="39">
        <f t="shared" si="157"/>
        <v>0</v>
      </c>
      <c r="AO470" s="39">
        <f t="shared" si="157"/>
        <v>0</v>
      </c>
      <c r="AP470" s="39">
        <f t="shared" si="157"/>
        <v>0</v>
      </c>
      <c r="AQ470" s="39">
        <f t="shared" si="157"/>
        <v>0</v>
      </c>
      <c r="AR470" s="39">
        <f t="shared" si="156"/>
        <v>0</v>
      </c>
      <c r="AS470" s="39">
        <f t="shared" si="156"/>
        <v>0</v>
      </c>
      <c r="AT470" s="39">
        <f t="shared" si="156"/>
        <v>0</v>
      </c>
      <c r="AU470" s="39">
        <f t="shared" si="156"/>
        <v>0</v>
      </c>
      <c r="AV470" s="39">
        <f t="shared" si="158"/>
        <v>1</v>
      </c>
    </row>
    <row r="471" spans="3:48" ht="15.5">
      <c r="C471" s="52">
        <v>0</v>
      </c>
      <c r="D471" s="52">
        <v>1</v>
      </c>
      <c r="E471" s="52">
        <v>1</v>
      </c>
      <c r="F471" s="52">
        <v>0</v>
      </c>
      <c r="G471" s="52">
        <v>1</v>
      </c>
      <c r="H471" s="52">
        <v>0</v>
      </c>
      <c r="I471" s="52">
        <v>0</v>
      </c>
      <c r="J471" s="52">
        <v>0</v>
      </c>
      <c r="K471" s="52">
        <v>0</v>
      </c>
      <c r="L471" s="52">
        <v>0</v>
      </c>
      <c r="M471" s="52">
        <v>0</v>
      </c>
      <c r="N471" s="52">
        <v>0</v>
      </c>
      <c r="O471" s="52">
        <v>0</v>
      </c>
      <c r="P471" s="52">
        <v>0</v>
      </c>
      <c r="Q471" s="52">
        <v>0</v>
      </c>
      <c r="R471" s="52">
        <v>0</v>
      </c>
      <c r="S471" s="52">
        <v>0</v>
      </c>
      <c r="T471" s="52">
        <v>0</v>
      </c>
      <c r="U471" s="52">
        <v>0</v>
      </c>
      <c r="V471" s="39">
        <v>1</v>
      </c>
      <c r="W471" s="39">
        <v>1</v>
      </c>
      <c r="Z471" s="38">
        <f t="shared" si="159"/>
        <v>0.645863500681916</v>
      </c>
      <c r="AC471" s="39">
        <f t="shared" si="155"/>
        <v>0</v>
      </c>
      <c r="AD471" s="39">
        <f t="shared" si="155"/>
        <v>1</v>
      </c>
      <c r="AE471" s="39">
        <f t="shared" si="155"/>
        <v>1</v>
      </c>
      <c r="AF471" s="39">
        <f t="shared" si="154"/>
        <v>0</v>
      </c>
      <c r="AG471" s="39">
        <f t="shared" si="154"/>
        <v>1</v>
      </c>
      <c r="AH471" s="39">
        <f t="shared" si="154"/>
        <v>0</v>
      </c>
      <c r="AI471" s="39">
        <f t="shared" si="154"/>
        <v>0</v>
      </c>
      <c r="AJ471" s="39">
        <f t="shared" si="154"/>
        <v>0</v>
      </c>
      <c r="AK471" s="39">
        <f t="shared" si="154"/>
        <v>0</v>
      </c>
      <c r="AL471" s="39">
        <f t="shared" si="154"/>
        <v>0</v>
      </c>
      <c r="AM471" s="39">
        <f t="shared" si="157"/>
        <v>0</v>
      </c>
      <c r="AN471" s="39">
        <f t="shared" si="157"/>
        <v>0</v>
      </c>
      <c r="AO471" s="39">
        <f t="shared" si="157"/>
        <v>0</v>
      </c>
      <c r="AP471" s="39">
        <f t="shared" si="157"/>
        <v>0</v>
      </c>
      <c r="AQ471" s="39">
        <f t="shared" si="157"/>
        <v>0</v>
      </c>
      <c r="AR471" s="39">
        <f t="shared" si="156"/>
        <v>0</v>
      </c>
      <c r="AS471" s="39">
        <f t="shared" si="156"/>
        <v>0</v>
      </c>
      <c r="AT471" s="39">
        <f t="shared" si="156"/>
        <v>0</v>
      </c>
      <c r="AU471" s="39">
        <f t="shared" si="156"/>
        <v>0</v>
      </c>
      <c r="AV471" s="39">
        <f t="shared" si="158"/>
        <v>1</v>
      </c>
    </row>
    <row r="472" spans="3:48" ht="15.5">
      <c r="C472" s="52">
        <v>1</v>
      </c>
      <c r="D472" s="52">
        <v>0</v>
      </c>
      <c r="E472" s="52">
        <v>0</v>
      </c>
      <c r="F472" s="52">
        <v>1</v>
      </c>
      <c r="G472" s="52">
        <v>0</v>
      </c>
      <c r="H472" s="52">
        <v>0</v>
      </c>
      <c r="I472" s="52">
        <v>0</v>
      </c>
      <c r="J472" s="52">
        <v>0</v>
      </c>
      <c r="K472" s="52">
        <v>1</v>
      </c>
      <c r="L472" s="52">
        <v>0</v>
      </c>
      <c r="M472" s="52">
        <v>0</v>
      </c>
      <c r="N472" s="52">
        <v>0</v>
      </c>
      <c r="O472" s="52">
        <v>0</v>
      </c>
      <c r="P472" s="52">
        <v>1</v>
      </c>
      <c r="Q472" s="52">
        <v>0</v>
      </c>
      <c r="R472" s="52">
        <v>0</v>
      </c>
      <c r="S472" s="52">
        <v>1</v>
      </c>
      <c r="T472" s="52">
        <v>0</v>
      </c>
      <c r="U472" s="52">
        <v>0</v>
      </c>
      <c r="V472" s="39">
        <v>1</v>
      </c>
      <c r="W472" s="39">
        <v>1</v>
      </c>
      <c r="Z472" s="38">
        <f t="shared" si="159"/>
        <v>1.0150541400294304</v>
      </c>
      <c r="AC472" s="39">
        <f t="shared" si="155"/>
        <v>1</v>
      </c>
      <c r="AD472" s="39">
        <f t="shared" si="155"/>
        <v>0</v>
      </c>
      <c r="AE472" s="39">
        <f t="shared" si="155"/>
        <v>0</v>
      </c>
      <c r="AF472" s="39">
        <f t="shared" si="154"/>
        <v>1</v>
      </c>
      <c r="AG472" s="39">
        <f t="shared" si="154"/>
        <v>0</v>
      </c>
      <c r="AH472" s="39">
        <f t="shared" si="154"/>
        <v>0</v>
      </c>
      <c r="AI472" s="39">
        <f t="shared" si="154"/>
        <v>0</v>
      </c>
      <c r="AJ472" s="39">
        <f t="shared" si="154"/>
        <v>0</v>
      </c>
      <c r="AK472" s="39">
        <f t="shared" si="154"/>
        <v>1</v>
      </c>
      <c r="AL472" s="39">
        <f t="shared" si="154"/>
        <v>0</v>
      </c>
      <c r="AM472" s="39">
        <f t="shared" si="157"/>
        <v>0</v>
      </c>
      <c r="AN472" s="39">
        <f t="shared" si="157"/>
        <v>0</v>
      </c>
      <c r="AO472" s="39">
        <f t="shared" si="157"/>
        <v>0</v>
      </c>
      <c r="AP472" s="39">
        <f t="shared" si="157"/>
        <v>1</v>
      </c>
      <c r="AQ472" s="39">
        <f t="shared" si="157"/>
        <v>0</v>
      </c>
      <c r="AR472" s="39">
        <f t="shared" si="156"/>
        <v>0</v>
      </c>
      <c r="AS472" s="39">
        <f t="shared" si="156"/>
        <v>1</v>
      </c>
      <c r="AT472" s="39">
        <f t="shared" si="156"/>
        <v>0</v>
      </c>
      <c r="AU472" s="39">
        <f t="shared" si="156"/>
        <v>0</v>
      </c>
      <c r="AV472" s="39">
        <f t="shared" si="158"/>
        <v>1</v>
      </c>
    </row>
    <row r="473" spans="3:48" ht="15.5">
      <c r="C473" s="52">
        <v>0</v>
      </c>
      <c r="D473" s="52">
        <v>1</v>
      </c>
      <c r="E473" s="52">
        <v>1</v>
      </c>
      <c r="F473" s="52">
        <v>0</v>
      </c>
      <c r="G473" s="52">
        <v>0</v>
      </c>
      <c r="H473" s="52">
        <v>1</v>
      </c>
      <c r="I473" s="52">
        <v>0</v>
      </c>
      <c r="J473" s="52">
        <v>0</v>
      </c>
      <c r="K473" s="52">
        <v>0</v>
      </c>
      <c r="L473" s="52">
        <v>0</v>
      </c>
      <c r="M473" s="52">
        <v>0</v>
      </c>
      <c r="N473" s="52">
        <v>0</v>
      </c>
      <c r="O473" s="52">
        <v>0</v>
      </c>
      <c r="P473" s="52">
        <v>0</v>
      </c>
      <c r="Q473" s="52">
        <v>0</v>
      </c>
      <c r="R473" s="52">
        <v>0</v>
      </c>
      <c r="S473" s="52">
        <v>0</v>
      </c>
      <c r="T473" s="52">
        <v>0</v>
      </c>
      <c r="U473" s="52">
        <v>0</v>
      </c>
      <c r="V473" s="39">
        <v>1</v>
      </c>
      <c r="W473" s="39">
        <v>1</v>
      </c>
      <c r="Z473" s="38">
        <f t="shared" si="159"/>
        <v>0.15538834394489892</v>
      </c>
      <c r="AC473" s="39">
        <f t="shared" si="155"/>
        <v>0</v>
      </c>
      <c r="AD473" s="39">
        <f t="shared" si="155"/>
        <v>1</v>
      </c>
      <c r="AE473" s="39">
        <f t="shared" si="155"/>
        <v>1</v>
      </c>
      <c r="AF473" s="39">
        <f t="shared" si="154"/>
        <v>0</v>
      </c>
      <c r="AG473" s="39">
        <f t="shared" si="154"/>
        <v>0</v>
      </c>
      <c r="AH473" s="39">
        <f t="shared" si="154"/>
        <v>1</v>
      </c>
      <c r="AI473" s="39">
        <f t="shared" si="154"/>
        <v>0</v>
      </c>
      <c r="AJ473" s="39">
        <f t="shared" si="154"/>
        <v>0</v>
      </c>
      <c r="AK473" s="39">
        <f t="shared" si="154"/>
        <v>0</v>
      </c>
      <c r="AL473" s="39">
        <f t="shared" si="154"/>
        <v>0</v>
      </c>
      <c r="AM473" s="39">
        <f t="shared" si="157"/>
        <v>0</v>
      </c>
      <c r="AN473" s="39">
        <f t="shared" si="157"/>
        <v>0</v>
      </c>
      <c r="AO473" s="39">
        <f t="shared" si="157"/>
        <v>0</v>
      </c>
      <c r="AP473" s="39">
        <f t="shared" si="157"/>
        <v>0</v>
      </c>
      <c r="AQ473" s="39">
        <f t="shared" si="157"/>
        <v>0</v>
      </c>
      <c r="AR473" s="39">
        <f t="shared" si="156"/>
        <v>0</v>
      </c>
      <c r="AS473" s="39">
        <f t="shared" si="156"/>
        <v>0</v>
      </c>
      <c r="AT473" s="39">
        <f t="shared" si="156"/>
        <v>0</v>
      </c>
      <c r="AU473" s="39">
        <f t="shared" si="156"/>
        <v>0</v>
      </c>
      <c r="AV473" s="39">
        <f t="shared" si="158"/>
        <v>1</v>
      </c>
    </row>
    <row r="474" spans="3:48" ht="15.5">
      <c r="C474" s="52">
        <v>0</v>
      </c>
      <c r="D474" s="52">
        <v>1</v>
      </c>
      <c r="E474" s="52">
        <v>1</v>
      </c>
      <c r="F474" s="52">
        <v>0</v>
      </c>
      <c r="G474" s="52">
        <v>1</v>
      </c>
      <c r="H474" s="52">
        <v>0</v>
      </c>
      <c r="I474" s="52">
        <v>0</v>
      </c>
      <c r="J474" s="52">
        <v>1</v>
      </c>
      <c r="K474" s="52">
        <v>0</v>
      </c>
      <c r="L474" s="52">
        <v>0</v>
      </c>
      <c r="M474" s="52">
        <v>0</v>
      </c>
      <c r="N474" s="52">
        <v>0</v>
      </c>
      <c r="O474" s="52">
        <v>0</v>
      </c>
      <c r="P474" s="52">
        <v>0</v>
      </c>
      <c r="Q474" s="52">
        <v>0</v>
      </c>
      <c r="R474" s="52">
        <v>0</v>
      </c>
      <c r="S474" s="52">
        <v>1</v>
      </c>
      <c r="T474" s="52">
        <v>0</v>
      </c>
      <c r="U474" s="52">
        <v>0</v>
      </c>
      <c r="V474" s="39">
        <v>1</v>
      </c>
      <c r="W474" s="39">
        <v>1</v>
      </c>
      <c r="Z474" s="38">
        <f t="shared" si="159"/>
        <v>1.1792314624355831</v>
      </c>
      <c r="AC474" s="39">
        <f t="shared" si="155"/>
        <v>0</v>
      </c>
      <c r="AD474" s="39">
        <f t="shared" si="155"/>
        <v>1</v>
      </c>
      <c r="AE474" s="39">
        <f t="shared" si="155"/>
        <v>1</v>
      </c>
      <c r="AF474" s="39">
        <f t="shared" si="154"/>
        <v>0</v>
      </c>
      <c r="AG474" s="39">
        <f t="shared" si="154"/>
        <v>1</v>
      </c>
      <c r="AH474" s="39">
        <f t="shared" si="154"/>
        <v>0</v>
      </c>
      <c r="AI474" s="39">
        <f t="shared" si="154"/>
        <v>0</v>
      </c>
      <c r="AJ474" s="39">
        <f t="shared" si="154"/>
        <v>1</v>
      </c>
      <c r="AK474" s="39">
        <f t="shared" si="154"/>
        <v>0</v>
      </c>
      <c r="AL474" s="39">
        <f t="shared" si="154"/>
        <v>0</v>
      </c>
      <c r="AM474" s="39">
        <f t="shared" si="157"/>
        <v>0</v>
      </c>
      <c r="AN474" s="39">
        <f t="shared" si="157"/>
        <v>0</v>
      </c>
      <c r="AO474" s="39">
        <f t="shared" si="157"/>
        <v>0</v>
      </c>
      <c r="AP474" s="39">
        <f t="shared" si="157"/>
        <v>0</v>
      </c>
      <c r="AQ474" s="39">
        <f t="shared" si="157"/>
        <v>0</v>
      </c>
      <c r="AR474" s="39">
        <f t="shared" si="156"/>
        <v>0</v>
      </c>
      <c r="AS474" s="39">
        <f t="shared" si="156"/>
        <v>1</v>
      </c>
      <c r="AT474" s="39">
        <f t="shared" si="156"/>
        <v>0</v>
      </c>
      <c r="AU474" s="39">
        <f t="shared" si="156"/>
        <v>0</v>
      </c>
      <c r="AV474" s="39">
        <f t="shared" si="158"/>
        <v>1</v>
      </c>
    </row>
    <row r="475" spans="3:48" ht="15.5">
      <c r="C475" s="52">
        <v>0</v>
      </c>
      <c r="D475" s="52">
        <v>1</v>
      </c>
      <c r="E475" s="52">
        <v>1</v>
      </c>
      <c r="F475" s="52">
        <v>0</v>
      </c>
      <c r="G475" s="52">
        <v>0</v>
      </c>
      <c r="H475" s="52">
        <v>0</v>
      </c>
      <c r="I475" s="52">
        <v>0</v>
      </c>
      <c r="J475" s="52">
        <v>0</v>
      </c>
      <c r="K475" s="52">
        <v>0</v>
      </c>
      <c r="L475" s="52">
        <v>0</v>
      </c>
      <c r="M475" s="52">
        <v>0</v>
      </c>
      <c r="N475" s="52">
        <v>0</v>
      </c>
      <c r="O475" s="52">
        <v>0</v>
      </c>
      <c r="P475" s="52">
        <v>0</v>
      </c>
      <c r="Q475" s="52">
        <v>0</v>
      </c>
      <c r="R475" s="52">
        <v>0</v>
      </c>
      <c r="S475" s="52">
        <v>1</v>
      </c>
      <c r="T475" s="52">
        <v>0</v>
      </c>
      <c r="U475" s="52">
        <v>1</v>
      </c>
      <c r="V475" s="39">
        <v>1</v>
      </c>
      <c r="W475" s="39">
        <v>1</v>
      </c>
      <c r="Z475" s="38">
        <f t="shared" si="159"/>
        <v>0.85716110570406845</v>
      </c>
      <c r="AC475" s="39">
        <f t="shared" si="155"/>
        <v>0</v>
      </c>
      <c r="AD475" s="39">
        <f t="shared" si="155"/>
        <v>1</v>
      </c>
      <c r="AE475" s="39">
        <f t="shared" si="155"/>
        <v>1</v>
      </c>
      <c r="AF475" s="39">
        <f t="shared" si="154"/>
        <v>0</v>
      </c>
      <c r="AG475" s="39">
        <f t="shared" si="154"/>
        <v>0</v>
      </c>
      <c r="AH475" s="39">
        <f t="shared" si="154"/>
        <v>0</v>
      </c>
      <c r="AI475" s="39">
        <f t="shared" si="154"/>
        <v>0</v>
      </c>
      <c r="AJ475" s="39">
        <f t="shared" si="154"/>
        <v>0</v>
      </c>
      <c r="AK475" s="39">
        <f t="shared" si="154"/>
        <v>0</v>
      </c>
      <c r="AL475" s="39">
        <f t="shared" ref="AL475:AT538" si="160">L475</f>
        <v>0</v>
      </c>
      <c r="AM475" s="39">
        <f t="shared" si="157"/>
        <v>0</v>
      </c>
      <c r="AN475" s="39">
        <f t="shared" si="157"/>
        <v>0</v>
      </c>
      <c r="AO475" s="39">
        <f t="shared" si="157"/>
        <v>0</v>
      </c>
      <c r="AP475" s="39">
        <f t="shared" si="157"/>
        <v>0</v>
      </c>
      <c r="AQ475" s="39">
        <f t="shared" si="157"/>
        <v>0</v>
      </c>
      <c r="AR475" s="39">
        <f t="shared" si="156"/>
        <v>0</v>
      </c>
      <c r="AS475" s="39">
        <f t="shared" si="156"/>
        <v>1</v>
      </c>
      <c r="AT475" s="39">
        <f t="shared" si="156"/>
        <v>0</v>
      </c>
      <c r="AU475" s="39">
        <f t="shared" si="156"/>
        <v>1</v>
      </c>
      <c r="AV475" s="39">
        <f t="shared" si="158"/>
        <v>1</v>
      </c>
    </row>
    <row r="476" spans="3:48" ht="15.5">
      <c r="C476" s="52">
        <v>1</v>
      </c>
      <c r="D476" s="52">
        <v>0</v>
      </c>
      <c r="E476" s="52">
        <v>0</v>
      </c>
      <c r="F476" s="52">
        <v>0</v>
      </c>
      <c r="G476" s="52">
        <v>0</v>
      </c>
      <c r="H476" s="52">
        <v>0</v>
      </c>
      <c r="I476" s="52">
        <v>0</v>
      </c>
      <c r="J476" s="52">
        <v>0</v>
      </c>
      <c r="K476" s="52">
        <v>1</v>
      </c>
      <c r="L476" s="52">
        <v>0</v>
      </c>
      <c r="M476" s="52">
        <v>0</v>
      </c>
      <c r="N476" s="52">
        <v>0</v>
      </c>
      <c r="O476" s="52">
        <v>0</v>
      </c>
      <c r="P476" s="52">
        <v>1</v>
      </c>
      <c r="Q476" s="52">
        <v>0</v>
      </c>
      <c r="R476" s="52">
        <v>0</v>
      </c>
      <c r="S476" s="52">
        <v>0</v>
      </c>
      <c r="T476" s="52">
        <v>1</v>
      </c>
      <c r="U476" s="52">
        <v>0</v>
      </c>
      <c r="V476" s="39">
        <v>1</v>
      </c>
      <c r="W476" s="39">
        <v>1</v>
      </c>
      <c r="Z476" s="38">
        <f t="shared" si="159"/>
        <v>0.63310982875527611</v>
      </c>
      <c r="AC476" s="39">
        <f t="shared" si="155"/>
        <v>1</v>
      </c>
      <c r="AD476" s="39">
        <f t="shared" si="155"/>
        <v>0</v>
      </c>
      <c r="AE476" s="39">
        <f t="shared" si="155"/>
        <v>0</v>
      </c>
      <c r="AF476" s="39">
        <f t="shared" si="155"/>
        <v>0</v>
      </c>
      <c r="AG476" s="39">
        <f t="shared" si="155"/>
        <v>0</v>
      </c>
      <c r="AH476" s="39">
        <f t="shared" si="155"/>
        <v>0</v>
      </c>
      <c r="AI476" s="39">
        <f t="shared" si="155"/>
        <v>0</v>
      </c>
      <c r="AJ476" s="39">
        <f t="shared" si="155"/>
        <v>0</v>
      </c>
      <c r="AK476" s="39">
        <f t="shared" si="155"/>
        <v>1</v>
      </c>
      <c r="AL476" s="39">
        <f t="shared" si="160"/>
        <v>0</v>
      </c>
      <c r="AM476" s="39">
        <f t="shared" si="157"/>
        <v>0</v>
      </c>
      <c r="AN476" s="39">
        <f t="shared" si="157"/>
        <v>0</v>
      </c>
      <c r="AO476" s="39">
        <f t="shared" si="157"/>
        <v>0</v>
      </c>
      <c r="AP476" s="39">
        <f t="shared" si="157"/>
        <v>1</v>
      </c>
      <c r="AQ476" s="39">
        <f t="shared" si="157"/>
        <v>0</v>
      </c>
      <c r="AR476" s="39">
        <f t="shared" si="156"/>
        <v>0</v>
      </c>
      <c r="AS476" s="39">
        <f t="shared" si="156"/>
        <v>0</v>
      </c>
      <c r="AT476" s="39">
        <f t="shared" si="156"/>
        <v>1</v>
      </c>
      <c r="AU476" s="39">
        <f t="shared" si="156"/>
        <v>0</v>
      </c>
      <c r="AV476" s="39">
        <f t="shared" si="158"/>
        <v>1</v>
      </c>
    </row>
    <row r="477" spans="3:48" ht="15.5">
      <c r="C477" s="52">
        <v>0</v>
      </c>
      <c r="D477" s="52">
        <v>0</v>
      </c>
      <c r="E477" s="52">
        <v>1</v>
      </c>
      <c r="F477" s="52">
        <v>0</v>
      </c>
      <c r="G477" s="52">
        <v>0</v>
      </c>
      <c r="H477" s="52">
        <v>0</v>
      </c>
      <c r="I477" s="52">
        <v>0</v>
      </c>
      <c r="J477" s="52">
        <v>0</v>
      </c>
      <c r="K477" s="52">
        <v>0</v>
      </c>
      <c r="L477" s="52">
        <v>0</v>
      </c>
      <c r="M477" s="52">
        <v>0</v>
      </c>
      <c r="N477" s="52">
        <v>0</v>
      </c>
      <c r="O477" s="52">
        <v>0</v>
      </c>
      <c r="P477" s="52">
        <v>1</v>
      </c>
      <c r="Q477" s="52">
        <v>0</v>
      </c>
      <c r="R477" s="52">
        <v>0</v>
      </c>
      <c r="S477" s="52">
        <v>0</v>
      </c>
      <c r="T477" s="52">
        <v>0</v>
      </c>
      <c r="U477" s="52">
        <v>0</v>
      </c>
      <c r="V477" s="39">
        <v>1</v>
      </c>
      <c r="W477" s="39">
        <v>1</v>
      </c>
      <c r="Z477" s="38">
        <f t="shared" si="159"/>
        <v>0.61682411483628452</v>
      </c>
      <c r="AC477" s="39">
        <f t="shared" si="155"/>
        <v>0</v>
      </c>
      <c r="AD477" s="39">
        <f t="shared" si="155"/>
        <v>0</v>
      </c>
      <c r="AE477" s="39">
        <f t="shared" si="155"/>
        <v>1</v>
      </c>
      <c r="AF477" s="39">
        <f t="shared" si="155"/>
        <v>0</v>
      </c>
      <c r="AG477" s="39">
        <f t="shared" si="155"/>
        <v>0</v>
      </c>
      <c r="AH477" s="39">
        <f t="shared" si="155"/>
        <v>0</v>
      </c>
      <c r="AI477" s="39">
        <f t="shared" si="155"/>
        <v>0</v>
      </c>
      <c r="AJ477" s="39">
        <f t="shared" si="155"/>
        <v>0</v>
      </c>
      <c r="AK477" s="39">
        <f t="shared" si="155"/>
        <v>0</v>
      </c>
      <c r="AL477" s="39">
        <f t="shared" si="160"/>
        <v>0</v>
      </c>
      <c r="AM477" s="39">
        <f t="shared" si="157"/>
        <v>0</v>
      </c>
      <c r="AN477" s="39">
        <f t="shared" si="157"/>
        <v>0</v>
      </c>
      <c r="AO477" s="39">
        <f t="shared" si="157"/>
        <v>0</v>
      </c>
      <c r="AP477" s="39">
        <f t="shared" si="157"/>
        <v>1</v>
      </c>
      <c r="AQ477" s="39">
        <f t="shared" si="157"/>
        <v>0</v>
      </c>
      <c r="AR477" s="39">
        <f t="shared" si="156"/>
        <v>0</v>
      </c>
      <c r="AS477" s="39">
        <f t="shared" si="156"/>
        <v>0</v>
      </c>
      <c r="AT477" s="39">
        <f t="shared" si="156"/>
        <v>0</v>
      </c>
      <c r="AU477" s="39">
        <f t="shared" si="156"/>
        <v>0</v>
      </c>
      <c r="AV477" s="39">
        <f t="shared" si="158"/>
        <v>1</v>
      </c>
    </row>
    <row r="478" spans="3:48" ht="15.5">
      <c r="C478" s="52">
        <v>0</v>
      </c>
      <c r="D478" s="52">
        <v>1</v>
      </c>
      <c r="E478" s="52">
        <v>1</v>
      </c>
      <c r="F478" s="52">
        <v>0</v>
      </c>
      <c r="G478" s="52">
        <v>1</v>
      </c>
      <c r="H478" s="52">
        <v>0</v>
      </c>
      <c r="I478" s="52">
        <v>0</v>
      </c>
      <c r="J478" s="52">
        <v>1</v>
      </c>
      <c r="K478" s="52">
        <v>0</v>
      </c>
      <c r="L478" s="52">
        <v>0</v>
      </c>
      <c r="M478" s="52">
        <v>0</v>
      </c>
      <c r="N478" s="52">
        <v>1</v>
      </c>
      <c r="O478" s="52">
        <v>0</v>
      </c>
      <c r="P478" s="52">
        <v>0</v>
      </c>
      <c r="Q478" s="52">
        <v>0</v>
      </c>
      <c r="R478" s="52">
        <v>0</v>
      </c>
      <c r="S478" s="52">
        <v>0</v>
      </c>
      <c r="T478" s="52">
        <v>0</v>
      </c>
      <c r="U478" s="52">
        <v>0</v>
      </c>
      <c r="V478" s="39">
        <v>1</v>
      </c>
      <c r="W478" s="39">
        <v>1</v>
      </c>
      <c r="Z478" s="38">
        <f t="shared" si="159"/>
        <v>1.2213733343377038</v>
      </c>
      <c r="AC478" s="39">
        <f t="shared" si="155"/>
        <v>0</v>
      </c>
      <c r="AD478" s="39">
        <f t="shared" si="155"/>
        <v>1</v>
      </c>
      <c r="AE478" s="39">
        <f t="shared" si="155"/>
        <v>1</v>
      </c>
      <c r="AF478" s="39">
        <f t="shared" si="155"/>
        <v>0</v>
      </c>
      <c r="AG478" s="39">
        <f t="shared" si="155"/>
        <v>1</v>
      </c>
      <c r="AH478" s="39">
        <f t="shared" si="155"/>
        <v>0</v>
      </c>
      <c r="AI478" s="39">
        <f t="shared" si="155"/>
        <v>0</v>
      </c>
      <c r="AJ478" s="39">
        <f t="shared" si="155"/>
        <v>1</v>
      </c>
      <c r="AK478" s="39">
        <f t="shared" si="155"/>
        <v>0</v>
      </c>
      <c r="AL478" s="39">
        <f t="shared" si="160"/>
        <v>0</v>
      </c>
      <c r="AM478" s="39">
        <f t="shared" si="157"/>
        <v>0</v>
      </c>
      <c r="AN478" s="39">
        <f t="shared" si="157"/>
        <v>1</v>
      </c>
      <c r="AO478" s="39">
        <f t="shared" si="157"/>
        <v>0</v>
      </c>
      <c r="AP478" s="39">
        <f t="shared" si="157"/>
        <v>0</v>
      </c>
      <c r="AQ478" s="39">
        <f t="shared" si="157"/>
        <v>0</v>
      </c>
      <c r="AR478" s="39">
        <f t="shared" si="156"/>
        <v>0</v>
      </c>
      <c r="AS478" s="39">
        <f t="shared" si="156"/>
        <v>0</v>
      </c>
      <c r="AT478" s="39">
        <f t="shared" si="156"/>
        <v>0</v>
      </c>
      <c r="AU478" s="39">
        <f t="shared" si="156"/>
        <v>0</v>
      </c>
      <c r="AV478" s="39">
        <f t="shared" si="158"/>
        <v>1</v>
      </c>
    </row>
    <row r="479" spans="3:48" ht="15.5">
      <c r="C479" s="52">
        <v>0</v>
      </c>
      <c r="D479" s="52">
        <v>1</v>
      </c>
      <c r="E479" s="52">
        <v>0</v>
      </c>
      <c r="F479" s="52">
        <v>1</v>
      </c>
      <c r="G479" s="52">
        <v>0</v>
      </c>
      <c r="H479" s="52">
        <v>0</v>
      </c>
      <c r="I479" s="52">
        <v>0</v>
      </c>
      <c r="J479" s="52">
        <v>0</v>
      </c>
      <c r="K479" s="52">
        <v>0</v>
      </c>
      <c r="L479" s="52">
        <v>0</v>
      </c>
      <c r="M479" s="52">
        <v>0</v>
      </c>
      <c r="N479" s="52">
        <v>0</v>
      </c>
      <c r="O479" s="52">
        <v>0</v>
      </c>
      <c r="P479" s="52">
        <v>0</v>
      </c>
      <c r="Q479" s="52">
        <v>0</v>
      </c>
      <c r="R479" s="52">
        <v>0</v>
      </c>
      <c r="S479" s="52">
        <v>0</v>
      </c>
      <c r="T479" s="52">
        <v>0</v>
      </c>
      <c r="U479" s="52">
        <v>1</v>
      </c>
      <c r="V479" s="39">
        <v>1</v>
      </c>
      <c r="W479" s="39">
        <v>1</v>
      </c>
      <c r="Z479" s="38">
        <f t="shared" si="159"/>
        <v>0.68401107600063937</v>
      </c>
      <c r="AC479" s="39">
        <f t="shared" si="155"/>
        <v>0</v>
      </c>
      <c r="AD479" s="39">
        <f t="shared" si="155"/>
        <v>1</v>
      </c>
      <c r="AE479" s="39">
        <f t="shared" si="155"/>
        <v>0</v>
      </c>
      <c r="AF479" s="39">
        <f t="shared" si="155"/>
        <v>1</v>
      </c>
      <c r="AG479" s="39">
        <f t="shared" si="155"/>
        <v>0</v>
      </c>
      <c r="AH479" s="39">
        <f t="shared" si="155"/>
        <v>0</v>
      </c>
      <c r="AI479" s="39">
        <f t="shared" si="155"/>
        <v>0</v>
      </c>
      <c r="AJ479" s="39">
        <f t="shared" si="155"/>
        <v>0</v>
      </c>
      <c r="AK479" s="39">
        <f t="shared" si="155"/>
        <v>0</v>
      </c>
      <c r="AL479" s="39">
        <f t="shared" si="160"/>
        <v>0</v>
      </c>
      <c r="AM479" s="39">
        <f t="shared" si="157"/>
        <v>0</v>
      </c>
      <c r="AN479" s="39">
        <f t="shared" si="157"/>
        <v>0</v>
      </c>
      <c r="AO479" s="39">
        <f t="shared" si="157"/>
        <v>0</v>
      </c>
      <c r="AP479" s="39">
        <f t="shared" si="157"/>
        <v>0</v>
      </c>
      <c r="AQ479" s="39">
        <f t="shared" si="157"/>
        <v>0</v>
      </c>
      <c r="AR479" s="39">
        <f t="shared" si="156"/>
        <v>0</v>
      </c>
      <c r="AS479" s="39">
        <f t="shared" si="156"/>
        <v>0</v>
      </c>
      <c r="AT479" s="39">
        <f t="shared" si="156"/>
        <v>0</v>
      </c>
      <c r="AU479" s="39">
        <f t="shared" si="156"/>
        <v>1</v>
      </c>
      <c r="AV479" s="39">
        <f t="shared" si="158"/>
        <v>1</v>
      </c>
    </row>
    <row r="480" spans="3:48" ht="15.5">
      <c r="C480" s="52">
        <v>1</v>
      </c>
      <c r="D480" s="52">
        <v>0</v>
      </c>
      <c r="E480" s="52">
        <v>1</v>
      </c>
      <c r="F480" s="52">
        <v>0</v>
      </c>
      <c r="G480" s="52">
        <v>0</v>
      </c>
      <c r="H480" s="52">
        <v>0</v>
      </c>
      <c r="I480" s="52">
        <v>0</v>
      </c>
      <c r="J480" s="52">
        <v>0</v>
      </c>
      <c r="K480" s="52">
        <v>1</v>
      </c>
      <c r="L480" s="52">
        <v>0</v>
      </c>
      <c r="M480" s="52">
        <v>0</v>
      </c>
      <c r="N480" s="52">
        <v>0</v>
      </c>
      <c r="O480" s="52">
        <v>0</v>
      </c>
      <c r="P480" s="52">
        <v>0</v>
      </c>
      <c r="Q480" s="52">
        <v>0</v>
      </c>
      <c r="R480" s="52">
        <v>0</v>
      </c>
      <c r="S480" s="52">
        <v>0</v>
      </c>
      <c r="T480" s="52">
        <v>0</v>
      </c>
      <c r="U480" s="52">
        <v>0</v>
      </c>
      <c r="V480" s="39">
        <v>1</v>
      </c>
      <c r="W480" s="39">
        <v>1</v>
      </c>
      <c r="Z480" s="38">
        <f t="shared" si="159"/>
        <v>0.65210502964886552</v>
      </c>
      <c r="AC480" s="39">
        <f t="shared" si="155"/>
        <v>1</v>
      </c>
      <c r="AD480" s="39">
        <f t="shared" si="155"/>
        <v>0</v>
      </c>
      <c r="AE480" s="39">
        <f t="shared" si="155"/>
        <v>1</v>
      </c>
      <c r="AF480" s="39">
        <f t="shared" si="155"/>
        <v>0</v>
      </c>
      <c r="AG480" s="39">
        <f t="shared" si="155"/>
        <v>0</v>
      </c>
      <c r="AH480" s="39">
        <f t="shared" si="155"/>
        <v>0</v>
      </c>
      <c r="AI480" s="39">
        <f t="shared" si="155"/>
        <v>0</v>
      </c>
      <c r="AJ480" s="39">
        <f t="shared" si="155"/>
        <v>0</v>
      </c>
      <c r="AK480" s="39">
        <f t="shared" si="155"/>
        <v>1</v>
      </c>
      <c r="AL480" s="39">
        <f t="shared" si="160"/>
        <v>0</v>
      </c>
      <c r="AM480" s="39">
        <f t="shared" si="157"/>
        <v>0</v>
      </c>
      <c r="AN480" s="39">
        <f t="shared" si="157"/>
        <v>0</v>
      </c>
      <c r="AO480" s="39">
        <f t="shared" si="157"/>
        <v>0</v>
      </c>
      <c r="AP480" s="39">
        <f t="shared" si="157"/>
        <v>0</v>
      </c>
      <c r="AQ480" s="39">
        <f t="shared" si="157"/>
        <v>0</v>
      </c>
      <c r="AR480" s="39">
        <f t="shared" si="156"/>
        <v>0</v>
      </c>
      <c r="AS480" s="39">
        <f t="shared" si="156"/>
        <v>0</v>
      </c>
      <c r="AT480" s="39">
        <f t="shared" si="156"/>
        <v>0</v>
      </c>
      <c r="AU480" s="39">
        <f t="shared" si="156"/>
        <v>0</v>
      </c>
      <c r="AV480" s="39">
        <f t="shared" si="158"/>
        <v>1</v>
      </c>
    </row>
    <row r="481" spans="3:48" ht="15.5">
      <c r="C481" s="52">
        <v>0</v>
      </c>
      <c r="D481" s="52">
        <v>1</v>
      </c>
      <c r="E481" s="52">
        <v>1</v>
      </c>
      <c r="F481" s="52">
        <v>0</v>
      </c>
      <c r="G481" s="52">
        <v>0</v>
      </c>
      <c r="H481" s="52">
        <v>0</v>
      </c>
      <c r="I481" s="52">
        <v>0</v>
      </c>
      <c r="J481" s="52">
        <v>1</v>
      </c>
      <c r="K481" s="52">
        <v>0</v>
      </c>
      <c r="L481" s="52">
        <v>0</v>
      </c>
      <c r="M481" s="52">
        <v>0</v>
      </c>
      <c r="N481" s="52">
        <v>0</v>
      </c>
      <c r="O481" s="52">
        <v>0</v>
      </c>
      <c r="P481" s="52">
        <v>0</v>
      </c>
      <c r="Q481" s="52">
        <v>0</v>
      </c>
      <c r="R481" s="52">
        <v>0</v>
      </c>
      <c r="S481" s="52">
        <v>1</v>
      </c>
      <c r="T481" s="52">
        <v>0</v>
      </c>
      <c r="U481" s="52">
        <v>0</v>
      </c>
      <c r="V481" s="39">
        <v>1</v>
      </c>
      <c r="W481" s="39">
        <v>1</v>
      </c>
      <c r="Z481" s="38">
        <f t="shared" si="159"/>
        <v>0.96283757552397631</v>
      </c>
      <c r="AC481" s="39">
        <f t="shared" si="155"/>
        <v>0</v>
      </c>
      <c r="AD481" s="39">
        <f t="shared" si="155"/>
        <v>1</v>
      </c>
      <c r="AE481" s="39">
        <f t="shared" si="155"/>
        <v>1</v>
      </c>
      <c r="AF481" s="39">
        <f t="shared" si="155"/>
        <v>0</v>
      </c>
      <c r="AG481" s="39">
        <f t="shared" si="155"/>
        <v>0</v>
      </c>
      <c r="AH481" s="39">
        <f t="shared" si="155"/>
        <v>0</v>
      </c>
      <c r="AI481" s="39">
        <f t="shared" si="155"/>
        <v>0</v>
      </c>
      <c r="AJ481" s="39">
        <f t="shared" si="155"/>
        <v>1</v>
      </c>
      <c r="AK481" s="39">
        <f t="shared" si="155"/>
        <v>0</v>
      </c>
      <c r="AL481" s="39">
        <f t="shared" si="160"/>
        <v>0</v>
      </c>
      <c r="AM481" s="39">
        <f t="shared" si="157"/>
        <v>0</v>
      </c>
      <c r="AN481" s="39">
        <f t="shared" si="157"/>
        <v>0</v>
      </c>
      <c r="AO481" s="39">
        <f t="shared" si="157"/>
        <v>0</v>
      </c>
      <c r="AP481" s="39">
        <f t="shared" si="157"/>
        <v>0</v>
      </c>
      <c r="AQ481" s="39">
        <f t="shared" si="157"/>
        <v>0</v>
      </c>
      <c r="AR481" s="39">
        <f t="shared" si="156"/>
        <v>0</v>
      </c>
      <c r="AS481" s="39">
        <f t="shared" si="156"/>
        <v>1</v>
      </c>
      <c r="AT481" s="39">
        <f t="shared" si="156"/>
        <v>0</v>
      </c>
      <c r="AU481" s="39">
        <f t="shared" si="156"/>
        <v>0</v>
      </c>
      <c r="AV481" s="39">
        <f t="shared" si="158"/>
        <v>1</v>
      </c>
    </row>
    <row r="482" spans="3:48" ht="15.5">
      <c r="C482" s="52">
        <v>0</v>
      </c>
      <c r="D482" s="52">
        <v>1</v>
      </c>
      <c r="E482" s="52">
        <v>1</v>
      </c>
      <c r="F482" s="52">
        <v>0</v>
      </c>
      <c r="G482" s="52">
        <v>0</v>
      </c>
      <c r="H482" s="52">
        <v>0</v>
      </c>
      <c r="I482" s="52">
        <v>1</v>
      </c>
      <c r="J482" s="52">
        <v>0</v>
      </c>
      <c r="K482" s="52">
        <v>0</v>
      </c>
      <c r="L482" s="52">
        <v>0</v>
      </c>
      <c r="M482" s="52">
        <v>0</v>
      </c>
      <c r="N482" s="52">
        <v>1</v>
      </c>
      <c r="O482" s="52">
        <v>0</v>
      </c>
      <c r="P482" s="52">
        <v>0</v>
      </c>
      <c r="Q482" s="52">
        <v>0</v>
      </c>
      <c r="R482" s="52">
        <v>0</v>
      </c>
      <c r="S482" s="52">
        <v>0</v>
      </c>
      <c r="T482" s="52">
        <v>0</v>
      </c>
      <c r="U482" s="52">
        <v>1</v>
      </c>
      <c r="V482" s="39">
        <v>1</v>
      </c>
      <c r="W482" s="39">
        <v>1</v>
      </c>
      <c r="Z482" s="38">
        <f t="shared" si="159"/>
        <v>0.66123545849361076</v>
      </c>
      <c r="AC482" s="39">
        <f t="shared" si="155"/>
        <v>0</v>
      </c>
      <c r="AD482" s="39">
        <f t="shared" si="155"/>
        <v>1</v>
      </c>
      <c r="AE482" s="39">
        <f t="shared" si="155"/>
        <v>1</v>
      </c>
      <c r="AF482" s="39">
        <f t="shared" si="155"/>
        <v>0</v>
      </c>
      <c r="AG482" s="39">
        <f t="shared" si="155"/>
        <v>0</v>
      </c>
      <c r="AH482" s="39">
        <f t="shared" si="155"/>
        <v>0</v>
      </c>
      <c r="AI482" s="39">
        <f t="shared" si="155"/>
        <v>1</v>
      </c>
      <c r="AJ482" s="39">
        <f t="shared" si="155"/>
        <v>0</v>
      </c>
      <c r="AK482" s="39">
        <f t="shared" si="155"/>
        <v>0</v>
      </c>
      <c r="AL482" s="39">
        <f t="shared" si="160"/>
        <v>0</v>
      </c>
      <c r="AM482" s="39">
        <f t="shared" si="157"/>
        <v>0</v>
      </c>
      <c r="AN482" s="39">
        <f t="shared" si="157"/>
        <v>1</v>
      </c>
      <c r="AO482" s="39">
        <f t="shared" si="157"/>
        <v>0</v>
      </c>
      <c r="AP482" s="39">
        <f t="shared" si="157"/>
        <v>0</v>
      </c>
      <c r="AQ482" s="39">
        <f t="shared" si="157"/>
        <v>0</v>
      </c>
      <c r="AR482" s="39">
        <f t="shared" si="156"/>
        <v>0</v>
      </c>
      <c r="AS482" s="39">
        <f t="shared" si="156"/>
        <v>0</v>
      </c>
      <c r="AT482" s="39">
        <f t="shared" si="156"/>
        <v>0</v>
      </c>
      <c r="AU482" s="39">
        <f t="shared" si="156"/>
        <v>1</v>
      </c>
      <c r="AV482" s="39">
        <f t="shared" si="158"/>
        <v>1</v>
      </c>
    </row>
    <row r="483" spans="3:48" ht="15.5">
      <c r="C483" s="52">
        <v>0</v>
      </c>
      <c r="D483" s="52">
        <v>1</v>
      </c>
      <c r="E483" s="52">
        <v>0</v>
      </c>
      <c r="F483" s="52">
        <v>1</v>
      </c>
      <c r="G483" s="52">
        <v>0</v>
      </c>
      <c r="H483" s="52">
        <v>0</v>
      </c>
      <c r="I483" s="52">
        <v>0</v>
      </c>
      <c r="J483" s="52">
        <v>0</v>
      </c>
      <c r="K483" s="52">
        <v>1</v>
      </c>
      <c r="L483" s="52">
        <v>0</v>
      </c>
      <c r="M483" s="52">
        <v>0</v>
      </c>
      <c r="N483" s="52">
        <v>0</v>
      </c>
      <c r="O483" s="52">
        <v>0</v>
      </c>
      <c r="P483" s="52">
        <v>0</v>
      </c>
      <c r="Q483" s="52">
        <v>0</v>
      </c>
      <c r="R483" s="52">
        <v>0</v>
      </c>
      <c r="S483" s="52">
        <v>0</v>
      </c>
      <c r="T483" s="52">
        <v>0</v>
      </c>
      <c r="U483" s="52">
        <v>0</v>
      </c>
      <c r="V483" s="39">
        <v>1</v>
      </c>
      <c r="W483" s="39">
        <v>1</v>
      </c>
      <c r="Z483" s="38">
        <f t="shared" si="159"/>
        <v>0.73822733111750061</v>
      </c>
      <c r="AC483" s="39">
        <f t="shared" si="155"/>
        <v>0</v>
      </c>
      <c r="AD483" s="39">
        <f t="shared" si="155"/>
        <v>1</v>
      </c>
      <c r="AE483" s="39">
        <f t="shared" si="155"/>
        <v>0</v>
      </c>
      <c r="AF483" s="39">
        <f t="shared" si="155"/>
        <v>1</v>
      </c>
      <c r="AG483" s="39">
        <f t="shared" si="155"/>
        <v>0</v>
      </c>
      <c r="AH483" s="39">
        <f t="shared" si="155"/>
        <v>0</v>
      </c>
      <c r="AI483" s="39">
        <f t="shared" si="155"/>
        <v>0</v>
      </c>
      <c r="AJ483" s="39">
        <f t="shared" si="155"/>
        <v>0</v>
      </c>
      <c r="AK483" s="39">
        <f t="shared" si="155"/>
        <v>1</v>
      </c>
      <c r="AL483" s="39">
        <f t="shared" si="160"/>
        <v>0</v>
      </c>
      <c r="AM483" s="39">
        <f t="shared" si="157"/>
        <v>0</v>
      </c>
      <c r="AN483" s="39">
        <f t="shared" si="157"/>
        <v>0</v>
      </c>
      <c r="AO483" s="39">
        <f t="shared" si="157"/>
        <v>0</v>
      </c>
      <c r="AP483" s="39">
        <f t="shared" si="157"/>
        <v>0</v>
      </c>
      <c r="AQ483" s="39">
        <f t="shared" si="157"/>
        <v>0</v>
      </c>
      <c r="AR483" s="39">
        <f t="shared" si="156"/>
        <v>0</v>
      </c>
      <c r="AS483" s="39">
        <f t="shared" si="156"/>
        <v>0</v>
      </c>
      <c r="AT483" s="39">
        <f t="shared" si="156"/>
        <v>0</v>
      </c>
      <c r="AU483" s="39">
        <f t="shared" si="156"/>
        <v>0</v>
      </c>
      <c r="AV483" s="39">
        <f t="shared" si="158"/>
        <v>1</v>
      </c>
    </row>
    <row r="484" spans="3:48" ht="15.5">
      <c r="C484" s="52">
        <v>1</v>
      </c>
      <c r="D484" s="52">
        <v>0</v>
      </c>
      <c r="E484" s="52">
        <v>0</v>
      </c>
      <c r="F484" s="52">
        <v>1</v>
      </c>
      <c r="G484" s="52">
        <v>0</v>
      </c>
      <c r="H484" s="52">
        <v>0</v>
      </c>
      <c r="I484" s="52">
        <v>0</v>
      </c>
      <c r="J484" s="52">
        <v>0</v>
      </c>
      <c r="K484" s="52">
        <v>1</v>
      </c>
      <c r="L484" s="52">
        <v>0</v>
      </c>
      <c r="M484" s="52">
        <v>0</v>
      </c>
      <c r="N484" s="52">
        <v>0</v>
      </c>
      <c r="O484" s="52">
        <v>1</v>
      </c>
      <c r="P484" s="52">
        <v>0</v>
      </c>
      <c r="Q484" s="52">
        <v>0</v>
      </c>
      <c r="R484" s="52">
        <v>0</v>
      </c>
      <c r="S484" s="52">
        <v>0</v>
      </c>
      <c r="T484" s="52">
        <v>0</v>
      </c>
      <c r="U484" s="52">
        <v>0</v>
      </c>
      <c r="V484" s="39">
        <v>1</v>
      </c>
      <c r="W484" s="39">
        <v>1</v>
      </c>
      <c r="Z484" s="38">
        <f t="shared" si="159"/>
        <v>0.81251096845257464</v>
      </c>
      <c r="AC484" s="39">
        <f t="shared" si="155"/>
        <v>1</v>
      </c>
      <c r="AD484" s="39">
        <f t="shared" si="155"/>
        <v>0</v>
      </c>
      <c r="AE484" s="39">
        <f t="shared" si="155"/>
        <v>0</v>
      </c>
      <c r="AF484" s="39">
        <f t="shared" si="155"/>
        <v>1</v>
      </c>
      <c r="AG484" s="39">
        <f t="shared" si="155"/>
        <v>0</v>
      </c>
      <c r="AH484" s="39">
        <f t="shared" si="155"/>
        <v>0</v>
      </c>
      <c r="AI484" s="39">
        <f t="shared" si="155"/>
        <v>0</v>
      </c>
      <c r="AJ484" s="39">
        <f t="shared" si="155"/>
        <v>0</v>
      </c>
      <c r="AK484" s="39">
        <f t="shared" si="155"/>
        <v>1</v>
      </c>
      <c r="AL484" s="39">
        <f t="shared" si="160"/>
        <v>0</v>
      </c>
      <c r="AM484" s="39">
        <f t="shared" si="157"/>
        <v>0</v>
      </c>
      <c r="AN484" s="39">
        <f t="shared" si="157"/>
        <v>0</v>
      </c>
      <c r="AO484" s="39">
        <f t="shared" si="157"/>
        <v>1</v>
      </c>
      <c r="AP484" s="39">
        <f t="shared" si="157"/>
        <v>0</v>
      </c>
      <c r="AQ484" s="39">
        <f t="shared" si="157"/>
        <v>0</v>
      </c>
      <c r="AR484" s="39">
        <f t="shared" si="156"/>
        <v>0</v>
      </c>
      <c r="AS484" s="39">
        <f t="shared" si="156"/>
        <v>0</v>
      </c>
      <c r="AT484" s="39">
        <f t="shared" si="156"/>
        <v>0</v>
      </c>
      <c r="AU484" s="39">
        <f t="shared" si="156"/>
        <v>0</v>
      </c>
      <c r="AV484" s="39">
        <f t="shared" si="158"/>
        <v>1</v>
      </c>
    </row>
    <row r="485" spans="3:48" ht="15.5">
      <c r="C485" s="52">
        <v>0</v>
      </c>
      <c r="D485" s="52">
        <v>1</v>
      </c>
      <c r="E485" s="52">
        <v>1</v>
      </c>
      <c r="F485" s="52">
        <v>0</v>
      </c>
      <c r="G485" s="52">
        <v>0</v>
      </c>
      <c r="H485" s="52">
        <v>0</v>
      </c>
      <c r="I485" s="52">
        <v>0</v>
      </c>
      <c r="J485" s="52">
        <v>0</v>
      </c>
      <c r="K485" s="52">
        <v>0</v>
      </c>
      <c r="L485" s="52">
        <v>0</v>
      </c>
      <c r="M485" s="52">
        <v>0</v>
      </c>
      <c r="N485" s="52">
        <v>0</v>
      </c>
      <c r="O485" s="52">
        <v>0</v>
      </c>
      <c r="P485" s="52">
        <v>0</v>
      </c>
      <c r="Q485" s="52">
        <v>0</v>
      </c>
      <c r="R485" s="52">
        <v>0</v>
      </c>
      <c r="S485" s="52">
        <v>0</v>
      </c>
      <c r="T485" s="52">
        <v>0</v>
      </c>
      <c r="U485" s="52">
        <v>0</v>
      </c>
      <c r="V485" s="39">
        <v>1</v>
      </c>
      <c r="W485" s="39">
        <v>1</v>
      </c>
      <c r="Z485" s="38">
        <f t="shared" si="159"/>
        <v>0.42946961377030912</v>
      </c>
      <c r="AC485" s="39">
        <f t="shared" si="155"/>
        <v>0</v>
      </c>
      <c r="AD485" s="39">
        <f t="shared" si="155"/>
        <v>1</v>
      </c>
      <c r="AE485" s="39">
        <f t="shared" si="155"/>
        <v>1</v>
      </c>
      <c r="AF485" s="39">
        <f t="shared" si="155"/>
        <v>0</v>
      </c>
      <c r="AG485" s="39">
        <f t="shared" si="155"/>
        <v>0</v>
      </c>
      <c r="AH485" s="39">
        <f t="shared" si="155"/>
        <v>0</v>
      </c>
      <c r="AI485" s="39">
        <f t="shared" si="155"/>
        <v>0</v>
      </c>
      <c r="AJ485" s="39">
        <f t="shared" si="155"/>
        <v>0</v>
      </c>
      <c r="AK485" s="39">
        <f t="shared" si="155"/>
        <v>0</v>
      </c>
      <c r="AL485" s="39">
        <f t="shared" si="160"/>
        <v>0</v>
      </c>
      <c r="AM485" s="39">
        <f t="shared" si="157"/>
        <v>0</v>
      </c>
      <c r="AN485" s="39">
        <f t="shared" si="157"/>
        <v>0</v>
      </c>
      <c r="AO485" s="39">
        <f t="shared" si="157"/>
        <v>0</v>
      </c>
      <c r="AP485" s="39">
        <f t="shared" si="157"/>
        <v>0</v>
      </c>
      <c r="AQ485" s="39">
        <f t="shared" si="157"/>
        <v>0</v>
      </c>
      <c r="AR485" s="39">
        <f t="shared" si="156"/>
        <v>0</v>
      </c>
      <c r="AS485" s="39">
        <f t="shared" si="156"/>
        <v>0</v>
      </c>
      <c r="AT485" s="39">
        <f t="shared" si="156"/>
        <v>0</v>
      </c>
      <c r="AU485" s="39">
        <f t="shared" si="156"/>
        <v>0</v>
      </c>
      <c r="AV485" s="39">
        <f t="shared" si="158"/>
        <v>1</v>
      </c>
    </row>
    <row r="486" spans="3:48" ht="15.5">
      <c r="C486" s="52">
        <v>1</v>
      </c>
      <c r="D486" s="52">
        <v>0</v>
      </c>
      <c r="E486" s="52">
        <v>0</v>
      </c>
      <c r="F486" s="52">
        <v>1</v>
      </c>
      <c r="G486" s="52">
        <v>0</v>
      </c>
      <c r="H486" s="52">
        <v>0</v>
      </c>
      <c r="I486" s="52">
        <v>0</v>
      </c>
      <c r="J486" s="52">
        <v>0</v>
      </c>
      <c r="K486" s="52">
        <v>0</v>
      </c>
      <c r="L486" s="52">
        <v>0</v>
      </c>
      <c r="M486" s="52">
        <v>0</v>
      </c>
      <c r="N486" s="52">
        <v>0</v>
      </c>
      <c r="O486" s="52">
        <v>0</v>
      </c>
      <c r="P486" s="52">
        <v>1</v>
      </c>
      <c r="Q486" s="52">
        <v>0</v>
      </c>
      <c r="R486" s="52">
        <v>0</v>
      </c>
      <c r="S486" s="52">
        <v>0</v>
      </c>
      <c r="T486" s="52">
        <v>0</v>
      </c>
      <c r="U486" s="52">
        <v>0</v>
      </c>
      <c r="V486" s="39">
        <v>1</v>
      </c>
      <c r="W486" s="39">
        <v>1</v>
      </c>
      <c r="Z486" s="38">
        <f t="shared" si="159"/>
        <v>0.53314639297880995</v>
      </c>
      <c r="AC486" s="39">
        <f t="shared" si="155"/>
        <v>1</v>
      </c>
      <c r="AD486" s="39">
        <f t="shared" si="155"/>
        <v>0</v>
      </c>
      <c r="AE486" s="39">
        <f t="shared" si="155"/>
        <v>0</v>
      </c>
      <c r="AF486" s="39">
        <f t="shared" si="155"/>
        <v>1</v>
      </c>
      <c r="AG486" s="39">
        <f t="shared" si="155"/>
        <v>0</v>
      </c>
      <c r="AH486" s="39">
        <f t="shared" si="155"/>
        <v>0</v>
      </c>
      <c r="AI486" s="39">
        <f t="shared" si="155"/>
        <v>0</v>
      </c>
      <c r="AJ486" s="39">
        <f t="shared" si="155"/>
        <v>0</v>
      </c>
      <c r="AK486" s="39">
        <f t="shared" si="155"/>
        <v>0</v>
      </c>
      <c r="AL486" s="39">
        <f t="shared" si="160"/>
        <v>0</v>
      </c>
      <c r="AM486" s="39">
        <f t="shared" si="157"/>
        <v>0</v>
      </c>
      <c r="AN486" s="39">
        <f t="shared" si="157"/>
        <v>0</v>
      </c>
      <c r="AO486" s="39">
        <f t="shared" si="157"/>
        <v>0</v>
      </c>
      <c r="AP486" s="39">
        <f t="shared" si="157"/>
        <v>1</v>
      </c>
      <c r="AQ486" s="39">
        <f t="shared" si="157"/>
        <v>0</v>
      </c>
      <c r="AR486" s="39">
        <f t="shared" si="156"/>
        <v>0</v>
      </c>
      <c r="AS486" s="39">
        <f t="shared" si="156"/>
        <v>0</v>
      </c>
      <c r="AT486" s="39">
        <f t="shared" si="156"/>
        <v>0</v>
      </c>
      <c r="AU486" s="39">
        <f t="shared" si="156"/>
        <v>0</v>
      </c>
      <c r="AV486" s="39">
        <f t="shared" si="158"/>
        <v>1</v>
      </c>
    </row>
    <row r="487" spans="3:48" ht="15.5">
      <c r="C487" s="52">
        <v>1</v>
      </c>
      <c r="D487" s="52">
        <v>0</v>
      </c>
      <c r="E487" s="52">
        <v>0</v>
      </c>
      <c r="F487" s="52">
        <v>1</v>
      </c>
      <c r="G487" s="52">
        <v>0</v>
      </c>
      <c r="H487" s="52">
        <v>0</v>
      </c>
      <c r="I487" s="52">
        <v>0</v>
      </c>
      <c r="J487" s="52">
        <v>0</v>
      </c>
      <c r="K487" s="52">
        <v>0</v>
      </c>
      <c r="L487" s="52">
        <v>0</v>
      </c>
      <c r="M487" s="52">
        <v>0</v>
      </c>
      <c r="N487" s="52">
        <v>1</v>
      </c>
      <c r="O487" s="52">
        <v>0</v>
      </c>
      <c r="P487" s="52">
        <v>0</v>
      </c>
      <c r="Q487" s="52">
        <v>0</v>
      </c>
      <c r="R487" s="52">
        <v>0</v>
      </c>
      <c r="S487" s="52">
        <v>1</v>
      </c>
      <c r="T487" s="52">
        <v>0</v>
      </c>
      <c r="U487" s="52">
        <v>1</v>
      </c>
      <c r="V487" s="39">
        <v>1</v>
      </c>
      <c r="W487" s="39">
        <v>1</v>
      </c>
      <c r="Z487" s="38">
        <f t="shared" si="159"/>
        <v>1.0302294032326573</v>
      </c>
      <c r="AC487" s="39">
        <f t="shared" si="155"/>
        <v>1</v>
      </c>
      <c r="AD487" s="39">
        <f t="shared" si="155"/>
        <v>0</v>
      </c>
      <c r="AE487" s="39">
        <f t="shared" si="155"/>
        <v>0</v>
      </c>
      <c r="AF487" s="39">
        <f t="shared" si="155"/>
        <v>1</v>
      </c>
      <c r="AG487" s="39">
        <f t="shared" si="155"/>
        <v>0</v>
      </c>
      <c r="AH487" s="39">
        <f t="shared" si="155"/>
        <v>0</v>
      </c>
      <c r="AI487" s="39">
        <f t="shared" si="155"/>
        <v>0</v>
      </c>
      <c r="AJ487" s="39">
        <f t="shared" si="155"/>
        <v>0</v>
      </c>
      <c r="AK487" s="39">
        <f t="shared" si="155"/>
        <v>0</v>
      </c>
      <c r="AL487" s="39">
        <f t="shared" si="160"/>
        <v>0</v>
      </c>
      <c r="AM487" s="39">
        <f t="shared" si="157"/>
        <v>0</v>
      </c>
      <c r="AN487" s="39">
        <f t="shared" si="157"/>
        <v>1</v>
      </c>
      <c r="AO487" s="39">
        <f t="shared" si="157"/>
        <v>0</v>
      </c>
      <c r="AP487" s="39">
        <f t="shared" si="157"/>
        <v>0</v>
      </c>
      <c r="AQ487" s="39">
        <f t="shared" si="157"/>
        <v>0</v>
      </c>
      <c r="AR487" s="39">
        <f t="shared" si="156"/>
        <v>0</v>
      </c>
      <c r="AS487" s="39">
        <f t="shared" si="156"/>
        <v>1</v>
      </c>
      <c r="AT487" s="39">
        <f t="shared" si="156"/>
        <v>0</v>
      </c>
      <c r="AU487" s="39">
        <f t="shared" si="156"/>
        <v>1</v>
      </c>
      <c r="AV487" s="39">
        <f t="shared" si="158"/>
        <v>1</v>
      </c>
    </row>
    <row r="488" spans="3:48" ht="15.5">
      <c r="C488" s="52">
        <v>0</v>
      </c>
      <c r="D488" s="52">
        <v>1</v>
      </c>
      <c r="E488" s="52">
        <v>1</v>
      </c>
      <c r="F488" s="52">
        <v>0</v>
      </c>
      <c r="G488" s="52">
        <v>0</v>
      </c>
      <c r="H488" s="52">
        <v>0</v>
      </c>
      <c r="I488" s="52">
        <v>0</v>
      </c>
      <c r="J488" s="52">
        <v>0</v>
      </c>
      <c r="K488" s="52">
        <v>0</v>
      </c>
      <c r="L488" s="52">
        <v>0</v>
      </c>
      <c r="M488" s="52">
        <v>1</v>
      </c>
      <c r="N488" s="52">
        <v>0</v>
      </c>
      <c r="O488" s="52">
        <v>0</v>
      </c>
      <c r="P488" s="52">
        <v>0</v>
      </c>
      <c r="Q488" s="52">
        <v>0</v>
      </c>
      <c r="R488" s="52">
        <v>0</v>
      </c>
      <c r="S488" s="52">
        <v>0</v>
      </c>
      <c r="T488" s="52">
        <v>0</v>
      </c>
      <c r="U488" s="52">
        <v>0</v>
      </c>
      <c r="V488" s="39">
        <v>1</v>
      </c>
      <c r="W488" s="39">
        <v>1</v>
      </c>
      <c r="Z488" s="38">
        <f t="shared" si="159"/>
        <v>0.62309602495291538</v>
      </c>
      <c r="AC488" s="39">
        <f t="shared" si="155"/>
        <v>0</v>
      </c>
      <c r="AD488" s="39">
        <f t="shared" si="155"/>
        <v>1</v>
      </c>
      <c r="AE488" s="39">
        <f t="shared" si="155"/>
        <v>1</v>
      </c>
      <c r="AF488" s="39">
        <f t="shared" si="155"/>
        <v>0</v>
      </c>
      <c r="AG488" s="39">
        <f t="shared" si="155"/>
        <v>0</v>
      </c>
      <c r="AH488" s="39">
        <f t="shared" si="155"/>
        <v>0</v>
      </c>
      <c r="AI488" s="39">
        <f t="shared" si="155"/>
        <v>0</v>
      </c>
      <c r="AJ488" s="39">
        <f t="shared" si="155"/>
        <v>0</v>
      </c>
      <c r="AK488" s="39">
        <f t="shared" si="155"/>
        <v>0</v>
      </c>
      <c r="AL488" s="39">
        <f t="shared" si="160"/>
        <v>0</v>
      </c>
      <c r="AM488" s="39">
        <f t="shared" si="157"/>
        <v>1</v>
      </c>
      <c r="AN488" s="39">
        <f t="shared" si="157"/>
        <v>0</v>
      </c>
      <c r="AO488" s="39">
        <f t="shared" si="157"/>
        <v>0</v>
      </c>
      <c r="AP488" s="39">
        <f t="shared" si="157"/>
        <v>0</v>
      </c>
      <c r="AQ488" s="39">
        <f t="shared" si="157"/>
        <v>0</v>
      </c>
      <c r="AR488" s="39">
        <f t="shared" si="156"/>
        <v>0</v>
      </c>
      <c r="AS488" s="39">
        <f t="shared" si="156"/>
        <v>0</v>
      </c>
      <c r="AT488" s="39">
        <f t="shared" si="156"/>
        <v>0</v>
      </c>
      <c r="AU488" s="39">
        <f t="shared" si="156"/>
        <v>0</v>
      </c>
      <c r="AV488" s="39">
        <f t="shared" si="158"/>
        <v>1</v>
      </c>
    </row>
    <row r="489" spans="3:48" ht="15.5">
      <c r="C489" s="52">
        <v>0</v>
      </c>
      <c r="D489" s="52">
        <v>0</v>
      </c>
      <c r="E489" s="52">
        <v>0</v>
      </c>
      <c r="F489" s="52">
        <v>1</v>
      </c>
      <c r="G489" s="52">
        <v>0</v>
      </c>
      <c r="H489" s="52">
        <v>0</v>
      </c>
      <c r="I489" s="52">
        <v>0</v>
      </c>
      <c r="J489" s="52">
        <v>0</v>
      </c>
      <c r="K489" s="52">
        <v>0</v>
      </c>
      <c r="L489" s="52">
        <v>0</v>
      </c>
      <c r="M489" s="52">
        <v>0</v>
      </c>
      <c r="N489" s="52">
        <v>0</v>
      </c>
      <c r="O489" s="52">
        <v>0</v>
      </c>
      <c r="P489" s="52">
        <v>0</v>
      </c>
      <c r="Q489" s="52">
        <v>0</v>
      </c>
      <c r="R489" s="52">
        <v>0</v>
      </c>
      <c r="S489" s="52">
        <v>1</v>
      </c>
      <c r="T489" s="52">
        <v>0</v>
      </c>
      <c r="U489" s="52">
        <v>0</v>
      </c>
      <c r="V489" s="39">
        <v>1</v>
      </c>
      <c r="W489" s="39">
        <v>1</v>
      </c>
      <c r="Z489" s="38">
        <f t="shared" si="159"/>
        <v>0.65870666038481007</v>
      </c>
      <c r="AC489" s="39">
        <f t="shared" si="155"/>
        <v>0</v>
      </c>
      <c r="AD489" s="39">
        <f t="shared" si="155"/>
        <v>0</v>
      </c>
      <c r="AE489" s="39">
        <f t="shared" si="155"/>
        <v>0</v>
      </c>
      <c r="AF489" s="39">
        <f t="shared" si="155"/>
        <v>1</v>
      </c>
      <c r="AG489" s="39">
        <f t="shared" si="155"/>
        <v>0</v>
      </c>
      <c r="AH489" s="39">
        <f t="shared" si="155"/>
        <v>0</v>
      </c>
      <c r="AI489" s="39">
        <f t="shared" si="155"/>
        <v>0</v>
      </c>
      <c r="AJ489" s="39">
        <f t="shared" si="155"/>
        <v>0</v>
      </c>
      <c r="AK489" s="39">
        <f t="shared" si="155"/>
        <v>0</v>
      </c>
      <c r="AL489" s="39">
        <f t="shared" si="160"/>
        <v>0</v>
      </c>
      <c r="AM489" s="39">
        <f t="shared" si="157"/>
        <v>0</v>
      </c>
      <c r="AN489" s="39">
        <f t="shared" si="157"/>
        <v>0</v>
      </c>
      <c r="AO489" s="39">
        <f t="shared" si="157"/>
        <v>0</v>
      </c>
      <c r="AP489" s="39">
        <f t="shared" si="157"/>
        <v>0</v>
      </c>
      <c r="AQ489" s="39">
        <f t="shared" si="157"/>
        <v>0</v>
      </c>
      <c r="AR489" s="39">
        <f t="shared" si="156"/>
        <v>0</v>
      </c>
      <c r="AS489" s="39">
        <f t="shared" si="156"/>
        <v>1</v>
      </c>
      <c r="AT489" s="39">
        <f t="shared" si="156"/>
        <v>0</v>
      </c>
      <c r="AU489" s="39">
        <f t="shared" si="156"/>
        <v>0</v>
      </c>
      <c r="AV489" s="39">
        <f t="shared" si="158"/>
        <v>1</v>
      </c>
    </row>
    <row r="490" spans="3:48" ht="15.5">
      <c r="C490" s="52">
        <v>0</v>
      </c>
      <c r="D490" s="52">
        <v>1</v>
      </c>
      <c r="E490" s="52">
        <v>1</v>
      </c>
      <c r="F490" s="52">
        <v>0</v>
      </c>
      <c r="G490" s="52">
        <v>0</v>
      </c>
      <c r="H490" s="52">
        <v>0</v>
      </c>
      <c r="I490" s="52">
        <v>0</v>
      </c>
      <c r="J490" s="52">
        <v>1</v>
      </c>
      <c r="K490" s="52">
        <v>0</v>
      </c>
      <c r="L490" s="52">
        <v>0</v>
      </c>
      <c r="M490" s="52">
        <v>0</v>
      </c>
      <c r="N490" s="52">
        <v>1</v>
      </c>
      <c r="O490" s="52">
        <v>0</v>
      </c>
      <c r="P490" s="52">
        <v>0</v>
      </c>
      <c r="Q490" s="52">
        <v>0</v>
      </c>
      <c r="R490" s="52">
        <v>1</v>
      </c>
      <c r="S490" s="52">
        <v>0</v>
      </c>
      <c r="T490" s="52">
        <v>0</v>
      </c>
      <c r="U490" s="52">
        <v>0</v>
      </c>
      <c r="V490" s="39">
        <v>1</v>
      </c>
      <c r="W490" s="39">
        <v>1</v>
      </c>
      <c r="Z490" s="38">
        <f t="shared" si="159"/>
        <v>1.1696678370754587</v>
      </c>
      <c r="AC490" s="39">
        <f t="shared" ref="AC490:AK553" si="161">C490</f>
        <v>0</v>
      </c>
      <c r="AD490" s="39">
        <f t="shared" si="161"/>
        <v>1</v>
      </c>
      <c r="AE490" s="39">
        <f t="shared" si="161"/>
        <v>1</v>
      </c>
      <c r="AF490" s="39">
        <f t="shared" si="161"/>
        <v>0</v>
      </c>
      <c r="AG490" s="39">
        <f t="shared" si="161"/>
        <v>0</v>
      </c>
      <c r="AH490" s="39">
        <f t="shared" si="161"/>
        <v>0</v>
      </c>
      <c r="AI490" s="39">
        <f t="shared" si="161"/>
        <v>0</v>
      </c>
      <c r="AJ490" s="39">
        <f t="shared" si="161"/>
        <v>1</v>
      </c>
      <c r="AK490" s="39">
        <f t="shared" si="161"/>
        <v>0</v>
      </c>
      <c r="AL490" s="39">
        <f t="shared" si="160"/>
        <v>0</v>
      </c>
      <c r="AM490" s="39">
        <f t="shared" si="157"/>
        <v>0</v>
      </c>
      <c r="AN490" s="39">
        <f t="shared" si="157"/>
        <v>1</v>
      </c>
      <c r="AO490" s="39">
        <f t="shared" si="157"/>
        <v>0</v>
      </c>
      <c r="AP490" s="39">
        <f t="shared" si="157"/>
        <v>0</v>
      </c>
      <c r="AQ490" s="39">
        <f t="shared" si="157"/>
        <v>0</v>
      </c>
      <c r="AR490" s="39">
        <f t="shared" si="156"/>
        <v>1</v>
      </c>
      <c r="AS490" s="39">
        <f t="shared" si="156"/>
        <v>0</v>
      </c>
      <c r="AT490" s="39">
        <f t="shared" si="156"/>
        <v>0</v>
      </c>
      <c r="AU490" s="39">
        <f t="shared" si="156"/>
        <v>0</v>
      </c>
      <c r="AV490" s="39">
        <f t="shared" si="158"/>
        <v>1</v>
      </c>
    </row>
    <row r="491" spans="3:48" ht="15.5">
      <c r="C491" s="52">
        <v>0</v>
      </c>
      <c r="D491" s="52">
        <v>1</v>
      </c>
      <c r="E491" s="52">
        <v>1</v>
      </c>
      <c r="F491" s="52">
        <v>0</v>
      </c>
      <c r="G491" s="52">
        <v>0</v>
      </c>
      <c r="H491" s="52">
        <v>0</v>
      </c>
      <c r="I491" s="52">
        <v>0</v>
      </c>
      <c r="J491" s="52">
        <v>0</v>
      </c>
      <c r="K491" s="52">
        <v>0</v>
      </c>
      <c r="L491" s="52">
        <v>0</v>
      </c>
      <c r="M491" s="52">
        <v>0</v>
      </c>
      <c r="N491" s="52">
        <v>0</v>
      </c>
      <c r="O491" s="52">
        <v>0</v>
      </c>
      <c r="P491" s="52">
        <v>0</v>
      </c>
      <c r="Q491" s="52">
        <v>0</v>
      </c>
      <c r="R491" s="52">
        <v>1</v>
      </c>
      <c r="S491" s="52">
        <v>0</v>
      </c>
      <c r="T491" s="52">
        <v>0</v>
      </c>
      <c r="U491" s="52">
        <v>0</v>
      </c>
      <c r="V491" s="39">
        <v>1</v>
      </c>
      <c r="W491" s="39">
        <v>1</v>
      </c>
      <c r="Z491" s="38">
        <f t="shared" si="159"/>
        <v>0.59415800341967107</v>
      </c>
      <c r="AC491" s="39">
        <f t="shared" si="161"/>
        <v>0</v>
      </c>
      <c r="AD491" s="39">
        <f t="shared" si="161"/>
        <v>1</v>
      </c>
      <c r="AE491" s="39">
        <f t="shared" si="161"/>
        <v>1</v>
      </c>
      <c r="AF491" s="39">
        <f t="shared" si="161"/>
        <v>0</v>
      </c>
      <c r="AG491" s="39">
        <f t="shared" si="161"/>
        <v>0</v>
      </c>
      <c r="AH491" s="39">
        <f t="shared" si="161"/>
        <v>0</v>
      </c>
      <c r="AI491" s="39">
        <f t="shared" si="161"/>
        <v>0</v>
      </c>
      <c r="AJ491" s="39">
        <f t="shared" si="161"/>
        <v>0</v>
      </c>
      <c r="AK491" s="39">
        <f t="shared" si="161"/>
        <v>0</v>
      </c>
      <c r="AL491" s="39">
        <f t="shared" si="160"/>
        <v>0</v>
      </c>
      <c r="AM491" s="39">
        <f t="shared" si="157"/>
        <v>0</v>
      </c>
      <c r="AN491" s="39">
        <f t="shared" si="157"/>
        <v>0</v>
      </c>
      <c r="AO491" s="39">
        <f t="shared" si="157"/>
        <v>0</v>
      </c>
      <c r="AP491" s="39">
        <f t="shared" si="157"/>
        <v>0</v>
      </c>
      <c r="AQ491" s="39">
        <f t="shared" si="157"/>
        <v>0</v>
      </c>
      <c r="AR491" s="39">
        <f t="shared" si="156"/>
        <v>1</v>
      </c>
      <c r="AS491" s="39">
        <f t="shared" si="156"/>
        <v>0</v>
      </c>
      <c r="AT491" s="39">
        <f t="shared" si="156"/>
        <v>0</v>
      </c>
      <c r="AU491" s="39">
        <f t="shared" si="156"/>
        <v>0</v>
      </c>
      <c r="AV491" s="39">
        <f t="shared" si="158"/>
        <v>1</v>
      </c>
    </row>
    <row r="492" spans="3:48" ht="15.5">
      <c r="C492" s="52">
        <v>1</v>
      </c>
      <c r="D492" s="52">
        <v>0</v>
      </c>
      <c r="E492" s="52">
        <v>1</v>
      </c>
      <c r="F492" s="52">
        <v>0</v>
      </c>
      <c r="G492" s="52">
        <v>0</v>
      </c>
      <c r="H492" s="52">
        <v>0</v>
      </c>
      <c r="I492" s="52">
        <v>0</v>
      </c>
      <c r="J492" s="52">
        <v>0</v>
      </c>
      <c r="K492" s="52">
        <v>1</v>
      </c>
      <c r="L492" s="52">
        <v>0</v>
      </c>
      <c r="M492" s="52">
        <v>1</v>
      </c>
      <c r="N492" s="52">
        <v>0</v>
      </c>
      <c r="O492" s="52">
        <v>0</v>
      </c>
      <c r="P492" s="52">
        <v>0</v>
      </c>
      <c r="Q492" s="52">
        <v>0</v>
      </c>
      <c r="R492" s="52">
        <v>0</v>
      </c>
      <c r="S492" s="52">
        <v>0</v>
      </c>
      <c r="T492" s="52">
        <v>0</v>
      </c>
      <c r="U492" s="52">
        <v>0</v>
      </c>
      <c r="V492" s="39">
        <v>1</v>
      </c>
      <c r="W492" s="39">
        <v>1</v>
      </c>
      <c r="Z492" s="38">
        <f t="shared" si="159"/>
        <v>0.84573144083147178</v>
      </c>
      <c r="AC492" s="39">
        <f t="shared" si="161"/>
        <v>1</v>
      </c>
      <c r="AD492" s="39">
        <f t="shared" si="161"/>
        <v>0</v>
      </c>
      <c r="AE492" s="39">
        <f t="shared" si="161"/>
        <v>1</v>
      </c>
      <c r="AF492" s="39">
        <f t="shared" si="161"/>
        <v>0</v>
      </c>
      <c r="AG492" s="39">
        <f t="shared" si="161"/>
        <v>0</v>
      </c>
      <c r="AH492" s="39">
        <f t="shared" si="161"/>
        <v>0</v>
      </c>
      <c r="AI492" s="39">
        <f t="shared" si="161"/>
        <v>0</v>
      </c>
      <c r="AJ492" s="39">
        <f t="shared" si="161"/>
        <v>0</v>
      </c>
      <c r="AK492" s="39">
        <f t="shared" si="161"/>
        <v>1</v>
      </c>
      <c r="AL492" s="39">
        <f t="shared" si="160"/>
        <v>0</v>
      </c>
      <c r="AM492" s="39">
        <f t="shared" si="157"/>
        <v>1</v>
      </c>
      <c r="AN492" s="39">
        <f t="shared" si="157"/>
        <v>0</v>
      </c>
      <c r="AO492" s="39">
        <f t="shared" si="157"/>
        <v>0</v>
      </c>
      <c r="AP492" s="39">
        <f t="shared" si="157"/>
        <v>0</v>
      </c>
      <c r="AQ492" s="39">
        <f t="shared" si="157"/>
        <v>0</v>
      </c>
      <c r="AR492" s="39">
        <f t="shared" si="156"/>
        <v>0</v>
      </c>
      <c r="AS492" s="39">
        <f t="shared" si="156"/>
        <v>0</v>
      </c>
      <c r="AT492" s="39">
        <f t="shared" si="156"/>
        <v>0</v>
      </c>
      <c r="AU492" s="39">
        <f t="shared" si="156"/>
        <v>0</v>
      </c>
      <c r="AV492" s="39">
        <f t="shared" si="158"/>
        <v>1</v>
      </c>
    </row>
    <row r="493" spans="3:48" ht="15.5">
      <c r="C493" s="52">
        <v>0</v>
      </c>
      <c r="D493" s="52">
        <v>1</v>
      </c>
      <c r="E493" s="52">
        <v>0</v>
      </c>
      <c r="F493" s="52">
        <v>1</v>
      </c>
      <c r="G493" s="52">
        <v>0</v>
      </c>
      <c r="H493" s="52">
        <v>0</v>
      </c>
      <c r="I493" s="52">
        <v>0</v>
      </c>
      <c r="J493" s="52">
        <v>1</v>
      </c>
      <c r="K493" s="52">
        <v>0</v>
      </c>
      <c r="L493" s="52">
        <v>0</v>
      </c>
      <c r="M493" s="52">
        <v>0</v>
      </c>
      <c r="N493" s="52">
        <v>0</v>
      </c>
      <c r="O493" s="52">
        <v>0</v>
      </c>
      <c r="P493" s="52">
        <v>0</v>
      </c>
      <c r="Q493" s="52">
        <v>0</v>
      </c>
      <c r="R493" s="52">
        <v>0</v>
      </c>
      <c r="S493" s="52">
        <v>1</v>
      </c>
      <c r="T493" s="52">
        <v>0</v>
      </c>
      <c r="U493" s="52">
        <v>0</v>
      </c>
      <c r="V493" s="39">
        <v>1</v>
      </c>
      <c r="W493" s="39">
        <v>1</v>
      </c>
      <c r="Z493" s="38">
        <f t="shared" si="159"/>
        <v>0.9774704746545344</v>
      </c>
      <c r="AC493" s="39">
        <f t="shared" si="161"/>
        <v>0</v>
      </c>
      <c r="AD493" s="39">
        <f t="shared" si="161"/>
        <v>1</v>
      </c>
      <c r="AE493" s="39">
        <f t="shared" si="161"/>
        <v>0</v>
      </c>
      <c r="AF493" s="39">
        <f t="shared" si="161"/>
        <v>1</v>
      </c>
      <c r="AG493" s="39">
        <f t="shared" si="161"/>
        <v>0</v>
      </c>
      <c r="AH493" s="39">
        <f t="shared" si="161"/>
        <v>0</v>
      </c>
      <c r="AI493" s="39">
        <f t="shared" si="161"/>
        <v>0</v>
      </c>
      <c r="AJ493" s="39">
        <f t="shared" si="161"/>
        <v>1</v>
      </c>
      <c r="AK493" s="39">
        <f t="shared" si="161"/>
        <v>0</v>
      </c>
      <c r="AL493" s="39">
        <f t="shared" si="160"/>
        <v>0</v>
      </c>
      <c r="AM493" s="39">
        <f t="shared" si="157"/>
        <v>0</v>
      </c>
      <c r="AN493" s="39">
        <f t="shared" si="157"/>
        <v>0</v>
      </c>
      <c r="AO493" s="39">
        <f t="shared" si="157"/>
        <v>0</v>
      </c>
      <c r="AP493" s="39">
        <f t="shared" si="157"/>
        <v>0</v>
      </c>
      <c r="AQ493" s="39">
        <f t="shared" si="157"/>
        <v>0</v>
      </c>
      <c r="AR493" s="39">
        <f t="shared" si="156"/>
        <v>0</v>
      </c>
      <c r="AS493" s="39">
        <f t="shared" si="156"/>
        <v>1</v>
      </c>
      <c r="AT493" s="39">
        <f t="shared" si="156"/>
        <v>0</v>
      </c>
      <c r="AU493" s="39">
        <f t="shared" si="156"/>
        <v>0</v>
      </c>
      <c r="AV493" s="39">
        <f t="shared" si="158"/>
        <v>1</v>
      </c>
    </row>
    <row r="494" spans="3:48" ht="15.5">
      <c r="C494" s="52">
        <v>0</v>
      </c>
      <c r="D494" s="52">
        <v>1</v>
      </c>
      <c r="E494" s="52">
        <v>1</v>
      </c>
      <c r="F494" s="52">
        <v>0</v>
      </c>
      <c r="G494" s="52">
        <v>0</v>
      </c>
      <c r="H494" s="52">
        <v>0</v>
      </c>
      <c r="I494" s="52">
        <v>0</v>
      </c>
      <c r="J494" s="52">
        <v>0</v>
      </c>
      <c r="K494" s="52">
        <v>1</v>
      </c>
      <c r="L494" s="52">
        <v>0</v>
      </c>
      <c r="M494" s="52">
        <v>0</v>
      </c>
      <c r="N494" s="52">
        <v>0</v>
      </c>
      <c r="O494" s="52">
        <v>0</v>
      </c>
      <c r="P494" s="52">
        <v>0</v>
      </c>
      <c r="Q494" s="52">
        <v>0</v>
      </c>
      <c r="R494" s="52">
        <v>0</v>
      </c>
      <c r="S494" s="52">
        <v>0</v>
      </c>
      <c r="T494" s="52">
        <v>0</v>
      </c>
      <c r="U494" s="52">
        <v>0</v>
      </c>
      <c r="V494" s="39">
        <v>1</v>
      </c>
      <c r="W494" s="39">
        <v>1</v>
      </c>
      <c r="Z494" s="38">
        <f t="shared" si="159"/>
        <v>0.72359443198694251</v>
      </c>
      <c r="AC494" s="39">
        <f t="shared" si="161"/>
        <v>0</v>
      </c>
      <c r="AD494" s="39">
        <f t="shared" si="161"/>
        <v>1</v>
      </c>
      <c r="AE494" s="39">
        <f t="shared" si="161"/>
        <v>1</v>
      </c>
      <c r="AF494" s="39">
        <f t="shared" si="161"/>
        <v>0</v>
      </c>
      <c r="AG494" s="39">
        <f t="shared" si="161"/>
        <v>0</v>
      </c>
      <c r="AH494" s="39">
        <f t="shared" si="161"/>
        <v>0</v>
      </c>
      <c r="AI494" s="39">
        <f t="shared" si="161"/>
        <v>0</v>
      </c>
      <c r="AJ494" s="39">
        <f t="shared" si="161"/>
        <v>0</v>
      </c>
      <c r="AK494" s="39">
        <f t="shared" si="161"/>
        <v>1</v>
      </c>
      <c r="AL494" s="39">
        <f t="shared" si="160"/>
        <v>0</v>
      </c>
      <c r="AM494" s="39">
        <f t="shared" si="157"/>
        <v>0</v>
      </c>
      <c r="AN494" s="39">
        <f t="shared" si="157"/>
        <v>0</v>
      </c>
      <c r="AO494" s="39">
        <f t="shared" si="157"/>
        <v>0</v>
      </c>
      <c r="AP494" s="39">
        <f t="shared" si="157"/>
        <v>0</v>
      </c>
      <c r="AQ494" s="39">
        <f t="shared" si="157"/>
        <v>0</v>
      </c>
      <c r="AR494" s="39">
        <f t="shared" si="156"/>
        <v>0</v>
      </c>
      <c r="AS494" s="39">
        <f t="shared" si="156"/>
        <v>0</v>
      </c>
      <c r="AT494" s="39">
        <f t="shared" si="156"/>
        <v>0</v>
      </c>
      <c r="AU494" s="39">
        <f t="shared" si="156"/>
        <v>0</v>
      </c>
      <c r="AV494" s="39">
        <f t="shared" si="158"/>
        <v>1</v>
      </c>
    </row>
    <row r="495" spans="3:48" ht="15.5">
      <c r="C495" s="52">
        <v>0</v>
      </c>
      <c r="D495" s="52">
        <v>1</v>
      </c>
      <c r="E495" s="52">
        <v>1</v>
      </c>
      <c r="F495" s="52">
        <v>0</v>
      </c>
      <c r="G495" s="52">
        <v>0</v>
      </c>
      <c r="H495" s="52">
        <v>0</v>
      </c>
      <c r="I495" s="52">
        <v>0</v>
      </c>
      <c r="J495" s="52">
        <v>1</v>
      </c>
      <c r="K495" s="52">
        <v>0</v>
      </c>
      <c r="L495" s="52">
        <v>0</v>
      </c>
      <c r="M495" s="52">
        <v>0</v>
      </c>
      <c r="N495" s="52">
        <v>0</v>
      </c>
      <c r="O495" s="52">
        <v>0</v>
      </c>
      <c r="P495" s="52">
        <v>0</v>
      </c>
      <c r="Q495" s="52">
        <v>0</v>
      </c>
      <c r="R495" s="52">
        <v>0</v>
      </c>
      <c r="S495" s="52">
        <v>1</v>
      </c>
      <c r="T495" s="52">
        <v>0</v>
      </c>
      <c r="U495" s="52">
        <v>0</v>
      </c>
      <c r="V495" s="39">
        <v>1</v>
      </c>
      <c r="W495" s="39">
        <v>1</v>
      </c>
      <c r="Z495" s="38">
        <f t="shared" si="159"/>
        <v>0.96283757552397631</v>
      </c>
      <c r="AC495" s="39">
        <f t="shared" si="161"/>
        <v>0</v>
      </c>
      <c r="AD495" s="39">
        <f t="shared" si="161"/>
        <v>1</v>
      </c>
      <c r="AE495" s="39">
        <f t="shared" si="161"/>
        <v>1</v>
      </c>
      <c r="AF495" s="39">
        <f t="shared" si="161"/>
        <v>0</v>
      </c>
      <c r="AG495" s="39">
        <f t="shared" si="161"/>
        <v>0</v>
      </c>
      <c r="AH495" s="39">
        <f t="shared" si="161"/>
        <v>0</v>
      </c>
      <c r="AI495" s="39">
        <f t="shared" si="161"/>
        <v>0</v>
      </c>
      <c r="AJ495" s="39">
        <f t="shared" si="161"/>
        <v>1</v>
      </c>
      <c r="AK495" s="39">
        <f t="shared" si="161"/>
        <v>0</v>
      </c>
      <c r="AL495" s="39">
        <f t="shared" si="160"/>
        <v>0</v>
      </c>
      <c r="AM495" s="39">
        <f t="shared" si="160"/>
        <v>0</v>
      </c>
      <c r="AN495" s="39">
        <f t="shared" si="160"/>
        <v>0</v>
      </c>
      <c r="AO495" s="39">
        <f t="shared" si="160"/>
        <v>0</v>
      </c>
      <c r="AP495" s="39">
        <f t="shared" si="160"/>
        <v>0</v>
      </c>
      <c r="AQ495" s="39">
        <f t="shared" si="160"/>
        <v>0</v>
      </c>
      <c r="AR495" s="39">
        <f t="shared" si="156"/>
        <v>0</v>
      </c>
      <c r="AS495" s="39">
        <f t="shared" si="156"/>
        <v>1</v>
      </c>
      <c r="AT495" s="39">
        <f t="shared" si="156"/>
        <v>0</v>
      </c>
      <c r="AU495" s="39">
        <f t="shared" si="156"/>
        <v>0</v>
      </c>
      <c r="AV495" s="39">
        <f t="shared" si="158"/>
        <v>1</v>
      </c>
    </row>
    <row r="496" spans="3:48" ht="15.5">
      <c r="C496" s="52">
        <v>0</v>
      </c>
      <c r="D496" s="52">
        <v>1</v>
      </c>
      <c r="E496" s="52">
        <v>0</v>
      </c>
      <c r="F496" s="52">
        <v>1</v>
      </c>
      <c r="G496" s="52">
        <v>0</v>
      </c>
      <c r="H496" s="52">
        <v>0</v>
      </c>
      <c r="I496" s="52">
        <v>0</v>
      </c>
      <c r="J496" s="52">
        <v>0</v>
      </c>
      <c r="K496" s="52">
        <v>0</v>
      </c>
      <c r="L496" s="52">
        <v>0</v>
      </c>
      <c r="M496" s="52">
        <v>0</v>
      </c>
      <c r="N496" s="52">
        <v>0</v>
      </c>
      <c r="O496" s="52">
        <v>0</v>
      </c>
      <c r="P496" s="52">
        <v>0</v>
      </c>
      <c r="Q496" s="52">
        <v>0</v>
      </c>
      <c r="R496" s="52">
        <v>0</v>
      </c>
      <c r="S496" s="52">
        <v>0</v>
      </c>
      <c r="T496" s="52">
        <v>0</v>
      </c>
      <c r="U496" s="52">
        <v>0</v>
      </c>
      <c r="V496" s="39">
        <v>1</v>
      </c>
      <c r="W496" s="39">
        <v>1</v>
      </c>
      <c r="Z496" s="38">
        <f t="shared" si="159"/>
        <v>0.44410251290086722</v>
      </c>
      <c r="AC496" s="39">
        <f t="shared" si="161"/>
        <v>0</v>
      </c>
      <c r="AD496" s="39">
        <f t="shared" si="161"/>
        <v>1</v>
      </c>
      <c r="AE496" s="39">
        <f t="shared" si="161"/>
        <v>0</v>
      </c>
      <c r="AF496" s="39">
        <f t="shared" si="161"/>
        <v>1</v>
      </c>
      <c r="AG496" s="39">
        <f t="shared" si="161"/>
        <v>0</v>
      </c>
      <c r="AH496" s="39">
        <f t="shared" si="161"/>
        <v>0</v>
      </c>
      <c r="AI496" s="39">
        <f t="shared" si="161"/>
        <v>0</v>
      </c>
      <c r="AJ496" s="39">
        <f t="shared" si="161"/>
        <v>0</v>
      </c>
      <c r="AK496" s="39">
        <f t="shared" si="161"/>
        <v>0</v>
      </c>
      <c r="AL496" s="39">
        <f t="shared" si="160"/>
        <v>0</v>
      </c>
      <c r="AM496" s="39">
        <f t="shared" si="160"/>
        <v>0</v>
      </c>
      <c r="AN496" s="39">
        <f t="shared" si="160"/>
        <v>0</v>
      </c>
      <c r="AO496" s="39">
        <f t="shared" si="160"/>
        <v>0</v>
      </c>
      <c r="AP496" s="39">
        <f t="shared" si="160"/>
        <v>0</v>
      </c>
      <c r="AQ496" s="39">
        <f t="shared" si="160"/>
        <v>0</v>
      </c>
      <c r="AR496" s="39">
        <f t="shared" si="156"/>
        <v>0</v>
      </c>
      <c r="AS496" s="39">
        <f t="shared" si="156"/>
        <v>0</v>
      </c>
      <c r="AT496" s="39">
        <f t="shared" si="156"/>
        <v>0</v>
      </c>
      <c r="AU496" s="39">
        <f t="shared" si="156"/>
        <v>0</v>
      </c>
      <c r="AV496" s="39">
        <f t="shared" si="158"/>
        <v>1</v>
      </c>
    </row>
    <row r="497" spans="3:48" ht="15.5">
      <c r="C497" s="52">
        <v>0</v>
      </c>
      <c r="D497" s="52">
        <v>1</v>
      </c>
      <c r="E497" s="52">
        <v>1</v>
      </c>
      <c r="F497" s="52">
        <v>0</v>
      </c>
      <c r="G497" s="52">
        <v>0</v>
      </c>
      <c r="H497" s="52">
        <v>0</v>
      </c>
      <c r="I497" s="52">
        <v>0</v>
      </c>
      <c r="J497" s="52">
        <v>0</v>
      </c>
      <c r="K497" s="52">
        <v>0</v>
      </c>
      <c r="L497" s="52">
        <v>0</v>
      </c>
      <c r="M497" s="52">
        <v>0</v>
      </c>
      <c r="N497" s="52">
        <v>0</v>
      </c>
      <c r="O497" s="52">
        <v>0</v>
      </c>
      <c r="P497" s="52">
        <v>0</v>
      </c>
      <c r="Q497" s="52">
        <v>0</v>
      </c>
      <c r="R497" s="52">
        <v>0</v>
      </c>
      <c r="S497" s="52">
        <v>0</v>
      </c>
      <c r="T497" s="52">
        <v>0</v>
      </c>
      <c r="U497" s="52">
        <v>0</v>
      </c>
      <c r="V497" s="39">
        <v>1</v>
      </c>
      <c r="W497" s="39">
        <v>1</v>
      </c>
      <c r="Z497" s="38">
        <f t="shared" si="159"/>
        <v>0.42946961377030912</v>
      </c>
      <c r="AC497" s="39">
        <f t="shared" si="161"/>
        <v>0</v>
      </c>
      <c r="AD497" s="39">
        <f t="shared" si="161"/>
        <v>1</v>
      </c>
      <c r="AE497" s="39">
        <f t="shared" si="161"/>
        <v>1</v>
      </c>
      <c r="AF497" s="39">
        <f t="shared" si="161"/>
        <v>0</v>
      </c>
      <c r="AG497" s="39">
        <f t="shared" si="161"/>
        <v>0</v>
      </c>
      <c r="AH497" s="39">
        <f t="shared" si="161"/>
        <v>0</v>
      </c>
      <c r="AI497" s="39">
        <f t="shared" si="161"/>
        <v>0</v>
      </c>
      <c r="AJ497" s="39">
        <f t="shared" si="161"/>
        <v>0</v>
      </c>
      <c r="AK497" s="39">
        <f t="shared" si="161"/>
        <v>0</v>
      </c>
      <c r="AL497" s="39">
        <f t="shared" si="160"/>
        <v>0</v>
      </c>
      <c r="AM497" s="39">
        <f t="shared" si="160"/>
        <v>0</v>
      </c>
      <c r="AN497" s="39">
        <f t="shared" si="160"/>
        <v>0</v>
      </c>
      <c r="AO497" s="39">
        <f t="shared" si="160"/>
        <v>0</v>
      </c>
      <c r="AP497" s="39">
        <f t="shared" si="160"/>
        <v>0</v>
      </c>
      <c r="AQ497" s="39">
        <f t="shared" si="160"/>
        <v>0</v>
      </c>
      <c r="AR497" s="39">
        <f t="shared" si="156"/>
        <v>0</v>
      </c>
      <c r="AS497" s="39">
        <f t="shared" si="156"/>
        <v>0</v>
      </c>
      <c r="AT497" s="39">
        <f t="shared" si="156"/>
        <v>0</v>
      </c>
      <c r="AU497" s="39">
        <f t="shared" si="156"/>
        <v>0</v>
      </c>
      <c r="AV497" s="39">
        <f t="shared" si="158"/>
        <v>1</v>
      </c>
    </row>
    <row r="498" spans="3:48" ht="15.5">
      <c r="C498" s="52">
        <v>0</v>
      </c>
      <c r="D498" s="52">
        <v>0</v>
      </c>
      <c r="E498" s="52">
        <v>1</v>
      </c>
      <c r="F498" s="52">
        <v>0</v>
      </c>
      <c r="G498" s="52">
        <v>0</v>
      </c>
      <c r="H498" s="52">
        <v>0</v>
      </c>
      <c r="I498" s="52">
        <v>0</v>
      </c>
      <c r="J498" s="52">
        <v>0</v>
      </c>
      <c r="K498" s="52">
        <v>1</v>
      </c>
      <c r="L498" s="52">
        <v>0</v>
      </c>
      <c r="M498" s="52">
        <v>0</v>
      </c>
      <c r="N498" s="52">
        <v>0</v>
      </c>
      <c r="O498" s="52">
        <v>0</v>
      </c>
      <c r="P498" s="52">
        <v>0</v>
      </c>
      <c r="Q498" s="52">
        <v>0</v>
      </c>
      <c r="R498" s="52">
        <v>0</v>
      </c>
      <c r="S498" s="52">
        <v>0</v>
      </c>
      <c r="T498" s="52">
        <v>0</v>
      </c>
      <c r="U498" s="52">
        <v>0</v>
      </c>
      <c r="V498" s="39">
        <v>1</v>
      </c>
      <c r="W498" s="39">
        <v>1</v>
      </c>
      <c r="Z498" s="38">
        <f t="shared" si="159"/>
        <v>0.75041565063689819</v>
      </c>
      <c r="AC498" s="39">
        <f t="shared" si="161"/>
        <v>0</v>
      </c>
      <c r="AD498" s="39">
        <f t="shared" si="161"/>
        <v>0</v>
      </c>
      <c r="AE498" s="39">
        <f t="shared" si="161"/>
        <v>1</v>
      </c>
      <c r="AF498" s="39">
        <f t="shared" si="161"/>
        <v>0</v>
      </c>
      <c r="AG498" s="39">
        <f t="shared" si="161"/>
        <v>0</v>
      </c>
      <c r="AH498" s="39">
        <f t="shared" si="161"/>
        <v>0</v>
      </c>
      <c r="AI498" s="39">
        <f t="shared" si="161"/>
        <v>0</v>
      </c>
      <c r="AJ498" s="39">
        <f t="shared" si="161"/>
        <v>0</v>
      </c>
      <c r="AK498" s="39">
        <f t="shared" si="161"/>
        <v>1</v>
      </c>
      <c r="AL498" s="39">
        <f t="shared" si="160"/>
        <v>0</v>
      </c>
      <c r="AM498" s="39">
        <f t="shared" si="160"/>
        <v>0</v>
      </c>
      <c r="AN498" s="39">
        <f t="shared" si="160"/>
        <v>0</v>
      </c>
      <c r="AO498" s="39">
        <f t="shared" si="160"/>
        <v>0</v>
      </c>
      <c r="AP498" s="39">
        <f t="shared" si="160"/>
        <v>0</v>
      </c>
      <c r="AQ498" s="39">
        <f t="shared" si="160"/>
        <v>0</v>
      </c>
      <c r="AR498" s="39">
        <f t="shared" si="156"/>
        <v>0</v>
      </c>
      <c r="AS498" s="39">
        <f t="shared" si="156"/>
        <v>0</v>
      </c>
      <c r="AT498" s="39">
        <f t="shared" si="156"/>
        <v>0</v>
      </c>
      <c r="AU498" s="39">
        <f t="shared" si="156"/>
        <v>0</v>
      </c>
      <c r="AV498" s="39">
        <f t="shared" si="158"/>
        <v>1</v>
      </c>
    </row>
    <row r="499" spans="3:48" ht="15.5">
      <c r="C499" s="52">
        <v>0</v>
      </c>
      <c r="D499" s="52">
        <v>1</v>
      </c>
      <c r="E499" s="52">
        <v>1</v>
      </c>
      <c r="F499" s="52">
        <v>0</v>
      </c>
      <c r="G499" s="52">
        <v>1</v>
      </c>
      <c r="H499" s="52">
        <v>0</v>
      </c>
      <c r="I499" s="52">
        <v>0</v>
      </c>
      <c r="J499" s="52">
        <v>0</v>
      </c>
      <c r="K499" s="52">
        <v>1</v>
      </c>
      <c r="L499" s="52">
        <v>0</v>
      </c>
      <c r="M499" s="52">
        <v>0</v>
      </c>
      <c r="N499" s="52">
        <v>0</v>
      </c>
      <c r="O499" s="52">
        <v>0</v>
      </c>
      <c r="P499" s="52">
        <v>0</v>
      </c>
      <c r="Q499" s="52">
        <v>0</v>
      </c>
      <c r="R499" s="52">
        <v>0</v>
      </c>
      <c r="S499" s="52">
        <v>0</v>
      </c>
      <c r="T499" s="52">
        <v>0</v>
      </c>
      <c r="U499" s="52">
        <v>0</v>
      </c>
      <c r="V499" s="39">
        <v>1</v>
      </c>
      <c r="W499" s="39">
        <v>1</v>
      </c>
      <c r="Z499" s="38">
        <f t="shared" si="159"/>
        <v>0.93998831889854939</v>
      </c>
      <c r="AC499" s="39">
        <f t="shared" si="161"/>
        <v>0</v>
      </c>
      <c r="AD499" s="39">
        <f t="shared" si="161"/>
        <v>1</v>
      </c>
      <c r="AE499" s="39">
        <f t="shared" si="161"/>
        <v>1</v>
      </c>
      <c r="AF499" s="39">
        <f t="shared" si="161"/>
        <v>0</v>
      </c>
      <c r="AG499" s="39">
        <f t="shared" si="161"/>
        <v>1</v>
      </c>
      <c r="AH499" s="39">
        <f t="shared" si="161"/>
        <v>0</v>
      </c>
      <c r="AI499" s="39">
        <f t="shared" si="161"/>
        <v>0</v>
      </c>
      <c r="AJ499" s="39">
        <f t="shared" si="161"/>
        <v>0</v>
      </c>
      <c r="AK499" s="39">
        <f t="shared" si="161"/>
        <v>1</v>
      </c>
      <c r="AL499" s="39">
        <f t="shared" si="160"/>
        <v>0</v>
      </c>
      <c r="AM499" s="39">
        <f t="shared" si="160"/>
        <v>0</v>
      </c>
      <c r="AN499" s="39">
        <f t="shared" si="160"/>
        <v>0</v>
      </c>
      <c r="AO499" s="39">
        <f t="shared" si="160"/>
        <v>0</v>
      </c>
      <c r="AP499" s="39">
        <f t="shared" si="160"/>
        <v>0</v>
      </c>
      <c r="AQ499" s="39">
        <f t="shared" si="160"/>
        <v>0</v>
      </c>
      <c r="AR499" s="39">
        <f t="shared" si="156"/>
        <v>0</v>
      </c>
      <c r="AS499" s="39">
        <f t="shared" si="156"/>
        <v>0</v>
      </c>
      <c r="AT499" s="39">
        <f t="shared" si="156"/>
        <v>0</v>
      </c>
      <c r="AU499" s="39">
        <f t="shared" si="156"/>
        <v>0</v>
      </c>
      <c r="AV499" s="39">
        <f t="shared" si="158"/>
        <v>1</v>
      </c>
    </row>
    <row r="500" spans="3:48" ht="15.5">
      <c r="C500" s="52">
        <v>0</v>
      </c>
      <c r="D500" s="52">
        <v>1</v>
      </c>
      <c r="E500" s="52">
        <v>1</v>
      </c>
      <c r="F500" s="52">
        <v>0</v>
      </c>
      <c r="G500" s="52">
        <v>0</v>
      </c>
      <c r="H500" s="52">
        <v>0</v>
      </c>
      <c r="I500" s="52">
        <v>0</v>
      </c>
      <c r="J500" s="52">
        <v>0</v>
      </c>
      <c r="K500" s="52">
        <v>0</v>
      </c>
      <c r="L500" s="52">
        <v>0</v>
      </c>
      <c r="M500" s="52">
        <v>0</v>
      </c>
      <c r="N500" s="52">
        <v>0</v>
      </c>
      <c r="O500" s="52">
        <v>0</v>
      </c>
      <c r="P500" s="52">
        <v>0</v>
      </c>
      <c r="Q500" s="52">
        <v>0</v>
      </c>
      <c r="R500" s="52">
        <v>0</v>
      </c>
      <c r="S500" s="52">
        <v>0</v>
      </c>
      <c r="T500" s="52">
        <v>0</v>
      </c>
      <c r="U500" s="52">
        <v>0</v>
      </c>
      <c r="V500" s="39">
        <v>1</v>
      </c>
      <c r="W500" s="39">
        <v>1</v>
      </c>
      <c r="Z500" s="38">
        <f t="shared" si="159"/>
        <v>0.42946961377030912</v>
      </c>
      <c r="AC500" s="39">
        <f t="shared" si="161"/>
        <v>0</v>
      </c>
      <c r="AD500" s="39">
        <f t="shared" si="161"/>
        <v>1</v>
      </c>
      <c r="AE500" s="39">
        <f t="shared" si="161"/>
        <v>1</v>
      </c>
      <c r="AF500" s="39">
        <f t="shared" si="161"/>
        <v>0</v>
      </c>
      <c r="AG500" s="39">
        <f t="shared" si="161"/>
        <v>0</v>
      </c>
      <c r="AH500" s="39">
        <f t="shared" si="161"/>
        <v>0</v>
      </c>
      <c r="AI500" s="39">
        <f t="shared" si="161"/>
        <v>0</v>
      </c>
      <c r="AJ500" s="39">
        <f t="shared" si="161"/>
        <v>0</v>
      </c>
      <c r="AK500" s="39">
        <f t="shared" si="161"/>
        <v>0</v>
      </c>
      <c r="AL500" s="39">
        <f t="shared" si="160"/>
        <v>0</v>
      </c>
      <c r="AM500" s="39">
        <f t="shared" si="160"/>
        <v>0</v>
      </c>
      <c r="AN500" s="39">
        <f t="shared" si="160"/>
        <v>0</v>
      </c>
      <c r="AO500" s="39">
        <f t="shared" si="160"/>
        <v>0</v>
      </c>
      <c r="AP500" s="39">
        <f t="shared" si="160"/>
        <v>0</v>
      </c>
      <c r="AQ500" s="39">
        <f t="shared" si="160"/>
        <v>0</v>
      </c>
      <c r="AR500" s="39">
        <f t="shared" si="156"/>
        <v>0</v>
      </c>
      <c r="AS500" s="39">
        <f t="shared" si="156"/>
        <v>0</v>
      </c>
      <c r="AT500" s="39">
        <f t="shared" si="156"/>
        <v>0</v>
      </c>
      <c r="AU500" s="39">
        <f t="shared" si="156"/>
        <v>0</v>
      </c>
      <c r="AV500" s="39">
        <f t="shared" si="158"/>
        <v>1</v>
      </c>
    </row>
    <row r="501" spans="3:48" ht="15.5">
      <c r="C501" s="52">
        <v>0</v>
      </c>
      <c r="D501" s="52">
        <v>1</v>
      </c>
      <c r="E501" s="52">
        <v>1</v>
      </c>
      <c r="F501" s="52">
        <v>0</v>
      </c>
      <c r="G501" s="52">
        <v>0</v>
      </c>
      <c r="H501" s="52">
        <v>0</v>
      </c>
      <c r="I501" s="52">
        <v>0</v>
      </c>
      <c r="J501" s="52">
        <v>0</v>
      </c>
      <c r="K501" s="52">
        <v>0</v>
      </c>
      <c r="L501" s="52">
        <v>0</v>
      </c>
      <c r="M501" s="52">
        <v>0</v>
      </c>
      <c r="N501" s="52">
        <v>0</v>
      </c>
      <c r="O501" s="52">
        <v>0</v>
      </c>
      <c r="P501" s="52">
        <v>1</v>
      </c>
      <c r="Q501" s="52">
        <v>0</v>
      </c>
      <c r="R501" s="52">
        <v>0</v>
      </c>
      <c r="S501" s="52">
        <v>0</v>
      </c>
      <c r="T501" s="52">
        <v>1</v>
      </c>
      <c r="U501" s="52">
        <v>0</v>
      </c>
      <c r="V501" s="39">
        <v>1</v>
      </c>
      <c r="W501" s="39">
        <v>1</v>
      </c>
      <c r="Z501" s="38">
        <f t="shared" si="159"/>
        <v>0.38254368372730241</v>
      </c>
      <c r="AC501" s="39">
        <f t="shared" si="161"/>
        <v>0</v>
      </c>
      <c r="AD501" s="39">
        <f t="shared" si="161"/>
        <v>1</v>
      </c>
      <c r="AE501" s="39">
        <f t="shared" si="161"/>
        <v>1</v>
      </c>
      <c r="AF501" s="39">
        <f t="shared" si="161"/>
        <v>0</v>
      </c>
      <c r="AG501" s="39">
        <f t="shared" si="161"/>
        <v>0</v>
      </c>
      <c r="AH501" s="39">
        <f t="shared" si="161"/>
        <v>0</v>
      </c>
      <c r="AI501" s="39">
        <f t="shared" si="161"/>
        <v>0</v>
      </c>
      <c r="AJ501" s="39">
        <f t="shared" si="161"/>
        <v>0</v>
      </c>
      <c r="AK501" s="39">
        <f t="shared" si="161"/>
        <v>0</v>
      </c>
      <c r="AL501" s="39">
        <f t="shared" si="160"/>
        <v>0</v>
      </c>
      <c r="AM501" s="39">
        <f t="shared" si="160"/>
        <v>0</v>
      </c>
      <c r="AN501" s="39">
        <f t="shared" si="160"/>
        <v>0</v>
      </c>
      <c r="AO501" s="39">
        <f t="shared" si="160"/>
        <v>0</v>
      </c>
      <c r="AP501" s="39">
        <f t="shared" si="160"/>
        <v>1</v>
      </c>
      <c r="AQ501" s="39">
        <f t="shared" si="160"/>
        <v>0</v>
      </c>
      <c r="AR501" s="39">
        <f t="shared" si="156"/>
        <v>0</v>
      </c>
      <c r="AS501" s="39">
        <f t="shared" si="156"/>
        <v>0</v>
      </c>
      <c r="AT501" s="39">
        <f t="shared" si="156"/>
        <v>1</v>
      </c>
      <c r="AU501" s="39">
        <f t="shared" si="156"/>
        <v>0</v>
      </c>
      <c r="AV501" s="39">
        <f t="shared" si="158"/>
        <v>1</v>
      </c>
    </row>
    <row r="502" spans="3:48" ht="15.5">
      <c r="C502" s="52">
        <v>0</v>
      </c>
      <c r="D502" s="52">
        <v>1</v>
      </c>
      <c r="E502" s="52">
        <v>1</v>
      </c>
      <c r="F502" s="52">
        <v>0</v>
      </c>
      <c r="G502" s="52">
        <v>0</v>
      </c>
      <c r="H502" s="52">
        <v>0</v>
      </c>
      <c r="I502" s="52">
        <v>0</v>
      </c>
      <c r="J502" s="52">
        <v>0</v>
      </c>
      <c r="K502" s="52">
        <v>0</v>
      </c>
      <c r="L502" s="52">
        <v>0</v>
      </c>
      <c r="M502" s="52">
        <v>0</v>
      </c>
      <c r="N502" s="52">
        <v>0</v>
      </c>
      <c r="O502" s="52">
        <v>0</v>
      </c>
      <c r="P502" s="52">
        <v>0</v>
      </c>
      <c r="Q502" s="52">
        <v>0</v>
      </c>
      <c r="R502" s="52">
        <v>0</v>
      </c>
      <c r="S502" s="52">
        <v>0</v>
      </c>
      <c r="T502" s="52">
        <v>0</v>
      </c>
      <c r="U502" s="52">
        <v>0</v>
      </c>
      <c r="V502" s="39">
        <v>1</v>
      </c>
      <c r="W502" s="39">
        <v>1</v>
      </c>
      <c r="Z502" s="38">
        <f t="shared" si="159"/>
        <v>0.42946961377030912</v>
      </c>
      <c r="AC502" s="39">
        <f t="shared" si="161"/>
        <v>0</v>
      </c>
      <c r="AD502" s="39">
        <f t="shared" si="161"/>
        <v>1</v>
      </c>
      <c r="AE502" s="39">
        <f t="shared" si="161"/>
        <v>1</v>
      </c>
      <c r="AF502" s="39">
        <f t="shared" si="161"/>
        <v>0</v>
      </c>
      <c r="AG502" s="39">
        <f t="shared" si="161"/>
        <v>0</v>
      </c>
      <c r="AH502" s="39">
        <f t="shared" si="161"/>
        <v>0</v>
      </c>
      <c r="AI502" s="39">
        <f t="shared" si="161"/>
        <v>0</v>
      </c>
      <c r="AJ502" s="39">
        <f t="shared" si="161"/>
        <v>0</v>
      </c>
      <c r="AK502" s="39">
        <f t="shared" si="161"/>
        <v>0</v>
      </c>
      <c r="AL502" s="39">
        <f t="shared" si="160"/>
        <v>0</v>
      </c>
      <c r="AM502" s="39">
        <f t="shared" si="160"/>
        <v>0</v>
      </c>
      <c r="AN502" s="39">
        <f t="shared" si="160"/>
        <v>0</v>
      </c>
      <c r="AO502" s="39">
        <f t="shared" si="160"/>
        <v>0</v>
      </c>
      <c r="AP502" s="39">
        <f t="shared" si="160"/>
        <v>0</v>
      </c>
      <c r="AQ502" s="39">
        <f t="shared" si="160"/>
        <v>0</v>
      </c>
      <c r="AR502" s="39">
        <f t="shared" si="156"/>
        <v>0</v>
      </c>
      <c r="AS502" s="39">
        <f t="shared" si="156"/>
        <v>0</v>
      </c>
      <c r="AT502" s="39">
        <f t="shared" si="156"/>
        <v>0</v>
      </c>
      <c r="AU502" s="39">
        <f t="shared" si="156"/>
        <v>0</v>
      </c>
      <c r="AV502" s="39">
        <f t="shared" si="158"/>
        <v>1</v>
      </c>
    </row>
    <row r="503" spans="3:48" ht="15.5">
      <c r="C503" s="52">
        <v>1</v>
      </c>
      <c r="D503" s="52">
        <v>0</v>
      </c>
      <c r="E503" s="52">
        <v>1</v>
      </c>
      <c r="F503" s="52">
        <v>0</v>
      </c>
      <c r="G503" s="52">
        <v>0</v>
      </c>
      <c r="H503" s="52">
        <v>0</v>
      </c>
      <c r="I503" s="52">
        <v>0</v>
      </c>
      <c r="J503" s="52">
        <v>0</v>
      </c>
      <c r="K503" s="52">
        <v>0</v>
      </c>
      <c r="L503" s="52">
        <v>0</v>
      </c>
      <c r="M503" s="52">
        <v>0</v>
      </c>
      <c r="N503" s="52">
        <v>0</v>
      </c>
      <c r="O503" s="52">
        <v>0</v>
      </c>
      <c r="P503" s="52">
        <v>1</v>
      </c>
      <c r="Q503" s="52">
        <v>0</v>
      </c>
      <c r="R503" s="52">
        <v>0</v>
      </c>
      <c r="S503" s="52">
        <v>0</v>
      </c>
      <c r="T503" s="52">
        <v>0</v>
      </c>
      <c r="U503" s="52">
        <v>0</v>
      </c>
      <c r="V503" s="39">
        <v>1</v>
      </c>
      <c r="W503" s="39">
        <v>1</v>
      </c>
      <c r="Z503" s="38">
        <f t="shared" si="159"/>
        <v>0.51851349384825185</v>
      </c>
      <c r="AC503" s="39">
        <f t="shared" si="161"/>
        <v>1</v>
      </c>
      <c r="AD503" s="39">
        <f t="shared" si="161"/>
        <v>0</v>
      </c>
      <c r="AE503" s="39">
        <f t="shared" si="161"/>
        <v>1</v>
      </c>
      <c r="AF503" s="39">
        <f t="shared" si="161"/>
        <v>0</v>
      </c>
      <c r="AG503" s="39">
        <f t="shared" si="161"/>
        <v>0</v>
      </c>
      <c r="AH503" s="39">
        <f t="shared" si="161"/>
        <v>0</v>
      </c>
      <c r="AI503" s="39">
        <f t="shared" si="161"/>
        <v>0</v>
      </c>
      <c r="AJ503" s="39">
        <f t="shared" si="161"/>
        <v>0</v>
      </c>
      <c r="AK503" s="39">
        <f t="shared" si="161"/>
        <v>0</v>
      </c>
      <c r="AL503" s="39">
        <f t="shared" si="160"/>
        <v>0</v>
      </c>
      <c r="AM503" s="39">
        <f t="shared" si="160"/>
        <v>0</v>
      </c>
      <c r="AN503" s="39">
        <f t="shared" si="160"/>
        <v>0</v>
      </c>
      <c r="AO503" s="39">
        <f t="shared" si="160"/>
        <v>0</v>
      </c>
      <c r="AP503" s="39">
        <f t="shared" si="160"/>
        <v>1</v>
      </c>
      <c r="AQ503" s="39">
        <f t="shared" si="160"/>
        <v>0</v>
      </c>
      <c r="AR503" s="39">
        <f t="shared" si="156"/>
        <v>0</v>
      </c>
      <c r="AS503" s="39">
        <f t="shared" si="156"/>
        <v>0</v>
      </c>
      <c r="AT503" s="39">
        <f t="shared" si="156"/>
        <v>0</v>
      </c>
      <c r="AU503" s="39">
        <f t="shared" si="156"/>
        <v>0</v>
      </c>
      <c r="AV503" s="39">
        <f t="shared" si="158"/>
        <v>1</v>
      </c>
    </row>
    <row r="504" spans="3:48" ht="15.5">
      <c r="C504" s="52">
        <v>0</v>
      </c>
      <c r="D504" s="52">
        <v>1</v>
      </c>
      <c r="E504" s="52">
        <v>0</v>
      </c>
      <c r="F504" s="52">
        <v>0</v>
      </c>
      <c r="G504" s="52">
        <v>0</v>
      </c>
      <c r="H504" s="52">
        <v>0</v>
      </c>
      <c r="I504" s="52">
        <v>0</v>
      </c>
      <c r="J504" s="52">
        <v>0</v>
      </c>
      <c r="K504" s="52">
        <v>1</v>
      </c>
      <c r="L504" s="52">
        <v>0</v>
      </c>
      <c r="M504" s="52">
        <v>0</v>
      </c>
      <c r="N504" s="52">
        <v>0</v>
      </c>
      <c r="O504" s="52">
        <v>0</v>
      </c>
      <c r="P504" s="52">
        <v>0</v>
      </c>
      <c r="Q504" s="52">
        <v>0</v>
      </c>
      <c r="R504" s="52">
        <v>0</v>
      </c>
      <c r="S504" s="52">
        <v>0</v>
      </c>
      <c r="T504" s="52">
        <v>0</v>
      </c>
      <c r="U504" s="52">
        <v>1</v>
      </c>
      <c r="V504" s="39">
        <v>1</v>
      </c>
      <c r="W504" s="39">
        <v>1</v>
      </c>
      <c r="Z504" s="38">
        <f t="shared" si="159"/>
        <v>0.99143372423613196</v>
      </c>
      <c r="AC504" s="39">
        <f t="shared" si="161"/>
        <v>0</v>
      </c>
      <c r="AD504" s="39">
        <f t="shared" si="161"/>
        <v>1</v>
      </c>
      <c r="AE504" s="39">
        <f t="shared" si="161"/>
        <v>0</v>
      </c>
      <c r="AF504" s="39">
        <f t="shared" si="161"/>
        <v>0</v>
      </c>
      <c r="AG504" s="39">
        <f t="shared" si="161"/>
        <v>0</v>
      </c>
      <c r="AH504" s="39">
        <f t="shared" si="161"/>
        <v>0</v>
      </c>
      <c r="AI504" s="39">
        <f t="shared" si="161"/>
        <v>0</v>
      </c>
      <c r="AJ504" s="39">
        <f t="shared" si="161"/>
        <v>0</v>
      </c>
      <c r="AK504" s="39">
        <f t="shared" si="161"/>
        <v>1</v>
      </c>
      <c r="AL504" s="39">
        <f t="shared" si="160"/>
        <v>0</v>
      </c>
      <c r="AM504" s="39">
        <f t="shared" si="160"/>
        <v>0</v>
      </c>
      <c r="AN504" s="39">
        <f t="shared" si="160"/>
        <v>0</v>
      </c>
      <c r="AO504" s="39">
        <f t="shared" si="160"/>
        <v>0</v>
      </c>
      <c r="AP504" s="39">
        <f t="shared" si="160"/>
        <v>0</v>
      </c>
      <c r="AQ504" s="39">
        <f t="shared" si="160"/>
        <v>0</v>
      </c>
      <c r="AR504" s="39">
        <f t="shared" si="156"/>
        <v>0</v>
      </c>
      <c r="AS504" s="39">
        <f t="shared" si="156"/>
        <v>0</v>
      </c>
      <c r="AT504" s="39">
        <f t="shared" si="156"/>
        <v>0</v>
      </c>
      <c r="AU504" s="39">
        <f t="shared" ref="AU504:AU567" si="162">U504</f>
        <v>1</v>
      </c>
      <c r="AV504" s="39">
        <f t="shared" si="158"/>
        <v>1</v>
      </c>
    </row>
    <row r="505" spans="3:48" ht="15.5">
      <c r="C505" s="52">
        <v>0</v>
      </c>
      <c r="D505" s="52">
        <v>1</v>
      </c>
      <c r="E505" s="52">
        <v>1</v>
      </c>
      <c r="F505" s="52">
        <v>0</v>
      </c>
      <c r="G505" s="52">
        <v>0</v>
      </c>
      <c r="H505" s="52">
        <v>0</v>
      </c>
      <c r="I505" s="52">
        <v>0</v>
      </c>
      <c r="J505" s="52">
        <v>0</v>
      </c>
      <c r="K505" s="52">
        <v>1</v>
      </c>
      <c r="L505" s="52">
        <v>0</v>
      </c>
      <c r="M505" s="52">
        <v>0</v>
      </c>
      <c r="N505" s="52">
        <v>0</v>
      </c>
      <c r="O505" s="52">
        <v>0</v>
      </c>
      <c r="P505" s="52">
        <v>0</v>
      </c>
      <c r="Q505" s="52">
        <v>0</v>
      </c>
      <c r="R505" s="52">
        <v>0</v>
      </c>
      <c r="S505" s="52">
        <v>0</v>
      </c>
      <c r="T505" s="52">
        <v>0</v>
      </c>
      <c r="U505" s="52">
        <v>0</v>
      </c>
      <c r="V505" s="39">
        <v>1</v>
      </c>
      <c r="W505" s="39">
        <v>1</v>
      </c>
      <c r="Z505" s="38">
        <f t="shared" si="159"/>
        <v>0.72359443198694251</v>
      </c>
      <c r="AC505" s="39">
        <f t="shared" si="161"/>
        <v>0</v>
      </c>
      <c r="AD505" s="39">
        <f t="shared" si="161"/>
        <v>1</v>
      </c>
      <c r="AE505" s="39">
        <f t="shared" si="161"/>
        <v>1</v>
      </c>
      <c r="AF505" s="39">
        <f t="shared" si="161"/>
        <v>0</v>
      </c>
      <c r="AG505" s="39">
        <f t="shared" si="161"/>
        <v>0</v>
      </c>
      <c r="AH505" s="39">
        <f t="shared" si="161"/>
        <v>0</v>
      </c>
      <c r="AI505" s="39">
        <f t="shared" si="161"/>
        <v>0</v>
      </c>
      <c r="AJ505" s="39">
        <f t="shared" si="161"/>
        <v>0</v>
      </c>
      <c r="AK505" s="39">
        <f t="shared" si="161"/>
        <v>1</v>
      </c>
      <c r="AL505" s="39">
        <f t="shared" si="160"/>
        <v>0</v>
      </c>
      <c r="AM505" s="39">
        <f t="shared" si="160"/>
        <v>0</v>
      </c>
      <c r="AN505" s="39">
        <f t="shared" si="160"/>
        <v>0</v>
      </c>
      <c r="AO505" s="39">
        <f t="shared" si="160"/>
        <v>0</v>
      </c>
      <c r="AP505" s="39">
        <f t="shared" si="160"/>
        <v>0</v>
      </c>
      <c r="AQ505" s="39">
        <f t="shared" si="160"/>
        <v>0</v>
      </c>
      <c r="AR505" s="39">
        <f t="shared" si="160"/>
        <v>0</v>
      </c>
      <c r="AS505" s="39">
        <f t="shared" si="160"/>
        <v>0</v>
      </c>
      <c r="AT505" s="39">
        <f t="shared" si="160"/>
        <v>0</v>
      </c>
      <c r="AU505" s="39">
        <f t="shared" si="162"/>
        <v>0</v>
      </c>
      <c r="AV505" s="39">
        <f t="shared" si="158"/>
        <v>1</v>
      </c>
    </row>
    <row r="506" spans="3:48" ht="15.5">
      <c r="C506" s="52">
        <v>1</v>
      </c>
      <c r="D506" s="52">
        <v>0</v>
      </c>
      <c r="E506" s="52">
        <v>1</v>
      </c>
      <c r="F506" s="52">
        <v>0</v>
      </c>
      <c r="G506" s="52">
        <v>0</v>
      </c>
      <c r="H506" s="52">
        <v>0</v>
      </c>
      <c r="I506" s="52">
        <v>0</v>
      </c>
      <c r="J506" s="52">
        <v>0</v>
      </c>
      <c r="K506" s="52">
        <v>1</v>
      </c>
      <c r="L506" s="52">
        <v>0</v>
      </c>
      <c r="M506" s="52">
        <v>0</v>
      </c>
      <c r="N506" s="52">
        <v>0</v>
      </c>
      <c r="O506" s="52">
        <v>0</v>
      </c>
      <c r="P506" s="52">
        <v>0</v>
      </c>
      <c r="Q506" s="52">
        <v>0</v>
      </c>
      <c r="R506" s="52">
        <v>0</v>
      </c>
      <c r="S506" s="52">
        <v>0</v>
      </c>
      <c r="T506" s="52">
        <v>1</v>
      </c>
      <c r="U506" s="52">
        <v>0</v>
      </c>
      <c r="V506" s="39">
        <v>1</v>
      </c>
      <c r="W506" s="39">
        <v>1</v>
      </c>
      <c r="Z506" s="38">
        <f t="shared" si="159"/>
        <v>0.44464581718983909</v>
      </c>
      <c r="AC506" s="39">
        <f t="shared" si="161"/>
        <v>1</v>
      </c>
      <c r="AD506" s="39">
        <f t="shared" si="161"/>
        <v>0</v>
      </c>
      <c r="AE506" s="39">
        <f t="shared" si="161"/>
        <v>1</v>
      </c>
      <c r="AF506" s="39">
        <f t="shared" si="161"/>
        <v>0</v>
      </c>
      <c r="AG506" s="39">
        <f t="shared" si="161"/>
        <v>0</v>
      </c>
      <c r="AH506" s="39">
        <f t="shared" si="161"/>
        <v>0</v>
      </c>
      <c r="AI506" s="39">
        <f t="shared" si="161"/>
        <v>0</v>
      </c>
      <c r="AJ506" s="39">
        <f t="shared" si="161"/>
        <v>0</v>
      </c>
      <c r="AK506" s="39">
        <f t="shared" si="161"/>
        <v>1</v>
      </c>
      <c r="AL506" s="39">
        <f t="shared" si="160"/>
        <v>0</v>
      </c>
      <c r="AM506" s="39">
        <f t="shared" si="160"/>
        <v>0</v>
      </c>
      <c r="AN506" s="39">
        <f t="shared" si="160"/>
        <v>0</v>
      </c>
      <c r="AO506" s="39">
        <f t="shared" si="160"/>
        <v>0</v>
      </c>
      <c r="AP506" s="39">
        <f t="shared" si="160"/>
        <v>0</v>
      </c>
      <c r="AQ506" s="39">
        <f t="shared" si="160"/>
        <v>0</v>
      </c>
      <c r="AR506" s="39">
        <f t="shared" si="160"/>
        <v>0</v>
      </c>
      <c r="AS506" s="39">
        <f t="shared" si="160"/>
        <v>0</v>
      </c>
      <c r="AT506" s="39">
        <f t="shared" si="160"/>
        <v>1</v>
      </c>
      <c r="AU506" s="39">
        <f t="shared" si="162"/>
        <v>0</v>
      </c>
      <c r="AV506" s="39">
        <f t="shared" si="158"/>
        <v>1</v>
      </c>
    </row>
    <row r="507" spans="3:48" ht="15.5">
      <c r="C507" s="52">
        <v>0</v>
      </c>
      <c r="D507" s="52">
        <v>1</v>
      </c>
      <c r="E507" s="52">
        <v>1</v>
      </c>
      <c r="F507" s="52">
        <v>0</v>
      </c>
      <c r="G507" s="52">
        <v>0</v>
      </c>
      <c r="H507" s="52">
        <v>0</v>
      </c>
      <c r="I507" s="52">
        <v>0</v>
      </c>
      <c r="J507" s="52">
        <v>0</v>
      </c>
      <c r="K507" s="52">
        <v>0</v>
      </c>
      <c r="L507" s="52">
        <v>0</v>
      </c>
      <c r="M507" s="52">
        <v>0</v>
      </c>
      <c r="N507" s="52">
        <v>1</v>
      </c>
      <c r="O507" s="52">
        <v>0</v>
      </c>
      <c r="P507" s="52">
        <v>0</v>
      </c>
      <c r="Q507" s="52">
        <v>0</v>
      </c>
      <c r="R507" s="52">
        <v>0</v>
      </c>
      <c r="S507" s="52">
        <v>0</v>
      </c>
      <c r="T507" s="52">
        <v>0</v>
      </c>
      <c r="U507" s="52">
        <v>0</v>
      </c>
      <c r="V507" s="39">
        <v>1</v>
      </c>
      <c r="W507" s="39">
        <v>1</v>
      </c>
      <c r="Z507" s="38">
        <f t="shared" si="159"/>
        <v>0.659394414506417</v>
      </c>
      <c r="AC507" s="39">
        <f t="shared" si="161"/>
        <v>0</v>
      </c>
      <c r="AD507" s="39">
        <f t="shared" si="161"/>
        <v>1</v>
      </c>
      <c r="AE507" s="39">
        <f t="shared" si="161"/>
        <v>1</v>
      </c>
      <c r="AF507" s="39">
        <f t="shared" si="161"/>
        <v>0</v>
      </c>
      <c r="AG507" s="39">
        <f t="shared" si="161"/>
        <v>0</v>
      </c>
      <c r="AH507" s="39">
        <f t="shared" si="161"/>
        <v>0</v>
      </c>
      <c r="AI507" s="39">
        <f t="shared" si="161"/>
        <v>0</v>
      </c>
      <c r="AJ507" s="39">
        <f t="shared" si="161"/>
        <v>0</v>
      </c>
      <c r="AK507" s="39">
        <f t="shared" si="161"/>
        <v>0</v>
      </c>
      <c r="AL507" s="39">
        <f t="shared" si="160"/>
        <v>0</v>
      </c>
      <c r="AM507" s="39">
        <f t="shared" si="160"/>
        <v>0</v>
      </c>
      <c r="AN507" s="39">
        <f t="shared" si="160"/>
        <v>1</v>
      </c>
      <c r="AO507" s="39">
        <f t="shared" si="160"/>
        <v>0</v>
      </c>
      <c r="AP507" s="39">
        <f t="shared" si="160"/>
        <v>0</v>
      </c>
      <c r="AQ507" s="39">
        <f t="shared" si="160"/>
        <v>0</v>
      </c>
      <c r="AR507" s="39">
        <f t="shared" si="160"/>
        <v>0</v>
      </c>
      <c r="AS507" s="39">
        <f t="shared" si="160"/>
        <v>0</v>
      </c>
      <c r="AT507" s="39">
        <f t="shared" si="160"/>
        <v>0</v>
      </c>
      <c r="AU507" s="39">
        <f t="shared" si="162"/>
        <v>0</v>
      </c>
      <c r="AV507" s="39">
        <f t="shared" si="158"/>
        <v>1</v>
      </c>
    </row>
    <row r="508" spans="3:48" ht="15.5">
      <c r="C508" s="52">
        <v>0</v>
      </c>
      <c r="D508" s="52">
        <v>1</v>
      </c>
      <c r="E508" s="52">
        <v>0</v>
      </c>
      <c r="F508" s="52">
        <v>1</v>
      </c>
      <c r="G508" s="52">
        <v>0</v>
      </c>
      <c r="H508" s="52">
        <v>0</v>
      </c>
      <c r="I508" s="52">
        <v>0</v>
      </c>
      <c r="J508" s="52">
        <v>0</v>
      </c>
      <c r="K508" s="52">
        <v>0</v>
      </c>
      <c r="L508" s="52">
        <v>0</v>
      </c>
      <c r="M508" s="52">
        <v>0</v>
      </c>
      <c r="N508" s="52">
        <v>0</v>
      </c>
      <c r="O508" s="52">
        <v>0</v>
      </c>
      <c r="P508" s="52">
        <v>0</v>
      </c>
      <c r="Q508" s="52">
        <v>0</v>
      </c>
      <c r="R508" s="52">
        <v>0</v>
      </c>
      <c r="S508" s="52">
        <v>0</v>
      </c>
      <c r="T508" s="52">
        <v>0</v>
      </c>
      <c r="U508" s="52">
        <v>0</v>
      </c>
      <c r="V508" s="39">
        <v>1</v>
      </c>
      <c r="W508" s="39">
        <v>1</v>
      </c>
      <c r="Z508" s="38">
        <f t="shared" si="159"/>
        <v>0.44410251290086722</v>
      </c>
      <c r="AC508" s="39">
        <f t="shared" si="161"/>
        <v>0</v>
      </c>
      <c r="AD508" s="39">
        <f t="shared" si="161"/>
        <v>1</v>
      </c>
      <c r="AE508" s="39">
        <f t="shared" si="161"/>
        <v>0</v>
      </c>
      <c r="AF508" s="39">
        <f t="shared" si="161"/>
        <v>1</v>
      </c>
      <c r="AG508" s="39">
        <f t="shared" si="161"/>
        <v>0</v>
      </c>
      <c r="AH508" s="39">
        <f t="shared" si="161"/>
        <v>0</v>
      </c>
      <c r="AI508" s="39">
        <f t="shared" si="161"/>
        <v>0</v>
      </c>
      <c r="AJ508" s="39">
        <f t="shared" si="161"/>
        <v>0</v>
      </c>
      <c r="AK508" s="39">
        <f t="shared" si="161"/>
        <v>0</v>
      </c>
      <c r="AL508" s="39">
        <f t="shared" si="160"/>
        <v>0</v>
      </c>
      <c r="AM508" s="39">
        <f t="shared" si="160"/>
        <v>0</v>
      </c>
      <c r="AN508" s="39">
        <f t="shared" si="160"/>
        <v>0</v>
      </c>
      <c r="AO508" s="39">
        <f t="shared" si="160"/>
        <v>0</v>
      </c>
      <c r="AP508" s="39">
        <f t="shared" si="160"/>
        <v>0</v>
      </c>
      <c r="AQ508" s="39">
        <f t="shared" si="160"/>
        <v>0</v>
      </c>
      <c r="AR508" s="39">
        <f t="shared" si="160"/>
        <v>0</v>
      </c>
      <c r="AS508" s="39">
        <f t="shared" si="160"/>
        <v>0</v>
      </c>
      <c r="AT508" s="39">
        <f t="shared" si="160"/>
        <v>0</v>
      </c>
      <c r="AU508" s="39">
        <f t="shared" si="162"/>
        <v>0</v>
      </c>
      <c r="AV508" s="39">
        <f t="shared" si="158"/>
        <v>1</v>
      </c>
    </row>
    <row r="509" spans="3:48" ht="15.5">
      <c r="C509" s="52">
        <v>0</v>
      </c>
      <c r="D509" s="52">
        <v>1</v>
      </c>
      <c r="E509" s="52">
        <v>1</v>
      </c>
      <c r="F509" s="52">
        <v>0</v>
      </c>
      <c r="G509" s="52">
        <v>1</v>
      </c>
      <c r="H509" s="52">
        <v>0</v>
      </c>
      <c r="I509" s="52">
        <v>0</v>
      </c>
      <c r="J509" s="52">
        <v>0</v>
      </c>
      <c r="K509" s="52">
        <v>0</v>
      </c>
      <c r="L509" s="52">
        <v>0</v>
      </c>
      <c r="M509" s="52">
        <v>0</v>
      </c>
      <c r="N509" s="52">
        <v>0</v>
      </c>
      <c r="O509" s="52">
        <v>0</v>
      </c>
      <c r="P509" s="52">
        <v>0</v>
      </c>
      <c r="Q509" s="52">
        <v>0</v>
      </c>
      <c r="R509" s="52">
        <v>0</v>
      </c>
      <c r="S509" s="52">
        <v>0</v>
      </c>
      <c r="T509" s="52">
        <v>0</v>
      </c>
      <c r="U509" s="52">
        <v>0</v>
      </c>
      <c r="V509" s="39">
        <v>1</v>
      </c>
      <c r="W509" s="39">
        <v>1</v>
      </c>
      <c r="Z509" s="38">
        <f t="shared" si="159"/>
        <v>0.645863500681916</v>
      </c>
      <c r="AC509" s="39">
        <f t="shared" si="161"/>
        <v>0</v>
      </c>
      <c r="AD509" s="39">
        <f t="shared" si="161"/>
        <v>1</v>
      </c>
      <c r="AE509" s="39">
        <f t="shared" si="161"/>
        <v>1</v>
      </c>
      <c r="AF509" s="39">
        <f t="shared" si="161"/>
        <v>0</v>
      </c>
      <c r="AG509" s="39">
        <f t="shared" si="161"/>
        <v>1</v>
      </c>
      <c r="AH509" s="39">
        <f t="shared" si="161"/>
        <v>0</v>
      </c>
      <c r="AI509" s="39">
        <f t="shared" si="161"/>
        <v>0</v>
      </c>
      <c r="AJ509" s="39">
        <f t="shared" si="161"/>
        <v>0</v>
      </c>
      <c r="AK509" s="39">
        <f t="shared" si="161"/>
        <v>0</v>
      </c>
      <c r="AL509" s="39">
        <f t="shared" si="160"/>
        <v>0</v>
      </c>
      <c r="AM509" s="39">
        <f t="shared" si="160"/>
        <v>0</v>
      </c>
      <c r="AN509" s="39">
        <f t="shared" si="160"/>
        <v>0</v>
      </c>
      <c r="AO509" s="39">
        <f t="shared" si="160"/>
        <v>0</v>
      </c>
      <c r="AP509" s="39">
        <f t="shared" si="160"/>
        <v>0</v>
      </c>
      <c r="AQ509" s="39">
        <f t="shared" si="160"/>
        <v>0</v>
      </c>
      <c r="AR509" s="39">
        <f t="shared" si="160"/>
        <v>0</v>
      </c>
      <c r="AS509" s="39">
        <f t="shared" si="160"/>
        <v>0</v>
      </c>
      <c r="AT509" s="39">
        <f t="shared" si="160"/>
        <v>0</v>
      </c>
      <c r="AU509" s="39">
        <f t="shared" si="162"/>
        <v>0</v>
      </c>
      <c r="AV509" s="39">
        <f t="shared" si="158"/>
        <v>1</v>
      </c>
    </row>
    <row r="510" spans="3:48" ht="15.5">
      <c r="C510" s="52">
        <v>1</v>
      </c>
      <c r="D510" s="52">
        <v>0</v>
      </c>
      <c r="E510" s="52">
        <v>0</v>
      </c>
      <c r="F510" s="52">
        <v>1</v>
      </c>
      <c r="G510" s="52">
        <v>0</v>
      </c>
      <c r="H510" s="52">
        <v>0</v>
      </c>
      <c r="I510" s="52">
        <v>0</v>
      </c>
      <c r="J510" s="52">
        <v>0</v>
      </c>
      <c r="K510" s="52">
        <v>0</v>
      </c>
      <c r="L510" s="52">
        <v>0</v>
      </c>
      <c r="M510" s="52">
        <v>0</v>
      </c>
      <c r="N510" s="52">
        <v>0</v>
      </c>
      <c r="O510" s="52">
        <v>0</v>
      </c>
      <c r="P510" s="52">
        <v>0</v>
      </c>
      <c r="Q510" s="52">
        <v>0</v>
      </c>
      <c r="R510" s="52">
        <v>0</v>
      </c>
      <c r="S510" s="52">
        <v>0</v>
      </c>
      <c r="T510" s="52">
        <v>0</v>
      </c>
      <c r="U510" s="52">
        <v>0</v>
      </c>
      <c r="V510" s="39">
        <v>1</v>
      </c>
      <c r="W510" s="39">
        <v>1</v>
      </c>
      <c r="Z510" s="38">
        <f t="shared" si="159"/>
        <v>0.37261311056279028</v>
      </c>
      <c r="AC510" s="39">
        <f t="shared" si="161"/>
        <v>1</v>
      </c>
      <c r="AD510" s="39">
        <f t="shared" si="161"/>
        <v>0</v>
      </c>
      <c r="AE510" s="39">
        <f t="shared" si="161"/>
        <v>0</v>
      </c>
      <c r="AF510" s="39">
        <f t="shared" si="161"/>
        <v>1</v>
      </c>
      <c r="AG510" s="39">
        <f t="shared" si="161"/>
        <v>0</v>
      </c>
      <c r="AH510" s="39">
        <f t="shared" si="161"/>
        <v>0</v>
      </c>
      <c r="AI510" s="39">
        <f t="shared" si="161"/>
        <v>0</v>
      </c>
      <c r="AJ510" s="39">
        <f t="shared" si="161"/>
        <v>0</v>
      </c>
      <c r="AK510" s="39">
        <f t="shared" si="161"/>
        <v>0</v>
      </c>
      <c r="AL510" s="39">
        <f t="shared" si="160"/>
        <v>0</v>
      </c>
      <c r="AM510" s="39">
        <f t="shared" si="160"/>
        <v>0</v>
      </c>
      <c r="AN510" s="39">
        <f t="shared" si="160"/>
        <v>0</v>
      </c>
      <c r="AO510" s="39">
        <f t="shared" si="160"/>
        <v>0</v>
      </c>
      <c r="AP510" s="39">
        <f t="shared" si="160"/>
        <v>0</v>
      </c>
      <c r="AQ510" s="39">
        <f t="shared" si="160"/>
        <v>0</v>
      </c>
      <c r="AR510" s="39">
        <f t="shared" si="160"/>
        <v>0</v>
      </c>
      <c r="AS510" s="39">
        <f t="shared" si="160"/>
        <v>0</v>
      </c>
      <c r="AT510" s="39">
        <f t="shared" si="160"/>
        <v>0</v>
      </c>
      <c r="AU510" s="39">
        <f t="shared" si="162"/>
        <v>0</v>
      </c>
      <c r="AV510" s="39">
        <f t="shared" si="158"/>
        <v>1</v>
      </c>
    </row>
    <row r="511" spans="3:48" ht="15.5">
      <c r="C511" s="52">
        <v>0</v>
      </c>
      <c r="D511" s="52">
        <v>1</v>
      </c>
      <c r="E511" s="52">
        <v>1</v>
      </c>
      <c r="F511" s="52">
        <v>0</v>
      </c>
      <c r="G511" s="52">
        <v>0</v>
      </c>
      <c r="H511" s="52">
        <v>0</v>
      </c>
      <c r="I511" s="52">
        <v>0</v>
      </c>
      <c r="J511" s="52">
        <v>0</v>
      </c>
      <c r="K511" s="52">
        <v>0</v>
      </c>
      <c r="L511" s="52">
        <v>0</v>
      </c>
      <c r="M511" s="52">
        <v>1</v>
      </c>
      <c r="N511" s="52">
        <v>0</v>
      </c>
      <c r="O511" s="52">
        <v>0</v>
      </c>
      <c r="P511" s="52">
        <v>0</v>
      </c>
      <c r="Q511" s="52">
        <v>0</v>
      </c>
      <c r="R511" s="52">
        <v>0</v>
      </c>
      <c r="S511" s="52">
        <v>1</v>
      </c>
      <c r="T511" s="52">
        <v>0</v>
      </c>
      <c r="U511" s="52">
        <v>0</v>
      </c>
      <c r="V511" s="39">
        <v>1</v>
      </c>
      <c r="W511" s="39">
        <v>1</v>
      </c>
      <c r="Z511" s="38">
        <f t="shared" si="159"/>
        <v>0.81087895378690256</v>
      </c>
      <c r="AC511" s="39">
        <f t="shared" si="161"/>
        <v>0</v>
      </c>
      <c r="AD511" s="39">
        <f t="shared" si="161"/>
        <v>1</v>
      </c>
      <c r="AE511" s="39">
        <f t="shared" si="161"/>
        <v>1</v>
      </c>
      <c r="AF511" s="39">
        <f t="shared" si="161"/>
        <v>0</v>
      </c>
      <c r="AG511" s="39">
        <f t="shared" si="161"/>
        <v>0</v>
      </c>
      <c r="AH511" s="39">
        <f t="shared" si="161"/>
        <v>0</v>
      </c>
      <c r="AI511" s="39">
        <f t="shared" si="161"/>
        <v>0</v>
      </c>
      <c r="AJ511" s="39">
        <f t="shared" si="161"/>
        <v>0</v>
      </c>
      <c r="AK511" s="39">
        <f t="shared" si="161"/>
        <v>0</v>
      </c>
      <c r="AL511" s="39">
        <f t="shared" si="160"/>
        <v>0</v>
      </c>
      <c r="AM511" s="39">
        <f t="shared" si="160"/>
        <v>1</v>
      </c>
      <c r="AN511" s="39">
        <f t="shared" si="160"/>
        <v>0</v>
      </c>
      <c r="AO511" s="39">
        <f t="shared" si="160"/>
        <v>0</v>
      </c>
      <c r="AP511" s="39">
        <f t="shared" si="160"/>
        <v>0</v>
      </c>
      <c r="AQ511" s="39">
        <f t="shared" si="160"/>
        <v>0</v>
      </c>
      <c r="AR511" s="39">
        <f t="shared" si="160"/>
        <v>0</v>
      </c>
      <c r="AS511" s="39">
        <f t="shared" si="160"/>
        <v>1</v>
      </c>
      <c r="AT511" s="39">
        <f t="shared" si="160"/>
        <v>0</v>
      </c>
      <c r="AU511" s="39">
        <f t="shared" si="162"/>
        <v>0</v>
      </c>
      <c r="AV511" s="39">
        <f t="shared" si="158"/>
        <v>1</v>
      </c>
    </row>
    <row r="512" spans="3:48" ht="15.5">
      <c r="C512" s="52">
        <v>1</v>
      </c>
      <c r="D512" s="52">
        <v>0</v>
      </c>
      <c r="E512" s="52">
        <v>0</v>
      </c>
      <c r="F512" s="52">
        <v>1</v>
      </c>
      <c r="G512" s="52">
        <v>0</v>
      </c>
      <c r="H512" s="52">
        <v>0</v>
      </c>
      <c r="I512" s="52">
        <v>0</v>
      </c>
      <c r="J512" s="52">
        <v>0</v>
      </c>
      <c r="K512" s="52">
        <v>1</v>
      </c>
      <c r="L512" s="52">
        <v>0</v>
      </c>
      <c r="M512" s="52">
        <v>0</v>
      </c>
      <c r="N512" s="52">
        <v>0</v>
      </c>
      <c r="O512" s="52">
        <v>0</v>
      </c>
      <c r="P512" s="52">
        <v>0</v>
      </c>
      <c r="Q512" s="52">
        <v>0</v>
      </c>
      <c r="R512" s="52">
        <v>0</v>
      </c>
      <c r="S512" s="52">
        <v>0</v>
      </c>
      <c r="T512" s="52">
        <v>0</v>
      </c>
      <c r="U512" s="52">
        <v>0</v>
      </c>
      <c r="V512" s="39">
        <v>1</v>
      </c>
      <c r="W512" s="39">
        <v>1</v>
      </c>
      <c r="Z512" s="38">
        <f t="shared" si="159"/>
        <v>0.66673792877942373</v>
      </c>
      <c r="AC512" s="39">
        <f t="shared" si="161"/>
        <v>1</v>
      </c>
      <c r="AD512" s="39">
        <f t="shared" si="161"/>
        <v>0</v>
      </c>
      <c r="AE512" s="39">
        <f t="shared" si="161"/>
        <v>0</v>
      </c>
      <c r="AF512" s="39">
        <f t="shared" si="161"/>
        <v>1</v>
      </c>
      <c r="AG512" s="39">
        <f t="shared" si="161"/>
        <v>0</v>
      </c>
      <c r="AH512" s="39">
        <f t="shared" si="161"/>
        <v>0</v>
      </c>
      <c r="AI512" s="39">
        <f t="shared" si="161"/>
        <v>0</v>
      </c>
      <c r="AJ512" s="39">
        <f t="shared" si="161"/>
        <v>0</v>
      </c>
      <c r="AK512" s="39">
        <f t="shared" si="161"/>
        <v>1</v>
      </c>
      <c r="AL512" s="39">
        <f t="shared" si="160"/>
        <v>0</v>
      </c>
      <c r="AM512" s="39">
        <f t="shared" si="160"/>
        <v>0</v>
      </c>
      <c r="AN512" s="39">
        <f t="shared" si="160"/>
        <v>0</v>
      </c>
      <c r="AO512" s="39">
        <f t="shared" si="160"/>
        <v>0</v>
      </c>
      <c r="AP512" s="39">
        <f t="shared" si="160"/>
        <v>0</v>
      </c>
      <c r="AQ512" s="39">
        <f t="shared" si="160"/>
        <v>0</v>
      </c>
      <c r="AR512" s="39">
        <f t="shared" si="160"/>
        <v>0</v>
      </c>
      <c r="AS512" s="39">
        <f t="shared" si="160"/>
        <v>0</v>
      </c>
      <c r="AT512" s="39">
        <f t="shared" si="160"/>
        <v>0</v>
      </c>
      <c r="AU512" s="39">
        <f t="shared" si="162"/>
        <v>0</v>
      </c>
      <c r="AV512" s="39">
        <f t="shared" si="158"/>
        <v>1</v>
      </c>
    </row>
    <row r="513" spans="3:48" ht="15.5">
      <c r="C513" s="52">
        <v>0</v>
      </c>
      <c r="D513" s="52">
        <v>1</v>
      </c>
      <c r="E513" s="52">
        <v>0</v>
      </c>
      <c r="F513" s="52">
        <v>1</v>
      </c>
      <c r="G513" s="52">
        <v>0</v>
      </c>
      <c r="H513" s="52">
        <v>0</v>
      </c>
      <c r="I513" s="52">
        <v>0</v>
      </c>
      <c r="J513" s="52">
        <v>0</v>
      </c>
      <c r="K513" s="52">
        <v>0</v>
      </c>
      <c r="L513" s="52">
        <v>0</v>
      </c>
      <c r="M513" s="52">
        <v>0</v>
      </c>
      <c r="N513" s="52">
        <v>0</v>
      </c>
      <c r="O513" s="52">
        <v>0</v>
      </c>
      <c r="P513" s="52">
        <v>0</v>
      </c>
      <c r="Q513" s="52">
        <v>0</v>
      </c>
      <c r="R513" s="52">
        <v>0</v>
      </c>
      <c r="S513" s="52">
        <v>0</v>
      </c>
      <c r="T513" s="52">
        <v>0</v>
      </c>
      <c r="U513" s="52">
        <v>1</v>
      </c>
      <c r="V513" s="39">
        <v>1</v>
      </c>
      <c r="W513" s="39">
        <v>1</v>
      </c>
      <c r="Z513" s="38">
        <f t="shared" si="159"/>
        <v>0.68401107600063937</v>
      </c>
      <c r="AC513" s="39">
        <f t="shared" si="161"/>
        <v>0</v>
      </c>
      <c r="AD513" s="39">
        <f t="shared" si="161"/>
        <v>1</v>
      </c>
      <c r="AE513" s="39">
        <f t="shared" si="161"/>
        <v>0</v>
      </c>
      <c r="AF513" s="39">
        <f t="shared" si="161"/>
        <v>1</v>
      </c>
      <c r="AG513" s="39">
        <f t="shared" si="161"/>
        <v>0</v>
      </c>
      <c r="AH513" s="39">
        <f t="shared" si="161"/>
        <v>0</v>
      </c>
      <c r="AI513" s="39">
        <f t="shared" si="161"/>
        <v>0</v>
      </c>
      <c r="AJ513" s="39">
        <f t="shared" si="161"/>
        <v>0</v>
      </c>
      <c r="AK513" s="39">
        <f t="shared" si="161"/>
        <v>0</v>
      </c>
      <c r="AL513" s="39">
        <f t="shared" si="160"/>
        <v>0</v>
      </c>
      <c r="AM513" s="39">
        <f t="shared" si="160"/>
        <v>0</v>
      </c>
      <c r="AN513" s="39">
        <f t="shared" si="160"/>
        <v>0</v>
      </c>
      <c r="AO513" s="39">
        <f t="shared" si="160"/>
        <v>0</v>
      </c>
      <c r="AP513" s="39">
        <f t="shared" si="160"/>
        <v>0</v>
      </c>
      <c r="AQ513" s="39">
        <f t="shared" si="160"/>
        <v>0</v>
      </c>
      <c r="AR513" s="39">
        <f t="shared" si="160"/>
        <v>0</v>
      </c>
      <c r="AS513" s="39">
        <f t="shared" si="160"/>
        <v>0</v>
      </c>
      <c r="AT513" s="39">
        <f t="shared" si="160"/>
        <v>0</v>
      </c>
      <c r="AU513" s="39">
        <f t="shared" si="162"/>
        <v>1</v>
      </c>
      <c r="AV513" s="39">
        <f t="shared" si="158"/>
        <v>1</v>
      </c>
    </row>
    <row r="514" spans="3:48" ht="15.5">
      <c r="C514" s="52">
        <v>1</v>
      </c>
      <c r="D514" s="52">
        <v>0</v>
      </c>
      <c r="E514" s="52">
        <v>1</v>
      </c>
      <c r="F514" s="52">
        <v>0</v>
      </c>
      <c r="G514" s="52">
        <v>0</v>
      </c>
      <c r="H514" s="52">
        <v>0</v>
      </c>
      <c r="I514" s="52">
        <v>0</v>
      </c>
      <c r="J514" s="52">
        <v>0</v>
      </c>
      <c r="K514" s="52">
        <v>0</v>
      </c>
      <c r="L514" s="52">
        <v>0</v>
      </c>
      <c r="M514" s="52">
        <v>0</v>
      </c>
      <c r="N514" s="52">
        <v>1</v>
      </c>
      <c r="O514" s="52">
        <v>0</v>
      </c>
      <c r="P514" s="52">
        <v>0</v>
      </c>
      <c r="Q514" s="52">
        <v>0</v>
      </c>
      <c r="R514" s="52">
        <v>0</v>
      </c>
      <c r="S514" s="52">
        <v>0</v>
      </c>
      <c r="T514" s="52">
        <v>0</v>
      </c>
      <c r="U514" s="52">
        <v>0</v>
      </c>
      <c r="V514" s="39">
        <v>1</v>
      </c>
      <c r="W514" s="39">
        <v>1</v>
      </c>
      <c r="Z514" s="38">
        <f t="shared" si="159"/>
        <v>0.58790501216834001</v>
      </c>
      <c r="AC514" s="39">
        <f t="shared" si="161"/>
        <v>1</v>
      </c>
      <c r="AD514" s="39">
        <f t="shared" si="161"/>
        <v>0</v>
      </c>
      <c r="AE514" s="39">
        <f t="shared" si="161"/>
        <v>1</v>
      </c>
      <c r="AF514" s="39">
        <f t="shared" si="161"/>
        <v>0</v>
      </c>
      <c r="AG514" s="39">
        <f t="shared" si="161"/>
        <v>0</v>
      </c>
      <c r="AH514" s="39">
        <f t="shared" si="161"/>
        <v>0</v>
      </c>
      <c r="AI514" s="39">
        <f t="shared" si="161"/>
        <v>0</v>
      </c>
      <c r="AJ514" s="39">
        <f t="shared" si="161"/>
        <v>0</v>
      </c>
      <c r="AK514" s="39">
        <f t="shared" si="161"/>
        <v>0</v>
      </c>
      <c r="AL514" s="39">
        <f t="shared" si="160"/>
        <v>0</v>
      </c>
      <c r="AM514" s="39">
        <f t="shared" si="160"/>
        <v>0</v>
      </c>
      <c r="AN514" s="39">
        <f t="shared" si="160"/>
        <v>1</v>
      </c>
      <c r="AO514" s="39">
        <f t="shared" si="160"/>
        <v>0</v>
      </c>
      <c r="AP514" s="39">
        <f t="shared" si="160"/>
        <v>0</v>
      </c>
      <c r="AQ514" s="39">
        <f t="shared" si="160"/>
        <v>0</v>
      </c>
      <c r="AR514" s="39">
        <f t="shared" si="160"/>
        <v>0</v>
      </c>
      <c r="AS514" s="39">
        <f t="shared" si="160"/>
        <v>0</v>
      </c>
      <c r="AT514" s="39">
        <f t="shared" si="160"/>
        <v>0</v>
      </c>
      <c r="AU514" s="39">
        <f t="shared" si="162"/>
        <v>0</v>
      </c>
      <c r="AV514" s="39">
        <f t="shared" si="158"/>
        <v>1</v>
      </c>
    </row>
    <row r="515" spans="3:48" ht="15.5">
      <c r="C515" s="52">
        <v>0</v>
      </c>
      <c r="D515" s="52">
        <v>1</v>
      </c>
      <c r="E515" s="52">
        <v>0</v>
      </c>
      <c r="F515" s="52">
        <v>0</v>
      </c>
      <c r="G515" s="52">
        <v>0</v>
      </c>
      <c r="H515" s="52">
        <v>0</v>
      </c>
      <c r="I515" s="52">
        <v>0</v>
      </c>
      <c r="J515" s="52">
        <v>1</v>
      </c>
      <c r="K515" s="52">
        <v>1</v>
      </c>
      <c r="L515" s="52">
        <v>0</v>
      </c>
      <c r="M515" s="52">
        <v>0</v>
      </c>
      <c r="N515" s="52">
        <v>0</v>
      </c>
      <c r="O515" s="52">
        <v>0</v>
      </c>
      <c r="P515" s="52">
        <v>1</v>
      </c>
      <c r="Q515" s="52">
        <v>0</v>
      </c>
      <c r="R515" s="52">
        <v>1</v>
      </c>
      <c r="S515" s="52">
        <v>0</v>
      </c>
      <c r="T515" s="52">
        <v>0</v>
      </c>
      <c r="U515" s="52">
        <v>0</v>
      </c>
      <c r="V515" s="39">
        <v>1</v>
      </c>
      <c r="W515" s="39">
        <v>1</v>
      </c>
      <c r="Z515" s="38">
        <f t="shared" si="159"/>
        <v>1.4223318661214215</v>
      </c>
      <c r="AC515" s="39">
        <f t="shared" si="161"/>
        <v>0</v>
      </c>
      <c r="AD515" s="39">
        <f t="shared" si="161"/>
        <v>1</v>
      </c>
      <c r="AE515" s="39">
        <f t="shared" si="161"/>
        <v>0</v>
      </c>
      <c r="AF515" s="39">
        <f t="shared" si="161"/>
        <v>0</v>
      </c>
      <c r="AG515" s="39">
        <f t="shared" si="161"/>
        <v>0</v>
      </c>
      <c r="AH515" s="39">
        <f t="shared" si="161"/>
        <v>0</v>
      </c>
      <c r="AI515" s="39">
        <f t="shared" si="161"/>
        <v>0</v>
      </c>
      <c r="AJ515" s="39">
        <f t="shared" si="161"/>
        <v>1</v>
      </c>
      <c r="AK515" s="39">
        <f t="shared" si="161"/>
        <v>1</v>
      </c>
      <c r="AL515" s="39">
        <f t="shared" si="160"/>
        <v>0</v>
      </c>
      <c r="AM515" s="39">
        <f t="shared" si="160"/>
        <v>0</v>
      </c>
      <c r="AN515" s="39">
        <f t="shared" si="160"/>
        <v>0</v>
      </c>
      <c r="AO515" s="39">
        <f t="shared" si="160"/>
        <v>0</v>
      </c>
      <c r="AP515" s="39">
        <f t="shared" si="160"/>
        <v>1</v>
      </c>
      <c r="AQ515" s="39">
        <f t="shared" si="160"/>
        <v>0</v>
      </c>
      <c r="AR515" s="39">
        <f t="shared" si="160"/>
        <v>1</v>
      </c>
      <c r="AS515" s="39">
        <f t="shared" si="160"/>
        <v>0</v>
      </c>
      <c r="AT515" s="39">
        <f t="shared" si="160"/>
        <v>0</v>
      </c>
      <c r="AU515" s="39">
        <f t="shared" si="162"/>
        <v>0</v>
      </c>
      <c r="AV515" s="39">
        <f t="shared" si="158"/>
        <v>1</v>
      </c>
    </row>
    <row r="516" spans="3:48" ht="15.5">
      <c r="C516" s="52">
        <v>1</v>
      </c>
      <c r="D516" s="52">
        <v>0</v>
      </c>
      <c r="E516" s="52">
        <v>1</v>
      </c>
      <c r="F516" s="52">
        <v>0</v>
      </c>
      <c r="G516" s="52">
        <v>0</v>
      </c>
      <c r="H516" s="52">
        <v>0</v>
      </c>
      <c r="I516" s="52">
        <v>0</v>
      </c>
      <c r="J516" s="52">
        <v>0</v>
      </c>
      <c r="K516" s="52">
        <v>0</v>
      </c>
      <c r="L516" s="52">
        <v>0</v>
      </c>
      <c r="M516" s="52">
        <v>0</v>
      </c>
      <c r="N516" s="52">
        <v>0</v>
      </c>
      <c r="O516" s="52">
        <v>0</v>
      </c>
      <c r="P516" s="52">
        <v>0</v>
      </c>
      <c r="Q516" s="52">
        <v>0</v>
      </c>
      <c r="R516" s="52">
        <v>0</v>
      </c>
      <c r="S516" s="52">
        <v>0</v>
      </c>
      <c r="T516" s="52">
        <v>0</v>
      </c>
      <c r="U516" s="52">
        <v>0</v>
      </c>
      <c r="V516" s="39">
        <v>1</v>
      </c>
      <c r="W516" s="39">
        <v>1</v>
      </c>
      <c r="Z516" s="38">
        <f t="shared" si="159"/>
        <v>0.35798021143223213</v>
      </c>
      <c r="AC516" s="39">
        <f t="shared" si="161"/>
        <v>1</v>
      </c>
      <c r="AD516" s="39">
        <f t="shared" si="161"/>
        <v>0</v>
      </c>
      <c r="AE516" s="39">
        <f t="shared" si="161"/>
        <v>1</v>
      </c>
      <c r="AF516" s="39">
        <f t="shared" si="161"/>
        <v>0</v>
      </c>
      <c r="AG516" s="39">
        <f t="shared" si="161"/>
        <v>0</v>
      </c>
      <c r="AH516" s="39">
        <f t="shared" si="161"/>
        <v>0</v>
      </c>
      <c r="AI516" s="39">
        <f t="shared" si="161"/>
        <v>0</v>
      </c>
      <c r="AJ516" s="39">
        <f t="shared" si="161"/>
        <v>0</v>
      </c>
      <c r="AK516" s="39">
        <f t="shared" si="161"/>
        <v>0</v>
      </c>
      <c r="AL516" s="39">
        <f t="shared" si="160"/>
        <v>0</v>
      </c>
      <c r="AM516" s="39">
        <f t="shared" si="160"/>
        <v>0</v>
      </c>
      <c r="AN516" s="39">
        <f t="shared" si="160"/>
        <v>0</v>
      </c>
      <c r="AO516" s="39">
        <f t="shared" si="160"/>
        <v>0</v>
      </c>
      <c r="AP516" s="39">
        <f t="shared" si="160"/>
        <v>0</v>
      </c>
      <c r="AQ516" s="39">
        <f t="shared" si="160"/>
        <v>0</v>
      </c>
      <c r="AR516" s="39">
        <f t="shared" si="160"/>
        <v>0</v>
      </c>
      <c r="AS516" s="39">
        <f t="shared" si="160"/>
        <v>0</v>
      </c>
      <c r="AT516" s="39">
        <f t="shared" si="160"/>
        <v>0</v>
      </c>
      <c r="AU516" s="39">
        <f t="shared" si="162"/>
        <v>0</v>
      </c>
      <c r="AV516" s="39">
        <f t="shared" si="158"/>
        <v>1</v>
      </c>
    </row>
    <row r="517" spans="3:48" ht="15.5">
      <c r="C517" s="52">
        <v>0</v>
      </c>
      <c r="D517" s="52">
        <v>1</v>
      </c>
      <c r="E517" s="52">
        <v>1</v>
      </c>
      <c r="F517" s="52">
        <v>0</v>
      </c>
      <c r="G517" s="52">
        <v>0</v>
      </c>
      <c r="H517" s="52">
        <v>0</v>
      </c>
      <c r="I517" s="52">
        <v>0</v>
      </c>
      <c r="J517" s="52">
        <v>0</v>
      </c>
      <c r="K517" s="52">
        <v>0</v>
      </c>
      <c r="L517" s="52">
        <v>0</v>
      </c>
      <c r="M517" s="52">
        <v>1</v>
      </c>
      <c r="N517" s="52">
        <v>0</v>
      </c>
      <c r="O517" s="52">
        <v>0</v>
      </c>
      <c r="P517" s="52">
        <v>0</v>
      </c>
      <c r="Q517" s="52">
        <v>0</v>
      </c>
      <c r="R517" s="52">
        <v>0</v>
      </c>
      <c r="S517" s="52">
        <v>1</v>
      </c>
      <c r="T517" s="52">
        <v>0</v>
      </c>
      <c r="U517" s="52">
        <v>0</v>
      </c>
      <c r="V517" s="39">
        <v>1</v>
      </c>
      <c r="W517" s="39">
        <v>1</v>
      </c>
      <c r="Z517" s="38">
        <f t="shared" si="159"/>
        <v>0.81087895378690256</v>
      </c>
      <c r="AC517" s="39">
        <f t="shared" si="161"/>
        <v>0</v>
      </c>
      <c r="AD517" s="39">
        <f t="shared" si="161"/>
        <v>1</v>
      </c>
      <c r="AE517" s="39">
        <f t="shared" si="161"/>
        <v>1</v>
      </c>
      <c r="AF517" s="39">
        <f t="shared" si="161"/>
        <v>0</v>
      </c>
      <c r="AG517" s="39">
        <f t="shared" si="161"/>
        <v>0</v>
      </c>
      <c r="AH517" s="39">
        <f t="shared" si="161"/>
        <v>0</v>
      </c>
      <c r="AI517" s="39">
        <f t="shared" si="161"/>
        <v>0</v>
      </c>
      <c r="AJ517" s="39">
        <f t="shared" si="161"/>
        <v>0</v>
      </c>
      <c r="AK517" s="39">
        <f t="shared" si="161"/>
        <v>0</v>
      </c>
      <c r="AL517" s="39">
        <f t="shared" si="160"/>
        <v>0</v>
      </c>
      <c r="AM517" s="39">
        <f t="shared" si="160"/>
        <v>1</v>
      </c>
      <c r="AN517" s="39">
        <f t="shared" si="160"/>
        <v>0</v>
      </c>
      <c r="AO517" s="39">
        <f t="shared" si="160"/>
        <v>0</v>
      </c>
      <c r="AP517" s="39">
        <f t="shared" si="160"/>
        <v>0</v>
      </c>
      <c r="AQ517" s="39">
        <f t="shared" si="160"/>
        <v>0</v>
      </c>
      <c r="AR517" s="39">
        <f t="shared" si="160"/>
        <v>0</v>
      </c>
      <c r="AS517" s="39">
        <f t="shared" si="160"/>
        <v>1</v>
      </c>
      <c r="AT517" s="39">
        <f t="shared" si="160"/>
        <v>0</v>
      </c>
      <c r="AU517" s="39">
        <f t="shared" si="162"/>
        <v>0</v>
      </c>
      <c r="AV517" s="39">
        <f t="shared" si="158"/>
        <v>1</v>
      </c>
    </row>
    <row r="518" spans="3:48" ht="15.5">
      <c r="C518" s="52">
        <v>1</v>
      </c>
      <c r="D518" s="52">
        <v>0</v>
      </c>
      <c r="E518" s="52">
        <v>1</v>
      </c>
      <c r="F518" s="52">
        <v>0</v>
      </c>
      <c r="G518" s="52">
        <v>0</v>
      </c>
      <c r="H518" s="52">
        <v>0</v>
      </c>
      <c r="I518" s="52">
        <v>0</v>
      </c>
      <c r="J518" s="52">
        <v>0</v>
      </c>
      <c r="K518" s="52">
        <v>0</v>
      </c>
      <c r="L518" s="52">
        <v>0</v>
      </c>
      <c r="M518" s="52">
        <v>0</v>
      </c>
      <c r="N518" s="52">
        <v>0</v>
      </c>
      <c r="O518" s="52">
        <v>0</v>
      </c>
      <c r="P518" s="52">
        <v>0</v>
      </c>
      <c r="Q518" s="52">
        <v>0</v>
      </c>
      <c r="R518" s="52">
        <v>0</v>
      </c>
      <c r="S518" s="52">
        <v>0</v>
      </c>
      <c r="T518" s="52">
        <v>0</v>
      </c>
      <c r="U518" s="52">
        <v>0</v>
      </c>
      <c r="V518" s="39">
        <v>1</v>
      </c>
      <c r="W518" s="39">
        <v>1</v>
      </c>
      <c r="Z518" s="38">
        <f t="shared" si="159"/>
        <v>0.35798021143223213</v>
      </c>
      <c r="AC518" s="39">
        <f t="shared" si="161"/>
        <v>1</v>
      </c>
      <c r="AD518" s="39">
        <f t="shared" si="161"/>
        <v>0</v>
      </c>
      <c r="AE518" s="39">
        <f t="shared" si="161"/>
        <v>1</v>
      </c>
      <c r="AF518" s="39">
        <f t="shared" ref="AF518:AO581" si="163">F518</f>
        <v>0</v>
      </c>
      <c r="AG518" s="39">
        <f t="shared" si="163"/>
        <v>0</v>
      </c>
      <c r="AH518" s="39">
        <f t="shared" si="163"/>
        <v>0</v>
      </c>
      <c r="AI518" s="39">
        <f t="shared" si="163"/>
        <v>0</v>
      </c>
      <c r="AJ518" s="39">
        <f t="shared" si="163"/>
        <v>0</v>
      </c>
      <c r="AK518" s="39">
        <f t="shared" si="163"/>
        <v>0</v>
      </c>
      <c r="AL518" s="39">
        <f t="shared" si="160"/>
        <v>0</v>
      </c>
      <c r="AM518" s="39">
        <f t="shared" si="160"/>
        <v>0</v>
      </c>
      <c r="AN518" s="39">
        <f t="shared" si="160"/>
        <v>0</v>
      </c>
      <c r="AO518" s="39">
        <f t="shared" si="160"/>
        <v>0</v>
      </c>
      <c r="AP518" s="39">
        <f t="shared" si="160"/>
        <v>0</v>
      </c>
      <c r="AQ518" s="39">
        <f t="shared" si="160"/>
        <v>0</v>
      </c>
      <c r="AR518" s="39">
        <f t="shared" si="160"/>
        <v>0</v>
      </c>
      <c r="AS518" s="39">
        <f t="shared" si="160"/>
        <v>0</v>
      </c>
      <c r="AT518" s="39">
        <f t="shared" si="160"/>
        <v>0</v>
      </c>
      <c r="AU518" s="39">
        <f t="shared" si="162"/>
        <v>0</v>
      </c>
      <c r="AV518" s="39">
        <f t="shared" si="158"/>
        <v>1</v>
      </c>
    </row>
    <row r="519" spans="3:48" ht="15.5">
      <c r="C519" s="52">
        <v>1</v>
      </c>
      <c r="D519" s="52">
        <v>0</v>
      </c>
      <c r="E519" s="52">
        <v>0</v>
      </c>
      <c r="F519" s="52">
        <v>1</v>
      </c>
      <c r="G519" s="52">
        <v>0</v>
      </c>
      <c r="H519" s="52">
        <v>0</v>
      </c>
      <c r="I519" s="52">
        <v>0</v>
      </c>
      <c r="J519" s="52">
        <v>0</v>
      </c>
      <c r="K519" s="52">
        <v>0</v>
      </c>
      <c r="L519" s="52">
        <v>0</v>
      </c>
      <c r="M519" s="52">
        <v>0</v>
      </c>
      <c r="N519" s="52">
        <v>0</v>
      </c>
      <c r="O519" s="52">
        <v>0</v>
      </c>
      <c r="P519" s="52">
        <v>0</v>
      </c>
      <c r="Q519" s="52">
        <v>0</v>
      </c>
      <c r="R519" s="52">
        <v>0</v>
      </c>
      <c r="S519" s="52">
        <v>0</v>
      </c>
      <c r="T519" s="52">
        <v>0</v>
      </c>
      <c r="U519" s="52">
        <v>1</v>
      </c>
      <c r="V519" s="39">
        <v>1</v>
      </c>
      <c r="W519" s="39">
        <v>0</v>
      </c>
      <c r="Z519" s="38">
        <f t="shared" si="159"/>
        <v>0.61252167366256238</v>
      </c>
      <c r="AC519" s="39">
        <f t="shared" ref="AC519:AH582" si="164">C519</f>
        <v>1</v>
      </c>
      <c r="AD519" s="39">
        <f t="shared" si="164"/>
        <v>0</v>
      </c>
      <c r="AE519" s="39">
        <f t="shared" si="164"/>
        <v>0</v>
      </c>
      <c r="AF519" s="39">
        <f t="shared" si="163"/>
        <v>1</v>
      </c>
      <c r="AG519" s="39">
        <f t="shared" si="163"/>
        <v>0</v>
      </c>
      <c r="AH519" s="39">
        <f t="shared" si="163"/>
        <v>0</v>
      </c>
      <c r="AI519" s="39">
        <f t="shared" si="163"/>
        <v>0</v>
      </c>
      <c r="AJ519" s="39">
        <f t="shared" si="163"/>
        <v>0</v>
      </c>
      <c r="AK519" s="39">
        <f t="shared" si="163"/>
        <v>0</v>
      </c>
      <c r="AL519" s="39">
        <f t="shared" si="160"/>
        <v>0</v>
      </c>
      <c r="AM519" s="39">
        <f t="shared" si="160"/>
        <v>0</v>
      </c>
      <c r="AN519" s="39">
        <f t="shared" si="160"/>
        <v>0</v>
      </c>
      <c r="AO519" s="39">
        <f t="shared" si="160"/>
        <v>0</v>
      </c>
      <c r="AP519" s="39">
        <f t="shared" si="160"/>
        <v>0</v>
      </c>
      <c r="AQ519" s="39">
        <f t="shared" si="160"/>
        <v>0</v>
      </c>
      <c r="AR519" s="39">
        <f t="shared" si="160"/>
        <v>0</v>
      </c>
      <c r="AS519" s="39">
        <f t="shared" si="160"/>
        <v>0</v>
      </c>
      <c r="AT519" s="39">
        <f t="shared" si="160"/>
        <v>0</v>
      </c>
      <c r="AU519" s="39">
        <f t="shared" si="162"/>
        <v>1</v>
      </c>
      <c r="AV519" s="39">
        <f t="shared" si="158"/>
        <v>0</v>
      </c>
    </row>
    <row r="520" spans="3:48" ht="15.5">
      <c r="C520" s="52">
        <v>0</v>
      </c>
      <c r="D520" s="52">
        <v>1</v>
      </c>
      <c r="E520" s="52">
        <v>1</v>
      </c>
      <c r="F520" s="52">
        <v>0</v>
      </c>
      <c r="G520" s="52">
        <v>0</v>
      </c>
      <c r="H520" s="52">
        <v>0</v>
      </c>
      <c r="I520" s="52">
        <v>0</v>
      </c>
      <c r="J520" s="52">
        <v>0</v>
      </c>
      <c r="K520" s="52">
        <v>0</v>
      </c>
      <c r="L520" s="52">
        <v>0</v>
      </c>
      <c r="M520" s="52">
        <v>0</v>
      </c>
      <c r="N520" s="52">
        <v>0</v>
      </c>
      <c r="O520" s="52">
        <v>0</v>
      </c>
      <c r="P520" s="52">
        <v>0</v>
      </c>
      <c r="Q520" s="52">
        <v>0</v>
      </c>
      <c r="R520" s="52">
        <v>0</v>
      </c>
      <c r="S520" s="52">
        <v>1</v>
      </c>
      <c r="T520" s="52">
        <v>0</v>
      </c>
      <c r="U520" s="52">
        <v>0</v>
      </c>
      <c r="V520" s="39">
        <v>1</v>
      </c>
      <c r="W520" s="39">
        <v>0</v>
      </c>
      <c r="Z520" s="38">
        <f t="shared" si="159"/>
        <v>0.61725254260429629</v>
      </c>
      <c r="AC520" s="39">
        <f t="shared" si="164"/>
        <v>0</v>
      </c>
      <c r="AD520" s="39">
        <f t="shared" si="164"/>
        <v>1</v>
      </c>
      <c r="AE520" s="39">
        <f t="shared" si="164"/>
        <v>1</v>
      </c>
      <c r="AF520" s="39">
        <f t="shared" si="163"/>
        <v>0</v>
      </c>
      <c r="AG520" s="39">
        <f t="shared" si="163"/>
        <v>0</v>
      </c>
      <c r="AH520" s="39">
        <f t="shared" si="163"/>
        <v>0</v>
      </c>
      <c r="AI520" s="39">
        <f t="shared" si="163"/>
        <v>0</v>
      </c>
      <c r="AJ520" s="39">
        <f t="shared" si="163"/>
        <v>0</v>
      </c>
      <c r="AK520" s="39">
        <f t="shared" si="163"/>
        <v>0</v>
      </c>
      <c r="AL520" s="39">
        <f t="shared" si="160"/>
        <v>0</v>
      </c>
      <c r="AM520" s="39">
        <f t="shared" si="160"/>
        <v>0</v>
      </c>
      <c r="AN520" s="39">
        <f t="shared" si="160"/>
        <v>0</v>
      </c>
      <c r="AO520" s="39">
        <f t="shared" si="160"/>
        <v>0</v>
      </c>
      <c r="AP520" s="39">
        <f t="shared" si="160"/>
        <v>0</v>
      </c>
      <c r="AQ520" s="39">
        <f t="shared" si="160"/>
        <v>0</v>
      </c>
      <c r="AR520" s="39">
        <f t="shared" si="160"/>
        <v>0</v>
      </c>
      <c r="AS520" s="39">
        <f t="shared" si="160"/>
        <v>1</v>
      </c>
      <c r="AT520" s="39">
        <f t="shared" si="160"/>
        <v>0</v>
      </c>
      <c r="AU520" s="39">
        <f t="shared" si="162"/>
        <v>0</v>
      </c>
      <c r="AV520" s="39">
        <f t="shared" si="158"/>
        <v>0</v>
      </c>
    </row>
    <row r="521" spans="3:48" ht="15.5">
      <c r="C521" s="52">
        <v>1</v>
      </c>
      <c r="D521" s="52">
        <v>0</v>
      </c>
      <c r="E521" s="52">
        <v>0</v>
      </c>
      <c r="F521" s="52">
        <v>1</v>
      </c>
      <c r="G521" s="52">
        <v>0</v>
      </c>
      <c r="H521" s="52">
        <v>1</v>
      </c>
      <c r="I521" s="52">
        <v>0</v>
      </c>
      <c r="J521" s="52">
        <v>0</v>
      </c>
      <c r="K521" s="52">
        <v>0</v>
      </c>
      <c r="L521" s="52">
        <v>0</v>
      </c>
      <c r="M521" s="52">
        <v>0</v>
      </c>
      <c r="N521" s="52">
        <v>0</v>
      </c>
      <c r="O521" s="52">
        <v>0</v>
      </c>
      <c r="P521" s="52">
        <v>0</v>
      </c>
      <c r="Q521" s="52">
        <v>0</v>
      </c>
      <c r="R521" s="52">
        <v>0</v>
      </c>
      <c r="S521" s="52">
        <v>0</v>
      </c>
      <c r="T521" s="52">
        <v>0</v>
      </c>
      <c r="U521" s="52">
        <v>0</v>
      </c>
      <c r="V521" s="39">
        <v>1</v>
      </c>
      <c r="W521" s="39">
        <v>0</v>
      </c>
      <c r="Z521" s="38">
        <f t="shared" si="159"/>
        <v>9.8531840737380083E-2</v>
      </c>
      <c r="AC521" s="39">
        <f t="shared" si="164"/>
        <v>1</v>
      </c>
      <c r="AD521" s="39">
        <f t="shared" si="164"/>
        <v>0</v>
      </c>
      <c r="AE521" s="39">
        <f t="shared" si="164"/>
        <v>0</v>
      </c>
      <c r="AF521" s="39">
        <f t="shared" si="163"/>
        <v>1</v>
      </c>
      <c r="AG521" s="39">
        <f t="shared" si="163"/>
        <v>0</v>
      </c>
      <c r="AH521" s="39">
        <f t="shared" si="163"/>
        <v>1</v>
      </c>
      <c r="AI521" s="39">
        <f t="shared" si="163"/>
        <v>0</v>
      </c>
      <c r="AJ521" s="39">
        <f t="shared" si="163"/>
        <v>0</v>
      </c>
      <c r="AK521" s="39">
        <f t="shared" si="163"/>
        <v>0</v>
      </c>
      <c r="AL521" s="39">
        <f t="shared" si="160"/>
        <v>0</v>
      </c>
      <c r="AM521" s="39">
        <f t="shared" si="160"/>
        <v>0</v>
      </c>
      <c r="AN521" s="39">
        <f t="shared" si="160"/>
        <v>0</v>
      </c>
      <c r="AO521" s="39">
        <f t="shared" si="160"/>
        <v>0</v>
      </c>
      <c r="AP521" s="39">
        <f t="shared" si="160"/>
        <v>0</v>
      </c>
      <c r="AQ521" s="39">
        <f t="shared" si="160"/>
        <v>0</v>
      </c>
      <c r="AR521" s="39">
        <f t="shared" si="160"/>
        <v>0</v>
      </c>
      <c r="AS521" s="39">
        <f t="shared" si="160"/>
        <v>0</v>
      </c>
      <c r="AT521" s="39">
        <f t="shared" si="160"/>
        <v>0</v>
      </c>
      <c r="AU521" s="39">
        <f t="shared" si="162"/>
        <v>0</v>
      </c>
      <c r="AV521" s="39">
        <f t="shared" si="158"/>
        <v>0</v>
      </c>
    </row>
    <row r="522" spans="3:48" ht="15.5">
      <c r="C522" s="52">
        <v>1</v>
      </c>
      <c r="D522" s="52">
        <v>0</v>
      </c>
      <c r="E522" s="52">
        <v>0</v>
      </c>
      <c r="F522" s="52">
        <v>1</v>
      </c>
      <c r="G522" s="52">
        <v>0</v>
      </c>
      <c r="H522" s="52">
        <v>1</v>
      </c>
      <c r="I522" s="52">
        <v>0</v>
      </c>
      <c r="J522" s="52">
        <v>0</v>
      </c>
      <c r="K522" s="52">
        <v>0</v>
      </c>
      <c r="L522" s="52">
        <v>0</v>
      </c>
      <c r="M522" s="52">
        <v>0</v>
      </c>
      <c r="N522" s="52">
        <v>0</v>
      </c>
      <c r="O522" s="52">
        <v>0</v>
      </c>
      <c r="P522" s="52">
        <v>0</v>
      </c>
      <c r="Q522" s="52">
        <v>0</v>
      </c>
      <c r="R522" s="52">
        <v>0</v>
      </c>
      <c r="S522" s="52">
        <v>0</v>
      </c>
      <c r="T522" s="52">
        <v>0</v>
      </c>
      <c r="U522" s="52">
        <v>0</v>
      </c>
      <c r="V522" s="39">
        <v>1</v>
      </c>
      <c r="W522" s="39">
        <v>0</v>
      </c>
      <c r="Z522" s="38">
        <f t="shared" si="159"/>
        <v>9.8531840737380083E-2</v>
      </c>
      <c r="AC522" s="39">
        <f t="shared" si="164"/>
        <v>1</v>
      </c>
      <c r="AD522" s="39">
        <f t="shared" si="164"/>
        <v>0</v>
      </c>
      <c r="AE522" s="39">
        <f t="shared" si="164"/>
        <v>0</v>
      </c>
      <c r="AF522" s="39">
        <f t="shared" si="163"/>
        <v>1</v>
      </c>
      <c r="AG522" s="39">
        <f t="shared" si="163"/>
        <v>0</v>
      </c>
      <c r="AH522" s="39">
        <f t="shared" si="163"/>
        <v>1</v>
      </c>
      <c r="AI522" s="39">
        <f t="shared" si="163"/>
        <v>0</v>
      </c>
      <c r="AJ522" s="39">
        <f t="shared" si="163"/>
        <v>0</v>
      </c>
      <c r="AK522" s="39">
        <f t="shared" si="163"/>
        <v>0</v>
      </c>
      <c r="AL522" s="39">
        <f t="shared" si="160"/>
        <v>0</v>
      </c>
      <c r="AM522" s="39">
        <f t="shared" si="160"/>
        <v>0</v>
      </c>
      <c r="AN522" s="39">
        <f t="shared" si="160"/>
        <v>0</v>
      </c>
      <c r="AO522" s="39">
        <f t="shared" si="160"/>
        <v>0</v>
      </c>
      <c r="AP522" s="39">
        <f t="shared" si="160"/>
        <v>0</v>
      </c>
      <c r="AQ522" s="39">
        <f t="shared" si="160"/>
        <v>0</v>
      </c>
      <c r="AR522" s="39">
        <f t="shared" si="160"/>
        <v>0</v>
      </c>
      <c r="AS522" s="39">
        <f t="shared" si="160"/>
        <v>0</v>
      </c>
      <c r="AT522" s="39">
        <f t="shared" si="160"/>
        <v>0</v>
      </c>
      <c r="AU522" s="39">
        <f t="shared" si="162"/>
        <v>0</v>
      </c>
      <c r="AV522" s="39">
        <f t="shared" si="158"/>
        <v>0</v>
      </c>
    </row>
    <row r="523" spans="3:48" ht="15.5">
      <c r="C523" s="52">
        <v>0</v>
      </c>
      <c r="D523" s="52">
        <v>1</v>
      </c>
      <c r="E523" s="52">
        <v>0</v>
      </c>
      <c r="F523" s="52">
        <v>0</v>
      </c>
      <c r="G523" s="52">
        <v>0</v>
      </c>
      <c r="H523" s="52">
        <v>1</v>
      </c>
      <c r="I523" s="52">
        <v>0</v>
      </c>
      <c r="J523" s="52">
        <v>0</v>
      </c>
      <c r="K523" s="52">
        <v>0</v>
      </c>
      <c r="L523" s="52">
        <v>0</v>
      </c>
      <c r="M523" s="52">
        <v>0</v>
      </c>
      <c r="N523" s="52">
        <v>0</v>
      </c>
      <c r="O523" s="52">
        <v>0</v>
      </c>
      <c r="P523" s="52">
        <v>0</v>
      </c>
      <c r="Q523" s="52">
        <v>0</v>
      </c>
      <c r="R523" s="52">
        <v>0</v>
      </c>
      <c r="S523" s="52">
        <v>0</v>
      </c>
      <c r="T523" s="52">
        <v>0</v>
      </c>
      <c r="U523" s="52">
        <v>0</v>
      </c>
      <c r="V523" s="39">
        <v>1</v>
      </c>
      <c r="W523" s="39">
        <v>0</v>
      </c>
      <c r="Z523" s="38">
        <f t="shared" si="159"/>
        <v>0.18331907309431628</v>
      </c>
      <c r="AC523" s="39">
        <f t="shared" si="164"/>
        <v>0</v>
      </c>
      <c r="AD523" s="39">
        <f t="shared" si="164"/>
        <v>1</v>
      </c>
      <c r="AE523" s="39">
        <f t="shared" si="164"/>
        <v>0</v>
      </c>
      <c r="AF523" s="39">
        <f t="shared" si="163"/>
        <v>0</v>
      </c>
      <c r="AG523" s="39">
        <f t="shared" si="163"/>
        <v>0</v>
      </c>
      <c r="AH523" s="39">
        <f t="shared" si="163"/>
        <v>1</v>
      </c>
      <c r="AI523" s="39">
        <f t="shared" si="163"/>
        <v>0</v>
      </c>
      <c r="AJ523" s="39">
        <f t="shared" si="163"/>
        <v>0</v>
      </c>
      <c r="AK523" s="39">
        <f t="shared" si="163"/>
        <v>0</v>
      </c>
      <c r="AL523" s="39">
        <f t="shared" si="160"/>
        <v>0</v>
      </c>
      <c r="AM523" s="39">
        <f t="shared" si="160"/>
        <v>0</v>
      </c>
      <c r="AN523" s="39">
        <f t="shared" si="160"/>
        <v>0</v>
      </c>
      <c r="AO523" s="39">
        <f t="shared" si="160"/>
        <v>0</v>
      </c>
      <c r="AP523" s="39">
        <f t="shared" si="160"/>
        <v>0</v>
      </c>
      <c r="AQ523" s="39">
        <f t="shared" si="160"/>
        <v>0</v>
      </c>
      <c r="AR523" s="39">
        <f t="shared" si="160"/>
        <v>0</v>
      </c>
      <c r="AS523" s="39">
        <f t="shared" si="160"/>
        <v>0</v>
      </c>
      <c r="AT523" s="39">
        <f t="shared" si="160"/>
        <v>0</v>
      </c>
      <c r="AU523" s="39">
        <f t="shared" si="162"/>
        <v>0</v>
      </c>
      <c r="AV523" s="39">
        <f t="shared" si="158"/>
        <v>0</v>
      </c>
    </row>
    <row r="524" spans="3:48" ht="15.5">
      <c r="C524" s="52">
        <v>1</v>
      </c>
      <c r="D524" s="52">
        <v>0</v>
      </c>
      <c r="E524" s="52">
        <v>0</v>
      </c>
      <c r="F524" s="52">
        <v>1</v>
      </c>
      <c r="G524" s="52">
        <v>0</v>
      </c>
      <c r="H524" s="52">
        <v>0</v>
      </c>
      <c r="I524" s="52">
        <v>1</v>
      </c>
      <c r="J524" s="52">
        <v>0</v>
      </c>
      <c r="K524" s="52">
        <v>0</v>
      </c>
      <c r="L524" s="52">
        <v>0</v>
      </c>
      <c r="M524" s="52">
        <v>0</v>
      </c>
      <c r="N524" s="52">
        <v>0</v>
      </c>
      <c r="O524" s="52">
        <v>0</v>
      </c>
      <c r="P524" s="52">
        <v>0</v>
      </c>
      <c r="Q524" s="52">
        <v>0</v>
      </c>
      <c r="R524" s="52">
        <v>0</v>
      </c>
      <c r="S524" s="52">
        <v>1</v>
      </c>
      <c r="T524" s="52">
        <v>0</v>
      </c>
      <c r="U524" s="52">
        <v>1</v>
      </c>
      <c r="V524" s="39">
        <v>1</v>
      </c>
      <c r="W524" s="39">
        <v>0</v>
      </c>
      <c r="Z524" s="38">
        <f t="shared" si="159"/>
        <v>0.56223708338397116</v>
      </c>
      <c r="AC524" s="39">
        <f t="shared" si="164"/>
        <v>1</v>
      </c>
      <c r="AD524" s="39">
        <f t="shared" si="164"/>
        <v>0</v>
      </c>
      <c r="AE524" s="39">
        <f t="shared" si="164"/>
        <v>0</v>
      </c>
      <c r="AF524" s="39">
        <f t="shared" si="163"/>
        <v>1</v>
      </c>
      <c r="AG524" s="39">
        <f t="shared" si="163"/>
        <v>0</v>
      </c>
      <c r="AH524" s="39">
        <f t="shared" si="163"/>
        <v>0</v>
      </c>
      <c r="AI524" s="39">
        <f t="shared" si="163"/>
        <v>1</v>
      </c>
      <c r="AJ524" s="39">
        <f t="shared" si="163"/>
        <v>0</v>
      </c>
      <c r="AK524" s="39">
        <f t="shared" si="163"/>
        <v>0</v>
      </c>
      <c r="AL524" s="39">
        <f t="shared" si="160"/>
        <v>0</v>
      </c>
      <c r="AM524" s="39">
        <f t="shared" si="160"/>
        <v>0</v>
      </c>
      <c r="AN524" s="39">
        <f t="shared" si="160"/>
        <v>0</v>
      </c>
      <c r="AO524" s="39">
        <f t="shared" si="160"/>
        <v>0</v>
      </c>
      <c r="AP524" s="39">
        <f t="shared" ref="AP524:AU587" si="165">P524</f>
        <v>0</v>
      </c>
      <c r="AQ524" s="39">
        <f t="shared" si="165"/>
        <v>0</v>
      </c>
      <c r="AR524" s="39">
        <f t="shared" si="165"/>
        <v>0</v>
      </c>
      <c r="AS524" s="39">
        <f t="shared" si="165"/>
        <v>1</v>
      </c>
      <c r="AT524" s="39">
        <f t="shared" si="165"/>
        <v>0</v>
      </c>
      <c r="AU524" s="39">
        <f t="shared" si="162"/>
        <v>1</v>
      </c>
      <c r="AV524" s="39">
        <f t="shared" si="158"/>
        <v>0</v>
      </c>
    </row>
    <row r="525" spans="3:48" ht="15.5">
      <c r="C525" s="52">
        <v>1</v>
      </c>
      <c r="D525" s="52">
        <v>0</v>
      </c>
      <c r="E525" s="52">
        <v>1</v>
      </c>
      <c r="F525" s="52">
        <v>0</v>
      </c>
      <c r="G525" s="52">
        <v>0</v>
      </c>
      <c r="H525" s="52">
        <v>0</v>
      </c>
      <c r="I525" s="52">
        <v>0</v>
      </c>
      <c r="J525" s="52">
        <v>0</v>
      </c>
      <c r="K525" s="52">
        <v>0</v>
      </c>
      <c r="L525" s="52">
        <v>0</v>
      </c>
      <c r="M525" s="52">
        <v>0</v>
      </c>
      <c r="N525" s="52">
        <v>0</v>
      </c>
      <c r="O525" s="52">
        <v>0</v>
      </c>
      <c r="P525" s="52">
        <v>0</v>
      </c>
      <c r="Q525" s="52">
        <v>0</v>
      </c>
      <c r="R525" s="52">
        <v>0</v>
      </c>
      <c r="S525" s="52">
        <v>0</v>
      </c>
      <c r="T525" s="52">
        <v>0</v>
      </c>
      <c r="U525" s="52">
        <v>0</v>
      </c>
      <c r="V525" s="39">
        <v>1</v>
      </c>
      <c r="W525" s="39">
        <v>0</v>
      </c>
      <c r="Z525" s="38">
        <f t="shared" si="159"/>
        <v>0.35798021143223213</v>
      </c>
      <c r="AC525" s="39">
        <f t="shared" si="164"/>
        <v>1</v>
      </c>
      <c r="AD525" s="39">
        <f t="shared" si="164"/>
        <v>0</v>
      </c>
      <c r="AE525" s="39">
        <f t="shared" si="164"/>
        <v>1</v>
      </c>
      <c r="AF525" s="39">
        <f t="shared" si="163"/>
        <v>0</v>
      </c>
      <c r="AG525" s="39">
        <f t="shared" si="163"/>
        <v>0</v>
      </c>
      <c r="AH525" s="39">
        <f t="shared" si="163"/>
        <v>0</v>
      </c>
      <c r="AI525" s="39">
        <f t="shared" si="163"/>
        <v>0</v>
      </c>
      <c r="AJ525" s="39">
        <f t="shared" si="163"/>
        <v>0</v>
      </c>
      <c r="AK525" s="39">
        <f t="shared" si="163"/>
        <v>0</v>
      </c>
      <c r="AL525" s="39">
        <f t="shared" si="163"/>
        <v>0</v>
      </c>
      <c r="AM525" s="39">
        <f t="shared" si="163"/>
        <v>0</v>
      </c>
      <c r="AN525" s="39">
        <f t="shared" si="163"/>
        <v>0</v>
      </c>
      <c r="AO525" s="39">
        <f t="shared" si="163"/>
        <v>0</v>
      </c>
      <c r="AP525" s="39">
        <f t="shared" si="165"/>
        <v>0</v>
      </c>
      <c r="AQ525" s="39">
        <f t="shared" si="165"/>
        <v>0</v>
      </c>
      <c r="AR525" s="39">
        <f t="shared" si="165"/>
        <v>0</v>
      </c>
      <c r="AS525" s="39">
        <f t="shared" si="165"/>
        <v>0</v>
      </c>
      <c r="AT525" s="39">
        <f t="shared" si="165"/>
        <v>0</v>
      </c>
      <c r="AU525" s="39">
        <f t="shared" si="162"/>
        <v>0</v>
      </c>
      <c r="AV525" s="39">
        <f t="shared" si="158"/>
        <v>0</v>
      </c>
    </row>
    <row r="526" spans="3:48" ht="15.5">
      <c r="C526" s="52">
        <v>1</v>
      </c>
      <c r="D526" s="52">
        <v>0</v>
      </c>
      <c r="E526" s="52">
        <v>0</v>
      </c>
      <c r="F526" s="52">
        <v>1</v>
      </c>
      <c r="G526" s="52">
        <v>0</v>
      </c>
      <c r="H526" s="52">
        <v>1</v>
      </c>
      <c r="I526" s="52">
        <v>0</v>
      </c>
      <c r="J526" s="52">
        <v>0</v>
      </c>
      <c r="K526" s="52">
        <v>0</v>
      </c>
      <c r="L526" s="52">
        <v>0</v>
      </c>
      <c r="M526" s="52">
        <v>0</v>
      </c>
      <c r="N526" s="52">
        <v>0</v>
      </c>
      <c r="O526" s="52">
        <v>0</v>
      </c>
      <c r="P526" s="52">
        <v>0</v>
      </c>
      <c r="Q526" s="52">
        <v>0</v>
      </c>
      <c r="R526" s="52">
        <v>0</v>
      </c>
      <c r="S526" s="52">
        <v>0</v>
      </c>
      <c r="T526" s="52">
        <v>0</v>
      </c>
      <c r="U526" s="52">
        <v>0</v>
      </c>
      <c r="V526" s="39">
        <v>1</v>
      </c>
      <c r="W526" s="39">
        <v>0</v>
      </c>
      <c r="Z526" s="38">
        <f t="shared" si="159"/>
        <v>9.8531840737380083E-2</v>
      </c>
      <c r="AC526" s="39">
        <f t="shared" si="164"/>
        <v>1</v>
      </c>
      <c r="AD526" s="39">
        <f t="shared" si="164"/>
        <v>0</v>
      </c>
      <c r="AE526" s="39">
        <f t="shared" si="164"/>
        <v>0</v>
      </c>
      <c r="AF526" s="39">
        <f t="shared" si="163"/>
        <v>1</v>
      </c>
      <c r="AG526" s="39">
        <f t="shared" si="163"/>
        <v>0</v>
      </c>
      <c r="AH526" s="39">
        <f t="shared" si="163"/>
        <v>1</v>
      </c>
      <c r="AI526" s="39">
        <f t="shared" si="163"/>
        <v>0</v>
      </c>
      <c r="AJ526" s="39">
        <f t="shared" si="163"/>
        <v>0</v>
      </c>
      <c r="AK526" s="39">
        <f t="shared" si="163"/>
        <v>0</v>
      </c>
      <c r="AL526" s="39">
        <f t="shared" si="163"/>
        <v>0</v>
      </c>
      <c r="AM526" s="39">
        <f t="shared" si="163"/>
        <v>0</v>
      </c>
      <c r="AN526" s="39">
        <f t="shared" si="163"/>
        <v>0</v>
      </c>
      <c r="AO526" s="39">
        <f t="shared" si="163"/>
        <v>0</v>
      </c>
      <c r="AP526" s="39">
        <f t="shared" si="165"/>
        <v>0</v>
      </c>
      <c r="AQ526" s="39">
        <f t="shared" si="165"/>
        <v>0</v>
      </c>
      <c r="AR526" s="39">
        <f t="shared" si="165"/>
        <v>0</v>
      </c>
      <c r="AS526" s="39">
        <f t="shared" si="165"/>
        <v>0</v>
      </c>
      <c r="AT526" s="39">
        <f t="shared" si="165"/>
        <v>0</v>
      </c>
      <c r="AU526" s="39">
        <f t="shared" si="162"/>
        <v>0</v>
      </c>
      <c r="AV526" s="39">
        <f t="shared" si="158"/>
        <v>0</v>
      </c>
    </row>
    <row r="527" spans="3:48" ht="15.5">
      <c r="C527" s="52">
        <v>0</v>
      </c>
      <c r="D527" s="52">
        <v>1</v>
      </c>
      <c r="E527" s="52">
        <v>0</v>
      </c>
      <c r="F527" s="52">
        <v>1</v>
      </c>
      <c r="G527" s="52">
        <v>0</v>
      </c>
      <c r="H527" s="52">
        <v>0</v>
      </c>
      <c r="I527" s="52">
        <v>0</v>
      </c>
      <c r="J527" s="52">
        <v>0</v>
      </c>
      <c r="K527" s="52">
        <v>0</v>
      </c>
      <c r="L527" s="52">
        <v>0</v>
      </c>
      <c r="M527" s="52">
        <v>0</v>
      </c>
      <c r="N527" s="52">
        <v>0</v>
      </c>
      <c r="O527" s="52">
        <v>0</v>
      </c>
      <c r="P527" s="52">
        <v>0</v>
      </c>
      <c r="Q527" s="52">
        <v>0</v>
      </c>
      <c r="R527" s="52">
        <v>0</v>
      </c>
      <c r="S527" s="52">
        <v>0</v>
      </c>
      <c r="T527" s="52">
        <v>0</v>
      </c>
      <c r="U527" s="52">
        <v>0</v>
      </c>
      <c r="V527" s="39">
        <v>1</v>
      </c>
      <c r="W527" s="39">
        <v>0</v>
      </c>
      <c r="Z527" s="38">
        <f t="shared" si="159"/>
        <v>0.44410251290086722</v>
      </c>
      <c r="AC527" s="39">
        <f t="shared" si="164"/>
        <v>0</v>
      </c>
      <c r="AD527" s="39">
        <f t="shared" si="164"/>
        <v>1</v>
      </c>
      <c r="AE527" s="39">
        <f t="shared" si="164"/>
        <v>0</v>
      </c>
      <c r="AF527" s="39">
        <f t="shared" si="163"/>
        <v>1</v>
      </c>
      <c r="AG527" s="39">
        <f t="shared" si="163"/>
        <v>0</v>
      </c>
      <c r="AH527" s="39">
        <f t="shared" si="163"/>
        <v>0</v>
      </c>
      <c r="AI527" s="39">
        <f t="shared" si="163"/>
        <v>0</v>
      </c>
      <c r="AJ527" s="39">
        <f t="shared" si="163"/>
        <v>0</v>
      </c>
      <c r="AK527" s="39">
        <f t="shared" si="163"/>
        <v>0</v>
      </c>
      <c r="AL527" s="39">
        <f t="shared" si="163"/>
        <v>0</v>
      </c>
      <c r="AM527" s="39">
        <f t="shared" si="163"/>
        <v>0</v>
      </c>
      <c r="AN527" s="39">
        <f t="shared" si="163"/>
        <v>0</v>
      </c>
      <c r="AO527" s="39">
        <f t="shared" si="163"/>
        <v>0</v>
      </c>
      <c r="AP527" s="39">
        <f t="shared" si="165"/>
        <v>0</v>
      </c>
      <c r="AQ527" s="39">
        <f t="shared" si="165"/>
        <v>0</v>
      </c>
      <c r="AR527" s="39">
        <f t="shared" si="165"/>
        <v>0</v>
      </c>
      <c r="AS527" s="39">
        <f t="shared" si="165"/>
        <v>0</v>
      </c>
      <c r="AT527" s="39">
        <f t="shared" si="165"/>
        <v>0</v>
      </c>
      <c r="AU527" s="39">
        <f t="shared" si="162"/>
        <v>0</v>
      </c>
      <c r="AV527" s="39">
        <f t="shared" si="158"/>
        <v>0</v>
      </c>
    </row>
    <row r="528" spans="3:48" ht="15.5">
      <c r="C528" s="52">
        <v>1</v>
      </c>
      <c r="D528" s="52">
        <v>0</v>
      </c>
      <c r="E528" s="52">
        <v>1</v>
      </c>
      <c r="F528" s="52">
        <v>0</v>
      </c>
      <c r="G528" s="52">
        <v>0</v>
      </c>
      <c r="H528" s="52">
        <v>0</v>
      </c>
      <c r="I528" s="52">
        <v>0</v>
      </c>
      <c r="J528" s="52">
        <v>0</v>
      </c>
      <c r="K528" s="52">
        <v>0</v>
      </c>
      <c r="L528" s="52">
        <v>0</v>
      </c>
      <c r="M528" s="52">
        <v>0</v>
      </c>
      <c r="N528" s="52">
        <v>0</v>
      </c>
      <c r="O528" s="52">
        <v>0</v>
      </c>
      <c r="P528" s="52">
        <v>0</v>
      </c>
      <c r="Q528" s="52">
        <v>0</v>
      </c>
      <c r="R528" s="52">
        <v>0</v>
      </c>
      <c r="S528" s="52">
        <v>0</v>
      </c>
      <c r="T528" s="52">
        <v>0</v>
      </c>
      <c r="U528" s="52">
        <v>0</v>
      </c>
      <c r="V528" s="39">
        <v>1</v>
      </c>
      <c r="W528" s="39">
        <v>0</v>
      </c>
      <c r="Z528" s="38">
        <f t="shared" si="159"/>
        <v>0.35798021143223213</v>
      </c>
      <c r="AC528" s="39">
        <f t="shared" si="164"/>
        <v>1</v>
      </c>
      <c r="AD528" s="39">
        <f t="shared" si="164"/>
        <v>0</v>
      </c>
      <c r="AE528" s="39">
        <f t="shared" si="164"/>
        <v>1</v>
      </c>
      <c r="AF528" s="39">
        <f t="shared" si="163"/>
        <v>0</v>
      </c>
      <c r="AG528" s="39">
        <f t="shared" si="163"/>
        <v>0</v>
      </c>
      <c r="AH528" s="39">
        <f t="shared" si="163"/>
        <v>0</v>
      </c>
      <c r="AI528" s="39">
        <f t="shared" si="163"/>
        <v>0</v>
      </c>
      <c r="AJ528" s="39">
        <f t="shared" si="163"/>
        <v>0</v>
      </c>
      <c r="AK528" s="39">
        <f t="shared" si="163"/>
        <v>0</v>
      </c>
      <c r="AL528" s="39">
        <f t="shared" si="163"/>
        <v>0</v>
      </c>
      <c r="AM528" s="39">
        <f t="shared" si="163"/>
        <v>0</v>
      </c>
      <c r="AN528" s="39">
        <f t="shared" si="163"/>
        <v>0</v>
      </c>
      <c r="AO528" s="39">
        <f t="shared" si="163"/>
        <v>0</v>
      </c>
      <c r="AP528" s="39">
        <f t="shared" si="165"/>
        <v>0</v>
      </c>
      <c r="AQ528" s="39">
        <f t="shared" si="165"/>
        <v>0</v>
      </c>
      <c r="AR528" s="39">
        <f t="shared" si="165"/>
        <v>0</v>
      </c>
      <c r="AS528" s="39">
        <f t="shared" si="165"/>
        <v>0</v>
      </c>
      <c r="AT528" s="39">
        <f t="shared" si="165"/>
        <v>0</v>
      </c>
      <c r="AU528" s="39">
        <f t="shared" si="162"/>
        <v>0</v>
      </c>
      <c r="AV528" s="39">
        <f t="shared" si="158"/>
        <v>0</v>
      </c>
    </row>
    <row r="529" spans="3:48" ht="15.5">
      <c r="C529" s="52">
        <v>0</v>
      </c>
      <c r="D529" s="52">
        <v>1</v>
      </c>
      <c r="E529" s="52">
        <v>0</v>
      </c>
      <c r="F529" s="52">
        <v>1</v>
      </c>
      <c r="G529" s="52">
        <v>0</v>
      </c>
      <c r="H529" s="52">
        <v>1</v>
      </c>
      <c r="I529" s="52">
        <v>0</v>
      </c>
      <c r="J529" s="52">
        <v>0</v>
      </c>
      <c r="K529" s="52">
        <v>0</v>
      </c>
      <c r="L529" s="52">
        <v>0</v>
      </c>
      <c r="M529" s="52">
        <v>0</v>
      </c>
      <c r="N529" s="52">
        <v>0</v>
      </c>
      <c r="O529" s="52">
        <v>0</v>
      </c>
      <c r="P529" s="52">
        <v>0</v>
      </c>
      <c r="Q529" s="52">
        <v>0</v>
      </c>
      <c r="R529" s="52">
        <v>0</v>
      </c>
      <c r="S529" s="52">
        <v>0</v>
      </c>
      <c r="T529" s="52">
        <v>0</v>
      </c>
      <c r="U529" s="52">
        <v>1</v>
      </c>
      <c r="V529" s="39">
        <v>1</v>
      </c>
      <c r="W529" s="39">
        <v>0</v>
      </c>
      <c r="Z529" s="38">
        <f t="shared" si="159"/>
        <v>0.40992980617522923</v>
      </c>
      <c r="AC529" s="39">
        <f t="shared" si="164"/>
        <v>0</v>
      </c>
      <c r="AD529" s="39">
        <f t="shared" si="164"/>
        <v>1</v>
      </c>
      <c r="AE529" s="39">
        <f t="shared" si="164"/>
        <v>0</v>
      </c>
      <c r="AF529" s="39">
        <f t="shared" si="163"/>
        <v>1</v>
      </c>
      <c r="AG529" s="39">
        <f t="shared" si="163"/>
        <v>0</v>
      </c>
      <c r="AH529" s="39">
        <f t="shared" si="163"/>
        <v>1</v>
      </c>
      <c r="AI529" s="39">
        <f t="shared" si="163"/>
        <v>0</v>
      </c>
      <c r="AJ529" s="39">
        <f t="shared" si="163"/>
        <v>0</v>
      </c>
      <c r="AK529" s="39">
        <f t="shared" si="163"/>
        <v>0</v>
      </c>
      <c r="AL529" s="39">
        <f t="shared" si="163"/>
        <v>0</v>
      </c>
      <c r="AM529" s="39">
        <f t="shared" si="163"/>
        <v>0</v>
      </c>
      <c r="AN529" s="39">
        <f t="shared" si="163"/>
        <v>0</v>
      </c>
      <c r="AO529" s="39">
        <f t="shared" si="163"/>
        <v>0</v>
      </c>
      <c r="AP529" s="39">
        <f t="shared" si="165"/>
        <v>0</v>
      </c>
      <c r="AQ529" s="39">
        <f t="shared" si="165"/>
        <v>0</v>
      </c>
      <c r="AR529" s="39">
        <f t="shared" si="165"/>
        <v>0</v>
      </c>
      <c r="AS529" s="39">
        <f t="shared" si="165"/>
        <v>0</v>
      </c>
      <c r="AT529" s="39">
        <f t="shared" si="165"/>
        <v>0</v>
      </c>
      <c r="AU529" s="39">
        <f t="shared" si="162"/>
        <v>1</v>
      </c>
      <c r="AV529" s="39">
        <f t="shared" si="158"/>
        <v>0</v>
      </c>
    </row>
    <row r="530" spans="3:48" ht="15.5">
      <c r="C530" s="52">
        <v>1</v>
      </c>
      <c r="D530" s="52">
        <v>0</v>
      </c>
      <c r="E530" s="52">
        <v>1</v>
      </c>
      <c r="F530" s="52">
        <v>0</v>
      </c>
      <c r="G530" s="52">
        <v>0</v>
      </c>
      <c r="H530" s="52">
        <v>0</v>
      </c>
      <c r="I530" s="52">
        <v>0</v>
      </c>
      <c r="J530" s="52">
        <v>0</v>
      </c>
      <c r="K530" s="52">
        <v>0</v>
      </c>
      <c r="L530" s="52">
        <v>0</v>
      </c>
      <c r="M530" s="52">
        <v>0</v>
      </c>
      <c r="N530" s="52">
        <v>0</v>
      </c>
      <c r="O530" s="52">
        <v>0</v>
      </c>
      <c r="P530" s="52">
        <v>0</v>
      </c>
      <c r="Q530" s="52">
        <v>0</v>
      </c>
      <c r="R530" s="52">
        <v>0</v>
      </c>
      <c r="S530" s="52">
        <v>0</v>
      </c>
      <c r="T530" s="52">
        <v>0</v>
      </c>
      <c r="U530" s="52">
        <v>0</v>
      </c>
      <c r="V530" s="39">
        <v>1</v>
      </c>
      <c r="W530" s="39">
        <v>0</v>
      </c>
      <c r="Z530" s="38">
        <f t="shared" si="159"/>
        <v>0.35798021143223213</v>
      </c>
      <c r="AC530" s="39">
        <f t="shared" si="164"/>
        <v>1</v>
      </c>
      <c r="AD530" s="39">
        <f t="shared" si="164"/>
        <v>0</v>
      </c>
      <c r="AE530" s="39">
        <f t="shared" si="164"/>
        <v>1</v>
      </c>
      <c r="AF530" s="39">
        <f t="shared" si="163"/>
        <v>0</v>
      </c>
      <c r="AG530" s="39">
        <f t="shared" si="163"/>
        <v>0</v>
      </c>
      <c r="AH530" s="39">
        <f t="shared" si="163"/>
        <v>0</v>
      </c>
      <c r="AI530" s="39">
        <f t="shared" si="163"/>
        <v>0</v>
      </c>
      <c r="AJ530" s="39">
        <f t="shared" si="163"/>
        <v>0</v>
      </c>
      <c r="AK530" s="39">
        <f t="shared" si="163"/>
        <v>0</v>
      </c>
      <c r="AL530" s="39">
        <f t="shared" si="163"/>
        <v>0</v>
      </c>
      <c r="AM530" s="39">
        <f t="shared" si="163"/>
        <v>0</v>
      </c>
      <c r="AN530" s="39">
        <f t="shared" si="163"/>
        <v>0</v>
      </c>
      <c r="AO530" s="39">
        <f t="shared" si="163"/>
        <v>0</v>
      </c>
      <c r="AP530" s="39">
        <f t="shared" si="165"/>
        <v>0</v>
      </c>
      <c r="AQ530" s="39">
        <f t="shared" si="165"/>
        <v>0</v>
      </c>
      <c r="AR530" s="39">
        <f t="shared" si="165"/>
        <v>0</v>
      </c>
      <c r="AS530" s="39">
        <f t="shared" si="165"/>
        <v>0</v>
      </c>
      <c r="AT530" s="39">
        <f t="shared" si="165"/>
        <v>0</v>
      </c>
      <c r="AU530" s="39">
        <f t="shared" si="162"/>
        <v>0</v>
      </c>
      <c r="AV530" s="39">
        <f t="shared" ref="AV530:AV593" si="166">W530</f>
        <v>0</v>
      </c>
    </row>
    <row r="531" spans="3:48" ht="15.5">
      <c r="C531" s="52">
        <v>1</v>
      </c>
      <c r="D531" s="52">
        <v>0</v>
      </c>
      <c r="E531" s="52">
        <v>1</v>
      </c>
      <c r="F531" s="52">
        <v>0</v>
      </c>
      <c r="G531" s="52">
        <v>0</v>
      </c>
      <c r="H531" s="52">
        <v>0</v>
      </c>
      <c r="I531" s="52">
        <v>0</v>
      </c>
      <c r="J531" s="52">
        <v>0</v>
      </c>
      <c r="K531" s="52">
        <v>0</v>
      </c>
      <c r="L531" s="52">
        <v>0</v>
      </c>
      <c r="M531" s="52">
        <v>0</v>
      </c>
      <c r="N531" s="52">
        <v>0</v>
      </c>
      <c r="O531" s="52">
        <v>0</v>
      </c>
      <c r="P531" s="52">
        <v>0</v>
      </c>
      <c r="Q531" s="52">
        <v>1</v>
      </c>
      <c r="R531" s="52">
        <v>0</v>
      </c>
      <c r="S531" s="52">
        <v>0</v>
      </c>
      <c r="T531" s="52">
        <v>0</v>
      </c>
      <c r="U531" s="52">
        <v>0</v>
      </c>
      <c r="V531" s="39">
        <v>1</v>
      </c>
      <c r="W531" s="39">
        <v>0</v>
      </c>
      <c r="Z531" s="38">
        <f t="shared" si="159"/>
        <v>0.19890698615639074</v>
      </c>
      <c r="AC531" s="39">
        <f t="shared" si="164"/>
        <v>1</v>
      </c>
      <c r="AD531" s="39">
        <f t="shared" si="164"/>
        <v>0</v>
      </c>
      <c r="AE531" s="39">
        <f t="shared" si="164"/>
        <v>1</v>
      </c>
      <c r="AF531" s="39">
        <f t="shared" si="163"/>
        <v>0</v>
      </c>
      <c r="AG531" s="39">
        <f t="shared" si="163"/>
        <v>0</v>
      </c>
      <c r="AH531" s="39">
        <f t="shared" si="163"/>
        <v>0</v>
      </c>
      <c r="AI531" s="39">
        <f t="shared" si="163"/>
        <v>0</v>
      </c>
      <c r="AJ531" s="39">
        <f t="shared" si="163"/>
        <v>0</v>
      </c>
      <c r="AK531" s="39">
        <f t="shared" si="163"/>
        <v>0</v>
      </c>
      <c r="AL531" s="39">
        <f t="shared" si="163"/>
        <v>0</v>
      </c>
      <c r="AM531" s="39">
        <f t="shared" si="163"/>
        <v>0</v>
      </c>
      <c r="AN531" s="39">
        <f t="shared" si="163"/>
        <v>0</v>
      </c>
      <c r="AO531" s="39">
        <f t="shared" si="163"/>
        <v>0</v>
      </c>
      <c r="AP531" s="39">
        <f t="shared" si="165"/>
        <v>0</v>
      </c>
      <c r="AQ531" s="39">
        <f t="shared" si="165"/>
        <v>1</v>
      </c>
      <c r="AR531" s="39">
        <f t="shared" si="165"/>
        <v>0</v>
      </c>
      <c r="AS531" s="39">
        <f t="shared" si="165"/>
        <v>0</v>
      </c>
      <c r="AT531" s="39">
        <f t="shared" si="165"/>
        <v>0</v>
      </c>
      <c r="AU531" s="39">
        <f t="shared" si="162"/>
        <v>0</v>
      </c>
      <c r="AV531" s="39">
        <f t="shared" si="166"/>
        <v>0</v>
      </c>
    </row>
    <row r="532" spans="3:48" ht="15.5">
      <c r="C532" s="52">
        <v>1</v>
      </c>
      <c r="D532" s="52">
        <v>0</v>
      </c>
      <c r="E532" s="52">
        <v>1</v>
      </c>
      <c r="F532" s="52">
        <v>0</v>
      </c>
      <c r="G532" s="52">
        <v>0</v>
      </c>
      <c r="H532" s="52">
        <v>0</v>
      </c>
      <c r="I532" s="52">
        <v>0</v>
      </c>
      <c r="J532" s="52">
        <v>0</v>
      </c>
      <c r="K532" s="52">
        <v>0</v>
      </c>
      <c r="L532" s="52">
        <v>0</v>
      </c>
      <c r="M532" s="52">
        <v>0</v>
      </c>
      <c r="N532" s="52">
        <v>0</v>
      </c>
      <c r="O532" s="52">
        <v>0</v>
      </c>
      <c r="P532" s="52">
        <v>0</v>
      </c>
      <c r="Q532" s="52">
        <v>0</v>
      </c>
      <c r="R532" s="52">
        <v>0</v>
      </c>
      <c r="S532" s="52">
        <v>0</v>
      </c>
      <c r="T532" s="52">
        <v>1</v>
      </c>
      <c r="U532" s="52">
        <v>0</v>
      </c>
      <c r="V532" s="39">
        <v>1</v>
      </c>
      <c r="W532" s="39">
        <v>0</v>
      </c>
      <c r="Z532" s="38">
        <f t="shared" ref="Z532:Z595" si="167" xml:space="preserve"> SUMPRODUCT(C$11:V$11,C532:V532)</f>
        <v>0.1505209989732057</v>
      </c>
      <c r="AC532" s="39">
        <f t="shared" si="164"/>
        <v>1</v>
      </c>
      <c r="AD532" s="39">
        <f t="shared" si="164"/>
        <v>0</v>
      </c>
      <c r="AE532" s="39">
        <f t="shared" si="164"/>
        <v>1</v>
      </c>
      <c r="AF532" s="39">
        <f t="shared" si="163"/>
        <v>0</v>
      </c>
      <c r="AG532" s="39">
        <f t="shared" si="163"/>
        <v>0</v>
      </c>
      <c r="AH532" s="39">
        <f t="shared" si="163"/>
        <v>0</v>
      </c>
      <c r="AI532" s="39">
        <f t="shared" si="163"/>
        <v>0</v>
      </c>
      <c r="AJ532" s="39">
        <f t="shared" si="163"/>
        <v>0</v>
      </c>
      <c r="AK532" s="39">
        <f t="shared" si="163"/>
        <v>0</v>
      </c>
      <c r="AL532" s="39">
        <f t="shared" si="163"/>
        <v>0</v>
      </c>
      <c r="AM532" s="39">
        <f t="shared" si="163"/>
        <v>0</v>
      </c>
      <c r="AN532" s="39">
        <f t="shared" si="163"/>
        <v>0</v>
      </c>
      <c r="AO532" s="39">
        <f t="shared" si="163"/>
        <v>0</v>
      </c>
      <c r="AP532" s="39">
        <f t="shared" si="165"/>
        <v>0</v>
      </c>
      <c r="AQ532" s="39">
        <f t="shared" si="165"/>
        <v>0</v>
      </c>
      <c r="AR532" s="39">
        <f t="shared" si="165"/>
        <v>0</v>
      </c>
      <c r="AS532" s="39">
        <f t="shared" si="165"/>
        <v>0</v>
      </c>
      <c r="AT532" s="39">
        <f t="shared" si="165"/>
        <v>1</v>
      </c>
      <c r="AU532" s="39">
        <f t="shared" si="162"/>
        <v>0</v>
      </c>
      <c r="AV532" s="39">
        <f t="shared" si="166"/>
        <v>0</v>
      </c>
    </row>
    <row r="533" spans="3:48" ht="15.5">
      <c r="C533" s="52">
        <v>1</v>
      </c>
      <c r="D533" s="52">
        <v>0</v>
      </c>
      <c r="E533" s="52">
        <v>1</v>
      </c>
      <c r="F533" s="52">
        <v>0</v>
      </c>
      <c r="G533" s="52">
        <v>0</v>
      </c>
      <c r="H533" s="52">
        <v>0</v>
      </c>
      <c r="I533" s="52">
        <v>0</v>
      </c>
      <c r="J533" s="52">
        <v>0</v>
      </c>
      <c r="K533" s="52">
        <v>0</v>
      </c>
      <c r="L533" s="52">
        <v>0</v>
      </c>
      <c r="M533" s="52">
        <v>0</v>
      </c>
      <c r="N533" s="52">
        <v>0</v>
      </c>
      <c r="O533" s="52">
        <v>0</v>
      </c>
      <c r="P533" s="52">
        <v>0</v>
      </c>
      <c r="Q533" s="52">
        <v>0</v>
      </c>
      <c r="R533" s="52">
        <v>0</v>
      </c>
      <c r="S533" s="52">
        <v>0</v>
      </c>
      <c r="T533" s="52">
        <v>0</v>
      </c>
      <c r="U533" s="52">
        <v>0</v>
      </c>
      <c r="V533" s="39">
        <v>1</v>
      </c>
      <c r="W533" s="39">
        <v>0</v>
      </c>
      <c r="Z533" s="38">
        <f t="shared" si="167"/>
        <v>0.35798021143223213</v>
      </c>
      <c r="AC533" s="39">
        <f t="shared" si="164"/>
        <v>1</v>
      </c>
      <c r="AD533" s="39">
        <f t="shared" si="164"/>
        <v>0</v>
      </c>
      <c r="AE533" s="39">
        <f t="shared" si="164"/>
        <v>1</v>
      </c>
      <c r="AF533" s="39">
        <f t="shared" si="163"/>
        <v>0</v>
      </c>
      <c r="AG533" s="39">
        <f t="shared" si="163"/>
        <v>0</v>
      </c>
      <c r="AH533" s="39">
        <f t="shared" si="163"/>
        <v>0</v>
      </c>
      <c r="AI533" s="39">
        <f t="shared" si="163"/>
        <v>0</v>
      </c>
      <c r="AJ533" s="39">
        <f t="shared" si="163"/>
        <v>0</v>
      </c>
      <c r="AK533" s="39">
        <f t="shared" si="163"/>
        <v>0</v>
      </c>
      <c r="AL533" s="39">
        <f t="shared" si="163"/>
        <v>0</v>
      </c>
      <c r="AM533" s="39">
        <f t="shared" si="163"/>
        <v>0</v>
      </c>
      <c r="AN533" s="39">
        <f t="shared" si="163"/>
        <v>0</v>
      </c>
      <c r="AO533" s="39">
        <f t="shared" si="163"/>
        <v>0</v>
      </c>
      <c r="AP533" s="39">
        <f t="shared" si="165"/>
        <v>0</v>
      </c>
      <c r="AQ533" s="39">
        <f t="shared" si="165"/>
        <v>0</v>
      </c>
      <c r="AR533" s="39">
        <f t="shared" si="165"/>
        <v>0</v>
      </c>
      <c r="AS533" s="39">
        <f t="shared" si="165"/>
        <v>0</v>
      </c>
      <c r="AT533" s="39">
        <f t="shared" si="165"/>
        <v>0</v>
      </c>
      <c r="AU533" s="39">
        <f t="shared" si="162"/>
        <v>0</v>
      </c>
      <c r="AV533" s="39">
        <f t="shared" si="166"/>
        <v>0</v>
      </c>
    </row>
    <row r="534" spans="3:48" ht="15.5">
      <c r="C534" s="52">
        <v>1</v>
      </c>
      <c r="D534" s="52">
        <v>0</v>
      </c>
      <c r="E534" s="52">
        <v>1</v>
      </c>
      <c r="F534" s="52">
        <v>0</v>
      </c>
      <c r="G534" s="52">
        <v>0</v>
      </c>
      <c r="H534" s="52">
        <v>0</v>
      </c>
      <c r="I534" s="52">
        <v>1</v>
      </c>
      <c r="J534" s="52">
        <v>0</v>
      </c>
      <c r="K534" s="52">
        <v>0</v>
      </c>
      <c r="L534" s="52">
        <v>0</v>
      </c>
      <c r="M534" s="52">
        <v>0</v>
      </c>
      <c r="N534" s="52">
        <v>1</v>
      </c>
      <c r="O534" s="52">
        <v>0</v>
      </c>
      <c r="P534" s="52">
        <v>0</v>
      </c>
      <c r="Q534" s="52">
        <v>0</v>
      </c>
      <c r="R534" s="52">
        <v>0</v>
      </c>
      <c r="S534" s="52">
        <v>0</v>
      </c>
      <c r="T534" s="52">
        <v>0</v>
      </c>
      <c r="U534" s="52">
        <v>0</v>
      </c>
      <c r="V534" s="39">
        <v>1</v>
      </c>
      <c r="W534" s="39">
        <v>0</v>
      </c>
      <c r="Z534" s="38">
        <f t="shared" si="167"/>
        <v>0.34983749305576162</v>
      </c>
      <c r="AC534" s="39">
        <f t="shared" si="164"/>
        <v>1</v>
      </c>
      <c r="AD534" s="39">
        <f t="shared" si="164"/>
        <v>0</v>
      </c>
      <c r="AE534" s="39">
        <f t="shared" si="164"/>
        <v>1</v>
      </c>
      <c r="AF534" s="39">
        <f t="shared" si="163"/>
        <v>0</v>
      </c>
      <c r="AG534" s="39">
        <f t="shared" si="163"/>
        <v>0</v>
      </c>
      <c r="AH534" s="39">
        <f t="shared" si="163"/>
        <v>0</v>
      </c>
      <c r="AI534" s="39">
        <f t="shared" si="163"/>
        <v>1</v>
      </c>
      <c r="AJ534" s="39">
        <f t="shared" si="163"/>
        <v>0</v>
      </c>
      <c r="AK534" s="39">
        <f t="shared" si="163"/>
        <v>0</v>
      </c>
      <c r="AL534" s="39">
        <f t="shared" si="163"/>
        <v>0</v>
      </c>
      <c r="AM534" s="39">
        <f t="shared" si="163"/>
        <v>0</v>
      </c>
      <c r="AN534" s="39">
        <f t="shared" si="163"/>
        <v>1</v>
      </c>
      <c r="AO534" s="39">
        <f t="shared" si="163"/>
        <v>0</v>
      </c>
      <c r="AP534" s="39">
        <f t="shared" si="165"/>
        <v>0</v>
      </c>
      <c r="AQ534" s="39">
        <f t="shared" si="165"/>
        <v>0</v>
      </c>
      <c r="AR534" s="39">
        <f t="shared" si="165"/>
        <v>0</v>
      </c>
      <c r="AS534" s="39">
        <f t="shared" si="165"/>
        <v>0</v>
      </c>
      <c r="AT534" s="39">
        <f t="shared" si="165"/>
        <v>0</v>
      </c>
      <c r="AU534" s="39">
        <f t="shared" si="162"/>
        <v>0</v>
      </c>
      <c r="AV534" s="39">
        <f t="shared" si="166"/>
        <v>0</v>
      </c>
    </row>
    <row r="535" spans="3:48" ht="15.5">
      <c r="C535" s="52">
        <v>0</v>
      </c>
      <c r="D535" s="52">
        <v>1</v>
      </c>
      <c r="E535" s="52">
        <v>1</v>
      </c>
      <c r="F535" s="52">
        <v>0</v>
      </c>
      <c r="G535" s="52">
        <v>0</v>
      </c>
      <c r="H535" s="52">
        <v>0</v>
      </c>
      <c r="I535" s="52">
        <v>0</v>
      </c>
      <c r="J535" s="52">
        <v>0</v>
      </c>
      <c r="K535" s="52">
        <v>0</v>
      </c>
      <c r="L535" s="52">
        <v>0</v>
      </c>
      <c r="M535" s="52">
        <v>0</v>
      </c>
      <c r="N535" s="52">
        <v>0</v>
      </c>
      <c r="O535" s="52">
        <v>0</v>
      </c>
      <c r="P535" s="52">
        <v>0</v>
      </c>
      <c r="Q535" s="52">
        <v>0</v>
      </c>
      <c r="R535" s="52">
        <v>0</v>
      </c>
      <c r="S535" s="52">
        <v>0</v>
      </c>
      <c r="T535" s="52">
        <v>1</v>
      </c>
      <c r="U535" s="52">
        <v>0</v>
      </c>
      <c r="V535" s="39">
        <v>1</v>
      </c>
      <c r="W535" s="39">
        <v>0</v>
      </c>
      <c r="Z535" s="38">
        <f t="shared" si="167"/>
        <v>0.22201040131128269</v>
      </c>
      <c r="AC535" s="39">
        <f t="shared" si="164"/>
        <v>0</v>
      </c>
      <c r="AD535" s="39">
        <f t="shared" si="164"/>
        <v>1</v>
      </c>
      <c r="AE535" s="39">
        <f t="shared" si="164"/>
        <v>1</v>
      </c>
      <c r="AF535" s="39">
        <f t="shared" si="163"/>
        <v>0</v>
      </c>
      <c r="AG535" s="39">
        <f t="shared" si="163"/>
        <v>0</v>
      </c>
      <c r="AH535" s="39">
        <f t="shared" si="163"/>
        <v>0</v>
      </c>
      <c r="AI535" s="39">
        <f t="shared" si="163"/>
        <v>0</v>
      </c>
      <c r="AJ535" s="39">
        <f t="shared" si="163"/>
        <v>0</v>
      </c>
      <c r="AK535" s="39">
        <f t="shared" si="163"/>
        <v>0</v>
      </c>
      <c r="AL535" s="39">
        <f t="shared" si="163"/>
        <v>0</v>
      </c>
      <c r="AM535" s="39">
        <f t="shared" si="163"/>
        <v>0</v>
      </c>
      <c r="AN535" s="39">
        <f t="shared" si="163"/>
        <v>0</v>
      </c>
      <c r="AO535" s="39">
        <f t="shared" si="163"/>
        <v>0</v>
      </c>
      <c r="AP535" s="39">
        <f t="shared" si="165"/>
        <v>0</v>
      </c>
      <c r="AQ535" s="39">
        <f t="shared" si="165"/>
        <v>0</v>
      </c>
      <c r="AR535" s="39">
        <f t="shared" si="165"/>
        <v>0</v>
      </c>
      <c r="AS535" s="39">
        <f t="shared" si="165"/>
        <v>0</v>
      </c>
      <c r="AT535" s="39">
        <f t="shared" si="165"/>
        <v>1</v>
      </c>
      <c r="AU535" s="39">
        <f t="shared" si="162"/>
        <v>0</v>
      </c>
      <c r="AV535" s="39">
        <f t="shared" si="166"/>
        <v>0</v>
      </c>
    </row>
    <row r="536" spans="3:48" ht="15.5">
      <c r="C536" s="52">
        <v>0</v>
      </c>
      <c r="D536" s="52">
        <v>1</v>
      </c>
      <c r="E536" s="52">
        <v>0</v>
      </c>
      <c r="F536" s="52">
        <v>0</v>
      </c>
      <c r="G536" s="52">
        <v>0</v>
      </c>
      <c r="H536" s="52">
        <v>1</v>
      </c>
      <c r="I536" s="52">
        <v>1</v>
      </c>
      <c r="J536" s="52">
        <v>0</v>
      </c>
      <c r="K536" s="52">
        <v>0</v>
      </c>
      <c r="L536" s="52">
        <v>0</v>
      </c>
      <c r="M536" s="52">
        <v>0</v>
      </c>
      <c r="N536" s="52">
        <v>0</v>
      </c>
      <c r="O536" s="52">
        <v>0</v>
      </c>
      <c r="P536" s="52">
        <v>0</v>
      </c>
      <c r="Q536" s="52">
        <v>1</v>
      </c>
      <c r="R536" s="52">
        <v>0</v>
      </c>
      <c r="S536" s="52">
        <v>0</v>
      </c>
      <c r="T536" s="52">
        <v>0</v>
      </c>
      <c r="U536" s="52">
        <v>0</v>
      </c>
      <c r="V536" s="39">
        <v>1</v>
      </c>
      <c r="W536" s="39">
        <v>0</v>
      </c>
      <c r="Z536" s="38">
        <f t="shared" si="167"/>
        <v>-0.21382167129410357</v>
      </c>
      <c r="AC536" s="39">
        <f t="shared" si="164"/>
        <v>0</v>
      </c>
      <c r="AD536" s="39">
        <f t="shared" si="164"/>
        <v>1</v>
      </c>
      <c r="AE536" s="39">
        <f t="shared" si="164"/>
        <v>0</v>
      </c>
      <c r="AF536" s="39">
        <f t="shared" si="163"/>
        <v>0</v>
      </c>
      <c r="AG536" s="39">
        <f t="shared" si="163"/>
        <v>0</v>
      </c>
      <c r="AH536" s="39">
        <f t="shared" si="163"/>
        <v>1</v>
      </c>
      <c r="AI536" s="39">
        <f t="shared" si="163"/>
        <v>1</v>
      </c>
      <c r="AJ536" s="39">
        <f t="shared" si="163"/>
        <v>0</v>
      </c>
      <c r="AK536" s="39">
        <f t="shared" si="163"/>
        <v>0</v>
      </c>
      <c r="AL536" s="39">
        <f t="shared" si="163"/>
        <v>0</v>
      </c>
      <c r="AM536" s="39">
        <f t="shared" si="163"/>
        <v>0</v>
      </c>
      <c r="AN536" s="39">
        <f t="shared" si="163"/>
        <v>0</v>
      </c>
      <c r="AO536" s="39">
        <f t="shared" si="163"/>
        <v>0</v>
      </c>
      <c r="AP536" s="39">
        <f t="shared" si="165"/>
        <v>0</v>
      </c>
      <c r="AQ536" s="39">
        <f t="shared" si="165"/>
        <v>1</v>
      </c>
      <c r="AR536" s="39">
        <f t="shared" si="165"/>
        <v>0</v>
      </c>
      <c r="AS536" s="39">
        <f t="shared" si="165"/>
        <v>0</v>
      </c>
      <c r="AT536" s="39">
        <f t="shared" si="165"/>
        <v>0</v>
      </c>
      <c r="AU536" s="39">
        <f t="shared" si="162"/>
        <v>0</v>
      </c>
      <c r="AV536" s="39">
        <f t="shared" si="166"/>
        <v>0</v>
      </c>
    </row>
    <row r="537" spans="3:48" ht="15.5">
      <c r="C537" s="52">
        <v>0</v>
      </c>
      <c r="D537" s="52">
        <v>1</v>
      </c>
      <c r="E537" s="52">
        <v>0</v>
      </c>
      <c r="F537" s="52">
        <v>1</v>
      </c>
      <c r="G537" s="52">
        <v>0</v>
      </c>
      <c r="H537" s="52">
        <v>0</v>
      </c>
      <c r="I537" s="52">
        <v>0</v>
      </c>
      <c r="J537" s="52">
        <v>0</v>
      </c>
      <c r="K537" s="52">
        <v>0</v>
      </c>
      <c r="L537" s="52">
        <v>0</v>
      </c>
      <c r="M537" s="52">
        <v>0</v>
      </c>
      <c r="N537" s="52">
        <v>0</v>
      </c>
      <c r="O537" s="52">
        <v>0</v>
      </c>
      <c r="P537" s="52">
        <v>0</v>
      </c>
      <c r="Q537" s="52">
        <v>0</v>
      </c>
      <c r="R537" s="52">
        <v>0</v>
      </c>
      <c r="S537" s="52">
        <v>0</v>
      </c>
      <c r="T537" s="52">
        <v>0</v>
      </c>
      <c r="U537" s="52">
        <v>0</v>
      </c>
      <c r="V537" s="39">
        <v>1</v>
      </c>
      <c r="W537" s="39">
        <v>0</v>
      </c>
      <c r="Z537" s="38">
        <f t="shared" si="167"/>
        <v>0.44410251290086722</v>
      </c>
      <c r="AC537" s="39">
        <f t="shared" si="164"/>
        <v>0</v>
      </c>
      <c r="AD537" s="39">
        <f t="shared" si="164"/>
        <v>1</v>
      </c>
      <c r="AE537" s="39">
        <f t="shared" si="164"/>
        <v>0</v>
      </c>
      <c r="AF537" s="39">
        <f t="shared" si="163"/>
        <v>1</v>
      </c>
      <c r="AG537" s="39">
        <f t="shared" si="163"/>
        <v>0</v>
      </c>
      <c r="AH537" s="39">
        <f t="shared" si="163"/>
        <v>0</v>
      </c>
      <c r="AI537" s="39">
        <f t="shared" si="163"/>
        <v>0</v>
      </c>
      <c r="AJ537" s="39">
        <f t="shared" si="163"/>
        <v>0</v>
      </c>
      <c r="AK537" s="39">
        <f t="shared" si="163"/>
        <v>0</v>
      </c>
      <c r="AL537" s="39">
        <f t="shared" si="163"/>
        <v>0</v>
      </c>
      <c r="AM537" s="39">
        <f t="shared" si="163"/>
        <v>0</v>
      </c>
      <c r="AN537" s="39">
        <f t="shared" si="163"/>
        <v>0</v>
      </c>
      <c r="AO537" s="39">
        <f t="shared" si="163"/>
        <v>0</v>
      </c>
      <c r="AP537" s="39">
        <f t="shared" si="165"/>
        <v>0</v>
      </c>
      <c r="AQ537" s="39">
        <f t="shared" si="165"/>
        <v>0</v>
      </c>
      <c r="AR537" s="39">
        <f t="shared" si="165"/>
        <v>0</v>
      </c>
      <c r="AS537" s="39">
        <f t="shared" si="165"/>
        <v>0</v>
      </c>
      <c r="AT537" s="39">
        <f t="shared" si="165"/>
        <v>0</v>
      </c>
      <c r="AU537" s="39">
        <f t="shared" si="162"/>
        <v>0</v>
      </c>
      <c r="AV537" s="39">
        <f t="shared" si="166"/>
        <v>0</v>
      </c>
    </row>
    <row r="538" spans="3:48" ht="15.5">
      <c r="C538" s="52">
        <v>1</v>
      </c>
      <c r="D538" s="52">
        <v>0</v>
      </c>
      <c r="E538" s="52">
        <v>1</v>
      </c>
      <c r="F538" s="52">
        <v>0</v>
      </c>
      <c r="G538" s="52">
        <v>0</v>
      </c>
      <c r="H538" s="52">
        <v>0</v>
      </c>
      <c r="I538" s="52">
        <v>1</v>
      </c>
      <c r="J538" s="52">
        <v>0</v>
      </c>
      <c r="K538" s="52">
        <v>0</v>
      </c>
      <c r="L538" s="52">
        <v>0</v>
      </c>
      <c r="M538" s="52">
        <v>0</v>
      </c>
      <c r="N538" s="52">
        <v>0</v>
      </c>
      <c r="O538" s="52">
        <v>0</v>
      </c>
      <c r="P538" s="52">
        <v>0</v>
      </c>
      <c r="Q538" s="52">
        <v>0</v>
      </c>
      <c r="R538" s="52">
        <v>0</v>
      </c>
      <c r="S538" s="52">
        <v>0</v>
      </c>
      <c r="T538" s="52">
        <v>1</v>
      </c>
      <c r="U538" s="52">
        <v>0</v>
      </c>
      <c r="V538" s="39">
        <v>1</v>
      </c>
      <c r="W538" s="39">
        <v>0</v>
      </c>
      <c r="Z538" s="38">
        <f t="shared" si="167"/>
        <v>-8.7546520139372586E-2</v>
      </c>
      <c r="AC538" s="39">
        <f t="shared" si="164"/>
        <v>1</v>
      </c>
      <c r="AD538" s="39">
        <f t="shared" si="164"/>
        <v>0</v>
      </c>
      <c r="AE538" s="39">
        <f t="shared" si="164"/>
        <v>1</v>
      </c>
      <c r="AF538" s="39">
        <f t="shared" si="163"/>
        <v>0</v>
      </c>
      <c r="AG538" s="39">
        <f t="shared" si="163"/>
        <v>0</v>
      </c>
      <c r="AH538" s="39">
        <f t="shared" si="163"/>
        <v>0</v>
      </c>
      <c r="AI538" s="39">
        <f t="shared" si="163"/>
        <v>1</v>
      </c>
      <c r="AJ538" s="39">
        <f t="shared" si="163"/>
        <v>0</v>
      </c>
      <c r="AK538" s="39">
        <f t="shared" si="163"/>
        <v>0</v>
      </c>
      <c r="AL538" s="39">
        <f t="shared" si="163"/>
        <v>0</v>
      </c>
      <c r="AM538" s="39">
        <f t="shared" si="163"/>
        <v>0</v>
      </c>
      <c r="AN538" s="39">
        <f t="shared" si="163"/>
        <v>0</v>
      </c>
      <c r="AO538" s="39">
        <f t="shared" si="163"/>
        <v>0</v>
      </c>
      <c r="AP538" s="39">
        <f t="shared" si="165"/>
        <v>0</v>
      </c>
      <c r="AQ538" s="39">
        <f t="shared" si="165"/>
        <v>0</v>
      </c>
      <c r="AR538" s="39">
        <f t="shared" si="165"/>
        <v>0</v>
      </c>
      <c r="AS538" s="39">
        <f t="shared" si="165"/>
        <v>0</v>
      </c>
      <c r="AT538" s="39">
        <f t="shared" si="165"/>
        <v>1</v>
      </c>
      <c r="AU538" s="39">
        <f t="shared" si="162"/>
        <v>0</v>
      </c>
      <c r="AV538" s="39">
        <f t="shared" si="166"/>
        <v>0</v>
      </c>
    </row>
    <row r="539" spans="3:48" ht="15.5">
      <c r="C539" s="52">
        <v>0</v>
      </c>
      <c r="D539" s="52">
        <v>1</v>
      </c>
      <c r="E539" s="52">
        <v>1</v>
      </c>
      <c r="F539" s="52">
        <v>0</v>
      </c>
      <c r="G539" s="52">
        <v>0</v>
      </c>
      <c r="H539" s="52">
        <v>0</v>
      </c>
      <c r="I539" s="52">
        <v>0</v>
      </c>
      <c r="J539" s="52">
        <v>0</v>
      </c>
      <c r="K539" s="52">
        <v>0</v>
      </c>
      <c r="L539" s="52">
        <v>0</v>
      </c>
      <c r="M539" s="52">
        <v>0</v>
      </c>
      <c r="N539" s="52">
        <v>0</v>
      </c>
      <c r="O539" s="52">
        <v>0</v>
      </c>
      <c r="P539" s="52">
        <v>0</v>
      </c>
      <c r="Q539" s="52">
        <v>0</v>
      </c>
      <c r="R539" s="52">
        <v>0</v>
      </c>
      <c r="S539" s="52">
        <v>0</v>
      </c>
      <c r="T539" s="52">
        <v>0</v>
      </c>
      <c r="U539" s="52">
        <v>0</v>
      </c>
      <c r="V539" s="39">
        <v>1</v>
      </c>
      <c r="W539" s="39">
        <v>0</v>
      </c>
      <c r="Z539" s="38">
        <f t="shared" si="167"/>
        <v>0.42946961377030912</v>
      </c>
      <c r="AC539" s="39">
        <f t="shared" si="164"/>
        <v>0</v>
      </c>
      <c r="AD539" s="39">
        <f t="shared" si="164"/>
        <v>1</v>
      </c>
      <c r="AE539" s="39">
        <f t="shared" si="164"/>
        <v>1</v>
      </c>
      <c r="AF539" s="39">
        <f t="shared" si="163"/>
        <v>0</v>
      </c>
      <c r="AG539" s="39">
        <f t="shared" si="163"/>
        <v>0</v>
      </c>
      <c r="AH539" s="39">
        <f t="shared" si="163"/>
        <v>0</v>
      </c>
      <c r="AI539" s="39">
        <f t="shared" si="163"/>
        <v>0</v>
      </c>
      <c r="AJ539" s="39">
        <f t="shared" si="163"/>
        <v>0</v>
      </c>
      <c r="AK539" s="39">
        <f t="shared" si="163"/>
        <v>0</v>
      </c>
      <c r="AL539" s="39">
        <f t="shared" si="163"/>
        <v>0</v>
      </c>
      <c r="AM539" s="39">
        <f t="shared" si="163"/>
        <v>0</v>
      </c>
      <c r="AN539" s="39">
        <f t="shared" si="163"/>
        <v>0</v>
      </c>
      <c r="AO539" s="39">
        <f t="shared" si="163"/>
        <v>0</v>
      </c>
      <c r="AP539" s="39">
        <f t="shared" si="165"/>
        <v>0</v>
      </c>
      <c r="AQ539" s="39">
        <f t="shared" si="165"/>
        <v>0</v>
      </c>
      <c r="AR539" s="39">
        <f t="shared" si="165"/>
        <v>0</v>
      </c>
      <c r="AS539" s="39">
        <f t="shared" si="165"/>
        <v>0</v>
      </c>
      <c r="AT539" s="39">
        <f t="shared" si="165"/>
        <v>0</v>
      </c>
      <c r="AU539" s="39">
        <f t="shared" si="162"/>
        <v>0</v>
      </c>
      <c r="AV539" s="39">
        <f t="shared" si="166"/>
        <v>0</v>
      </c>
    </row>
    <row r="540" spans="3:48" ht="15.5">
      <c r="C540" s="52">
        <v>0</v>
      </c>
      <c r="D540" s="52">
        <v>1</v>
      </c>
      <c r="E540" s="52">
        <v>0</v>
      </c>
      <c r="F540" s="52">
        <v>1</v>
      </c>
      <c r="G540" s="52">
        <v>0</v>
      </c>
      <c r="H540" s="52">
        <v>1</v>
      </c>
      <c r="I540" s="52">
        <v>0</v>
      </c>
      <c r="J540" s="52">
        <v>0</v>
      </c>
      <c r="K540" s="52">
        <v>0</v>
      </c>
      <c r="L540" s="52">
        <v>0</v>
      </c>
      <c r="M540" s="52">
        <v>0</v>
      </c>
      <c r="N540" s="52">
        <v>0</v>
      </c>
      <c r="O540" s="52">
        <v>0</v>
      </c>
      <c r="P540" s="52">
        <v>0</v>
      </c>
      <c r="Q540" s="52">
        <v>0</v>
      </c>
      <c r="R540" s="52">
        <v>0</v>
      </c>
      <c r="S540" s="52">
        <v>0</v>
      </c>
      <c r="T540" s="52">
        <v>0</v>
      </c>
      <c r="U540" s="52">
        <v>0</v>
      </c>
      <c r="V540" s="39">
        <v>1</v>
      </c>
      <c r="W540" s="39">
        <v>0</v>
      </c>
      <c r="Z540" s="38">
        <f t="shared" si="167"/>
        <v>0.17002124307545707</v>
      </c>
      <c r="AC540" s="39">
        <f t="shared" si="164"/>
        <v>0</v>
      </c>
      <c r="AD540" s="39">
        <f t="shared" si="164"/>
        <v>1</v>
      </c>
      <c r="AE540" s="39">
        <f t="shared" si="164"/>
        <v>0</v>
      </c>
      <c r="AF540" s="39">
        <f t="shared" si="163"/>
        <v>1</v>
      </c>
      <c r="AG540" s="39">
        <f t="shared" si="163"/>
        <v>0</v>
      </c>
      <c r="AH540" s="39">
        <f t="shared" si="163"/>
        <v>1</v>
      </c>
      <c r="AI540" s="39">
        <f t="shared" si="163"/>
        <v>0</v>
      </c>
      <c r="AJ540" s="39">
        <f t="shared" si="163"/>
        <v>0</v>
      </c>
      <c r="AK540" s="39">
        <f t="shared" si="163"/>
        <v>0</v>
      </c>
      <c r="AL540" s="39">
        <f t="shared" si="163"/>
        <v>0</v>
      </c>
      <c r="AM540" s="39">
        <f t="shared" si="163"/>
        <v>0</v>
      </c>
      <c r="AN540" s="39">
        <f t="shared" si="163"/>
        <v>0</v>
      </c>
      <c r="AO540" s="39">
        <f t="shared" si="163"/>
        <v>0</v>
      </c>
      <c r="AP540" s="39">
        <f t="shared" si="165"/>
        <v>0</v>
      </c>
      <c r="AQ540" s="39">
        <f t="shared" si="165"/>
        <v>0</v>
      </c>
      <c r="AR540" s="39">
        <f t="shared" si="165"/>
        <v>0</v>
      </c>
      <c r="AS540" s="39">
        <f t="shared" si="165"/>
        <v>0</v>
      </c>
      <c r="AT540" s="39">
        <f t="shared" si="165"/>
        <v>0</v>
      </c>
      <c r="AU540" s="39">
        <f t="shared" si="162"/>
        <v>0</v>
      </c>
      <c r="AV540" s="39">
        <f t="shared" si="166"/>
        <v>0</v>
      </c>
    </row>
    <row r="541" spans="3:48" ht="15.5">
      <c r="C541" s="52">
        <v>1</v>
      </c>
      <c r="D541" s="52">
        <v>0</v>
      </c>
      <c r="E541" s="52">
        <v>0</v>
      </c>
      <c r="F541" s="52">
        <v>1</v>
      </c>
      <c r="G541" s="52">
        <v>0</v>
      </c>
      <c r="H541" s="52">
        <v>0</v>
      </c>
      <c r="I541" s="52">
        <v>1</v>
      </c>
      <c r="J541" s="52">
        <v>0</v>
      </c>
      <c r="K541" s="52">
        <v>0</v>
      </c>
      <c r="L541" s="52">
        <v>0</v>
      </c>
      <c r="M541" s="52">
        <v>0</v>
      </c>
      <c r="N541" s="52">
        <v>0</v>
      </c>
      <c r="O541" s="52">
        <v>0</v>
      </c>
      <c r="P541" s="52">
        <v>0</v>
      </c>
      <c r="Q541" s="52">
        <v>0</v>
      </c>
      <c r="R541" s="52">
        <v>0</v>
      </c>
      <c r="S541" s="52">
        <v>0</v>
      </c>
      <c r="T541" s="52">
        <v>0</v>
      </c>
      <c r="U541" s="52">
        <v>0</v>
      </c>
      <c r="V541" s="39">
        <v>1</v>
      </c>
      <c r="W541" s="39">
        <v>0</v>
      </c>
      <c r="Z541" s="38">
        <f t="shared" si="167"/>
        <v>0.13454559145021189</v>
      </c>
      <c r="AC541" s="39">
        <f t="shared" si="164"/>
        <v>1</v>
      </c>
      <c r="AD541" s="39">
        <f t="shared" si="164"/>
        <v>0</v>
      </c>
      <c r="AE541" s="39">
        <f t="shared" si="164"/>
        <v>0</v>
      </c>
      <c r="AF541" s="39">
        <f t="shared" si="163"/>
        <v>1</v>
      </c>
      <c r="AG541" s="39">
        <f t="shared" si="163"/>
        <v>0</v>
      </c>
      <c r="AH541" s="39">
        <f t="shared" si="163"/>
        <v>0</v>
      </c>
      <c r="AI541" s="39">
        <f t="shared" si="163"/>
        <v>1</v>
      </c>
      <c r="AJ541" s="39">
        <f t="shared" si="163"/>
        <v>0</v>
      </c>
      <c r="AK541" s="39">
        <f t="shared" si="163"/>
        <v>0</v>
      </c>
      <c r="AL541" s="39">
        <f t="shared" si="163"/>
        <v>0</v>
      </c>
      <c r="AM541" s="39">
        <f t="shared" si="163"/>
        <v>0</v>
      </c>
      <c r="AN541" s="39">
        <f t="shared" si="163"/>
        <v>0</v>
      </c>
      <c r="AO541" s="39">
        <f t="shared" si="163"/>
        <v>0</v>
      </c>
      <c r="AP541" s="39">
        <f t="shared" si="165"/>
        <v>0</v>
      </c>
      <c r="AQ541" s="39">
        <f t="shared" si="165"/>
        <v>0</v>
      </c>
      <c r="AR541" s="39">
        <f t="shared" si="165"/>
        <v>0</v>
      </c>
      <c r="AS541" s="39">
        <f t="shared" si="165"/>
        <v>0</v>
      </c>
      <c r="AT541" s="39">
        <f t="shared" si="165"/>
        <v>0</v>
      </c>
      <c r="AU541" s="39">
        <f t="shared" si="162"/>
        <v>0</v>
      </c>
      <c r="AV541" s="39">
        <f t="shared" si="166"/>
        <v>0</v>
      </c>
    </row>
    <row r="542" spans="3:48" ht="15.5">
      <c r="C542" s="52">
        <v>0</v>
      </c>
      <c r="D542" s="52">
        <v>1</v>
      </c>
      <c r="E542" s="52">
        <v>1</v>
      </c>
      <c r="F542" s="52">
        <v>0</v>
      </c>
      <c r="G542" s="52">
        <v>0</v>
      </c>
      <c r="H542" s="52">
        <v>0</v>
      </c>
      <c r="I542" s="52">
        <v>0</v>
      </c>
      <c r="J542" s="52">
        <v>0</v>
      </c>
      <c r="K542" s="52">
        <v>0</v>
      </c>
      <c r="L542" s="52">
        <v>0</v>
      </c>
      <c r="M542" s="52">
        <v>0</v>
      </c>
      <c r="N542" s="52">
        <v>0</v>
      </c>
      <c r="O542" s="52">
        <v>0</v>
      </c>
      <c r="P542" s="52">
        <v>0</v>
      </c>
      <c r="Q542" s="52">
        <v>0</v>
      </c>
      <c r="R542" s="52">
        <v>0</v>
      </c>
      <c r="S542" s="52">
        <v>0</v>
      </c>
      <c r="T542" s="52">
        <v>0</v>
      </c>
      <c r="U542" s="52">
        <v>0</v>
      </c>
      <c r="V542" s="39">
        <v>1</v>
      </c>
      <c r="W542" s="39">
        <v>0</v>
      </c>
      <c r="Z542" s="38">
        <f t="shared" si="167"/>
        <v>0.42946961377030912</v>
      </c>
      <c r="AC542" s="39">
        <f t="shared" si="164"/>
        <v>0</v>
      </c>
      <c r="AD542" s="39">
        <f t="shared" si="164"/>
        <v>1</v>
      </c>
      <c r="AE542" s="39">
        <f t="shared" si="164"/>
        <v>1</v>
      </c>
      <c r="AF542" s="39">
        <f t="shared" si="163"/>
        <v>0</v>
      </c>
      <c r="AG542" s="39">
        <f t="shared" si="163"/>
        <v>0</v>
      </c>
      <c r="AH542" s="39">
        <f t="shared" si="163"/>
        <v>0</v>
      </c>
      <c r="AI542" s="39">
        <f t="shared" si="163"/>
        <v>0</v>
      </c>
      <c r="AJ542" s="39">
        <f t="shared" si="163"/>
        <v>0</v>
      </c>
      <c r="AK542" s="39">
        <f t="shared" si="163"/>
        <v>0</v>
      </c>
      <c r="AL542" s="39">
        <f t="shared" si="163"/>
        <v>0</v>
      </c>
      <c r="AM542" s="39">
        <f t="shared" si="163"/>
        <v>0</v>
      </c>
      <c r="AN542" s="39">
        <f t="shared" si="163"/>
        <v>0</v>
      </c>
      <c r="AO542" s="39">
        <f t="shared" si="163"/>
        <v>0</v>
      </c>
      <c r="AP542" s="39">
        <f t="shared" si="165"/>
        <v>0</v>
      </c>
      <c r="AQ542" s="39">
        <f t="shared" si="165"/>
        <v>0</v>
      </c>
      <c r="AR542" s="39">
        <f t="shared" si="165"/>
        <v>0</v>
      </c>
      <c r="AS542" s="39">
        <f t="shared" si="165"/>
        <v>0</v>
      </c>
      <c r="AT542" s="39">
        <f t="shared" si="165"/>
        <v>0</v>
      </c>
      <c r="AU542" s="39">
        <f t="shared" si="162"/>
        <v>0</v>
      </c>
      <c r="AV542" s="39">
        <f t="shared" si="166"/>
        <v>0</v>
      </c>
    </row>
    <row r="543" spans="3:48" ht="15.5">
      <c r="C543" s="52">
        <v>0</v>
      </c>
      <c r="D543" s="52">
        <v>1</v>
      </c>
      <c r="E543" s="52">
        <v>0</v>
      </c>
      <c r="F543" s="52">
        <v>1</v>
      </c>
      <c r="G543" s="52">
        <v>0</v>
      </c>
      <c r="H543" s="52">
        <v>0</v>
      </c>
      <c r="I543" s="52">
        <v>0</v>
      </c>
      <c r="J543" s="52">
        <v>0</v>
      </c>
      <c r="K543" s="52">
        <v>0</v>
      </c>
      <c r="L543" s="52">
        <v>0</v>
      </c>
      <c r="M543" s="52">
        <v>0</v>
      </c>
      <c r="N543" s="52">
        <v>0</v>
      </c>
      <c r="O543" s="52">
        <v>0</v>
      </c>
      <c r="P543" s="52">
        <v>0</v>
      </c>
      <c r="Q543" s="52">
        <v>0</v>
      </c>
      <c r="R543" s="52">
        <v>0</v>
      </c>
      <c r="S543" s="52">
        <v>1</v>
      </c>
      <c r="T543" s="52">
        <v>0</v>
      </c>
      <c r="U543" s="52">
        <v>0</v>
      </c>
      <c r="V543" s="39">
        <v>1</v>
      </c>
      <c r="W543" s="39">
        <v>0</v>
      </c>
      <c r="Z543" s="38">
        <f t="shared" si="167"/>
        <v>0.6318854417348545</v>
      </c>
      <c r="AC543" s="39">
        <f t="shared" si="164"/>
        <v>0</v>
      </c>
      <c r="AD543" s="39">
        <f t="shared" si="164"/>
        <v>1</v>
      </c>
      <c r="AE543" s="39">
        <f t="shared" si="164"/>
        <v>0</v>
      </c>
      <c r="AF543" s="39">
        <f t="shared" si="163"/>
        <v>1</v>
      </c>
      <c r="AG543" s="39">
        <f t="shared" si="163"/>
        <v>0</v>
      </c>
      <c r="AH543" s="39">
        <f t="shared" si="163"/>
        <v>0</v>
      </c>
      <c r="AI543" s="39">
        <f t="shared" si="163"/>
        <v>0</v>
      </c>
      <c r="AJ543" s="39">
        <f t="shared" si="163"/>
        <v>0</v>
      </c>
      <c r="AK543" s="39">
        <f t="shared" si="163"/>
        <v>0</v>
      </c>
      <c r="AL543" s="39">
        <f t="shared" si="163"/>
        <v>0</v>
      </c>
      <c r="AM543" s="39">
        <f t="shared" si="163"/>
        <v>0</v>
      </c>
      <c r="AN543" s="39">
        <f t="shared" si="163"/>
        <v>0</v>
      </c>
      <c r="AO543" s="39">
        <f t="shared" si="163"/>
        <v>0</v>
      </c>
      <c r="AP543" s="39">
        <f t="shared" si="165"/>
        <v>0</v>
      </c>
      <c r="AQ543" s="39">
        <f t="shared" si="165"/>
        <v>0</v>
      </c>
      <c r="AR543" s="39">
        <f t="shared" si="165"/>
        <v>0</v>
      </c>
      <c r="AS543" s="39">
        <f t="shared" si="165"/>
        <v>1</v>
      </c>
      <c r="AT543" s="39">
        <f t="shared" si="165"/>
        <v>0</v>
      </c>
      <c r="AU543" s="39">
        <f t="shared" si="162"/>
        <v>0</v>
      </c>
      <c r="AV543" s="39">
        <f t="shared" si="166"/>
        <v>0</v>
      </c>
    </row>
    <row r="544" spans="3:48" ht="15.5">
      <c r="C544" s="52">
        <v>0</v>
      </c>
      <c r="D544" s="52">
        <v>1</v>
      </c>
      <c r="E544" s="52">
        <v>0</v>
      </c>
      <c r="F544" s="52">
        <v>1</v>
      </c>
      <c r="G544" s="52">
        <v>0</v>
      </c>
      <c r="H544" s="52">
        <v>0</v>
      </c>
      <c r="I544" s="52">
        <v>1</v>
      </c>
      <c r="J544" s="52">
        <v>0</v>
      </c>
      <c r="K544" s="52">
        <v>0</v>
      </c>
      <c r="L544" s="52">
        <v>0</v>
      </c>
      <c r="M544" s="52">
        <v>0</v>
      </c>
      <c r="N544" s="52">
        <v>0</v>
      </c>
      <c r="O544" s="52">
        <v>0</v>
      </c>
      <c r="P544" s="52">
        <v>0</v>
      </c>
      <c r="Q544" s="52">
        <v>0</v>
      </c>
      <c r="R544" s="52">
        <v>0</v>
      </c>
      <c r="S544" s="52">
        <v>0</v>
      </c>
      <c r="T544" s="52">
        <v>1</v>
      </c>
      <c r="U544" s="52">
        <v>0</v>
      </c>
      <c r="V544" s="39">
        <v>1</v>
      </c>
      <c r="W544" s="39">
        <v>0</v>
      </c>
      <c r="Z544" s="38">
        <f t="shared" si="167"/>
        <v>-1.4242186707375537E-3</v>
      </c>
      <c r="AC544" s="39">
        <f t="shared" si="164"/>
        <v>0</v>
      </c>
      <c r="AD544" s="39">
        <f t="shared" si="164"/>
        <v>1</v>
      </c>
      <c r="AE544" s="39">
        <f t="shared" si="164"/>
        <v>0</v>
      </c>
      <c r="AF544" s="39">
        <f t="shared" si="163"/>
        <v>1</v>
      </c>
      <c r="AG544" s="39">
        <f t="shared" si="163"/>
        <v>0</v>
      </c>
      <c r="AH544" s="39">
        <f t="shared" si="163"/>
        <v>0</v>
      </c>
      <c r="AI544" s="39">
        <f t="shared" si="163"/>
        <v>1</v>
      </c>
      <c r="AJ544" s="39">
        <f t="shared" si="163"/>
        <v>0</v>
      </c>
      <c r="AK544" s="39">
        <f t="shared" si="163"/>
        <v>0</v>
      </c>
      <c r="AL544" s="39">
        <f t="shared" si="163"/>
        <v>0</v>
      </c>
      <c r="AM544" s="39">
        <f t="shared" si="163"/>
        <v>0</v>
      </c>
      <c r="AN544" s="39">
        <f t="shared" si="163"/>
        <v>0</v>
      </c>
      <c r="AO544" s="39">
        <f t="shared" si="163"/>
        <v>0</v>
      </c>
      <c r="AP544" s="39">
        <f t="shared" si="165"/>
        <v>0</v>
      </c>
      <c r="AQ544" s="39">
        <f t="shared" si="165"/>
        <v>0</v>
      </c>
      <c r="AR544" s="39">
        <f t="shared" si="165"/>
        <v>0</v>
      </c>
      <c r="AS544" s="39">
        <f t="shared" si="165"/>
        <v>0</v>
      </c>
      <c r="AT544" s="39">
        <f t="shared" si="165"/>
        <v>1</v>
      </c>
      <c r="AU544" s="39">
        <f t="shared" si="162"/>
        <v>0</v>
      </c>
      <c r="AV544" s="39">
        <f t="shared" si="166"/>
        <v>0</v>
      </c>
    </row>
    <row r="545" spans="3:48" ht="15.5">
      <c r="C545" s="52">
        <v>0</v>
      </c>
      <c r="D545" s="52">
        <v>1</v>
      </c>
      <c r="E545" s="52">
        <v>0</v>
      </c>
      <c r="F545" s="52">
        <v>1</v>
      </c>
      <c r="G545" s="52">
        <v>0</v>
      </c>
      <c r="H545" s="52">
        <v>0</v>
      </c>
      <c r="I545" s="52">
        <v>0</v>
      </c>
      <c r="J545" s="52">
        <v>0</v>
      </c>
      <c r="K545" s="52">
        <v>0</v>
      </c>
      <c r="L545" s="52">
        <v>0</v>
      </c>
      <c r="M545" s="52">
        <v>0</v>
      </c>
      <c r="N545" s="52">
        <v>0</v>
      </c>
      <c r="O545" s="52">
        <v>0</v>
      </c>
      <c r="P545" s="52">
        <v>0</v>
      </c>
      <c r="Q545" s="52">
        <v>1</v>
      </c>
      <c r="R545" s="52">
        <v>0</v>
      </c>
      <c r="S545" s="52">
        <v>0</v>
      </c>
      <c r="T545" s="52">
        <v>1</v>
      </c>
      <c r="U545" s="52">
        <v>0</v>
      </c>
      <c r="V545" s="39">
        <v>1</v>
      </c>
      <c r="W545" s="39">
        <v>0</v>
      </c>
      <c r="Z545" s="38">
        <f t="shared" si="167"/>
        <v>7.7570075165999397E-2</v>
      </c>
      <c r="AC545" s="39">
        <f t="shared" si="164"/>
        <v>0</v>
      </c>
      <c r="AD545" s="39">
        <f t="shared" si="164"/>
        <v>1</v>
      </c>
      <c r="AE545" s="39">
        <f t="shared" si="164"/>
        <v>0</v>
      </c>
      <c r="AF545" s="39">
        <f t="shared" si="163"/>
        <v>1</v>
      </c>
      <c r="AG545" s="39">
        <f t="shared" si="163"/>
        <v>0</v>
      </c>
      <c r="AH545" s="39">
        <f t="shared" si="163"/>
        <v>0</v>
      </c>
      <c r="AI545" s="39">
        <f t="shared" si="163"/>
        <v>0</v>
      </c>
      <c r="AJ545" s="39">
        <f t="shared" si="163"/>
        <v>0</v>
      </c>
      <c r="AK545" s="39">
        <f t="shared" si="163"/>
        <v>0</v>
      </c>
      <c r="AL545" s="39">
        <f t="shared" si="163"/>
        <v>0</v>
      </c>
      <c r="AM545" s="39">
        <f t="shared" si="163"/>
        <v>0</v>
      </c>
      <c r="AN545" s="39">
        <f t="shared" si="163"/>
        <v>0</v>
      </c>
      <c r="AO545" s="39">
        <f t="shared" si="163"/>
        <v>0</v>
      </c>
      <c r="AP545" s="39">
        <f t="shared" si="165"/>
        <v>0</v>
      </c>
      <c r="AQ545" s="39">
        <f t="shared" si="165"/>
        <v>1</v>
      </c>
      <c r="AR545" s="39">
        <f t="shared" si="165"/>
        <v>0</v>
      </c>
      <c r="AS545" s="39">
        <f t="shared" si="165"/>
        <v>0</v>
      </c>
      <c r="AT545" s="39">
        <f t="shared" si="165"/>
        <v>1</v>
      </c>
      <c r="AU545" s="39">
        <f t="shared" si="162"/>
        <v>0</v>
      </c>
      <c r="AV545" s="39">
        <f t="shared" si="166"/>
        <v>0</v>
      </c>
    </row>
    <row r="546" spans="3:48" ht="15.5">
      <c r="C546" s="52">
        <v>1</v>
      </c>
      <c r="D546" s="52">
        <v>0</v>
      </c>
      <c r="E546" s="52">
        <v>0</v>
      </c>
      <c r="F546" s="52">
        <v>1</v>
      </c>
      <c r="G546" s="52">
        <v>0</v>
      </c>
      <c r="H546" s="52">
        <v>0</v>
      </c>
      <c r="I546" s="52">
        <v>0</v>
      </c>
      <c r="J546" s="52">
        <v>0</v>
      </c>
      <c r="K546" s="52">
        <v>0</v>
      </c>
      <c r="L546" s="52">
        <v>0</v>
      </c>
      <c r="M546" s="52">
        <v>0</v>
      </c>
      <c r="N546" s="52">
        <v>0</v>
      </c>
      <c r="O546" s="52">
        <v>0</v>
      </c>
      <c r="P546" s="52">
        <v>0</v>
      </c>
      <c r="Q546" s="52">
        <v>0</v>
      </c>
      <c r="R546" s="52">
        <v>0</v>
      </c>
      <c r="S546" s="52">
        <v>1</v>
      </c>
      <c r="T546" s="52">
        <v>0</v>
      </c>
      <c r="U546" s="52">
        <v>0</v>
      </c>
      <c r="V546" s="39">
        <v>1</v>
      </c>
      <c r="W546" s="39">
        <v>0</v>
      </c>
      <c r="Z546" s="38">
        <f t="shared" si="167"/>
        <v>0.56039603939677751</v>
      </c>
      <c r="AC546" s="39">
        <f t="shared" si="164"/>
        <v>1</v>
      </c>
      <c r="AD546" s="39">
        <f t="shared" si="164"/>
        <v>0</v>
      </c>
      <c r="AE546" s="39">
        <f t="shared" si="164"/>
        <v>0</v>
      </c>
      <c r="AF546" s="39">
        <f t="shared" si="163"/>
        <v>1</v>
      </c>
      <c r="AG546" s="39">
        <f t="shared" si="163"/>
        <v>0</v>
      </c>
      <c r="AH546" s="39">
        <f t="shared" si="163"/>
        <v>0</v>
      </c>
      <c r="AI546" s="39">
        <f t="shared" ref="AI546:AT609" si="168">I546</f>
        <v>0</v>
      </c>
      <c r="AJ546" s="39">
        <f t="shared" si="168"/>
        <v>0</v>
      </c>
      <c r="AK546" s="39">
        <f t="shared" si="168"/>
        <v>0</v>
      </c>
      <c r="AL546" s="39">
        <f t="shared" si="168"/>
        <v>0</v>
      </c>
      <c r="AM546" s="39">
        <f t="shared" si="168"/>
        <v>0</v>
      </c>
      <c r="AN546" s="39">
        <f t="shared" si="168"/>
        <v>0</v>
      </c>
      <c r="AO546" s="39">
        <f t="shared" si="168"/>
        <v>0</v>
      </c>
      <c r="AP546" s="39">
        <f t="shared" si="165"/>
        <v>0</v>
      </c>
      <c r="AQ546" s="39">
        <f t="shared" si="165"/>
        <v>0</v>
      </c>
      <c r="AR546" s="39">
        <f t="shared" si="165"/>
        <v>0</v>
      </c>
      <c r="AS546" s="39">
        <f t="shared" si="165"/>
        <v>1</v>
      </c>
      <c r="AT546" s="39">
        <f t="shared" si="165"/>
        <v>0</v>
      </c>
      <c r="AU546" s="39">
        <f t="shared" si="162"/>
        <v>0</v>
      </c>
      <c r="AV546" s="39">
        <f t="shared" si="166"/>
        <v>0</v>
      </c>
    </row>
    <row r="547" spans="3:48" ht="15.5">
      <c r="C547" s="52">
        <v>1</v>
      </c>
      <c r="D547" s="52">
        <v>0</v>
      </c>
      <c r="E547" s="52">
        <v>1</v>
      </c>
      <c r="F547" s="52">
        <v>0</v>
      </c>
      <c r="G547" s="52">
        <v>0</v>
      </c>
      <c r="H547" s="52">
        <v>0</v>
      </c>
      <c r="I547" s="52">
        <v>1</v>
      </c>
      <c r="J547" s="52">
        <v>0</v>
      </c>
      <c r="K547" s="52">
        <v>0</v>
      </c>
      <c r="L547" s="52">
        <v>0</v>
      </c>
      <c r="M547" s="52">
        <v>0</v>
      </c>
      <c r="N547" s="52">
        <v>0</v>
      </c>
      <c r="O547" s="52">
        <v>0</v>
      </c>
      <c r="P547" s="52">
        <v>0</v>
      </c>
      <c r="Q547" s="52">
        <v>0</v>
      </c>
      <c r="R547" s="52">
        <v>0</v>
      </c>
      <c r="S547" s="52">
        <v>0</v>
      </c>
      <c r="T547" s="52">
        <v>0</v>
      </c>
      <c r="U547" s="52">
        <v>0</v>
      </c>
      <c r="V547" s="39">
        <v>1</v>
      </c>
      <c r="W547" s="39">
        <v>0</v>
      </c>
      <c r="Z547" s="38">
        <f t="shared" si="167"/>
        <v>0.11991269231965379</v>
      </c>
      <c r="AC547" s="39">
        <f t="shared" si="164"/>
        <v>1</v>
      </c>
      <c r="AD547" s="39">
        <f t="shared" si="164"/>
        <v>0</v>
      </c>
      <c r="AE547" s="39">
        <f t="shared" si="164"/>
        <v>1</v>
      </c>
      <c r="AF547" s="39">
        <f t="shared" si="164"/>
        <v>0</v>
      </c>
      <c r="AG547" s="39">
        <f t="shared" si="164"/>
        <v>0</v>
      </c>
      <c r="AH547" s="39">
        <f t="shared" si="164"/>
        <v>0</v>
      </c>
      <c r="AI547" s="39">
        <f t="shared" si="168"/>
        <v>1</v>
      </c>
      <c r="AJ547" s="39">
        <f t="shared" si="168"/>
        <v>0</v>
      </c>
      <c r="AK547" s="39">
        <f t="shared" si="168"/>
        <v>0</v>
      </c>
      <c r="AL547" s="39">
        <f t="shared" si="168"/>
        <v>0</v>
      </c>
      <c r="AM547" s="39">
        <f t="shared" si="168"/>
        <v>0</v>
      </c>
      <c r="AN547" s="39">
        <f t="shared" si="168"/>
        <v>0</v>
      </c>
      <c r="AO547" s="39">
        <f t="shared" si="168"/>
        <v>0</v>
      </c>
      <c r="AP547" s="39">
        <f t="shared" si="165"/>
        <v>0</v>
      </c>
      <c r="AQ547" s="39">
        <f t="shared" si="165"/>
        <v>0</v>
      </c>
      <c r="AR547" s="39">
        <f t="shared" si="165"/>
        <v>0</v>
      </c>
      <c r="AS547" s="39">
        <f t="shared" si="165"/>
        <v>0</v>
      </c>
      <c r="AT547" s="39">
        <f t="shared" si="165"/>
        <v>0</v>
      </c>
      <c r="AU547" s="39">
        <f t="shared" si="162"/>
        <v>0</v>
      </c>
      <c r="AV547" s="39">
        <f t="shared" si="166"/>
        <v>0</v>
      </c>
    </row>
    <row r="548" spans="3:48" ht="15.5">
      <c r="C548" s="52">
        <v>1</v>
      </c>
      <c r="D548" s="52">
        <v>0</v>
      </c>
      <c r="E548" s="52">
        <v>1</v>
      </c>
      <c r="F548" s="52">
        <v>0</v>
      </c>
      <c r="G548" s="52">
        <v>0</v>
      </c>
      <c r="H548" s="52">
        <v>0</v>
      </c>
      <c r="I548" s="52">
        <v>0</v>
      </c>
      <c r="J548" s="52">
        <v>0</v>
      </c>
      <c r="K548" s="52">
        <v>0</v>
      </c>
      <c r="L548" s="52">
        <v>0</v>
      </c>
      <c r="M548" s="52">
        <v>0</v>
      </c>
      <c r="N548" s="52">
        <v>0</v>
      </c>
      <c r="O548" s="52">
        <v>0</v>
      </c>
      <c r="P548" s="52">
        <v>0</v>
      </c>
      <c r="Q548" s="52">
        <v>0</v>
      </c>
      <c r="R548" s="52">
        <v>0</v>
      </c>
      <c r="S548" s="52">
        <v>0</v>
      </c>
      <c r="T548" s="52">
        <v>0</v>
      </c>
      <c r="U548" s="52">
        <v>0</v>
      </c>
      <c r="V548" s="39">
        <v>1</v>
      </c>
      <c r="W548" s="39">
        <v>0</v>
      </c>
      <c r="Z548" s="38">
        <f t="shared" si="167"/>
        <v>0.35798021143223213</v>
      </c>
      <c r="AC548" s="39">
        <f t="shared" si="164"/>
        <v>1</v>
      </c>
      <c r="AD548" s="39">
        <f t="shared" si="164"/>
        <v>0</v>
      </c>
      <c r="AE548" s="39">
        <f t="shared" si="164"/>
        <v>1</v>
      </c>
      <c r="AF548" s="39">
        <f t="shared" si="164"/>
        <v>0</v>
      </c>
      <c r="AG548" s="39">
        <f t="shared" si="164"/>
        <v>0</v>
      </c>
      <c r="AH548" s="39">
        <f t="shared" si="164"/>
        <v>0</v>
      </c>
      <c r="AI548" s="39">
        <f t="shared" si="168"/>
        <v>0</v>
      </c>
      <c r="AJ548" s="39">
        <f t="shared" si="168"/>
        <v>0</v>
      </c>
      <c r="AK548" s="39">
        <f t="shared" si="168"/>
        <v>0</v>
      </c>
      <c r="AL548" s="39">
        <f t="shared" si="168"/>
        <v>0</v>
      </c>
      <c r="AM548" s="39">
        <f t="shared" si="168"/>
        <v>0</v>
      </c>
      <c r="AN548" s="39">
        <f t="shared" si="168"/>
        <v>0</v>
      </c>
      <c r="AO548" s="39">
        <f t="shared" si="168"/>
        <v>0</v>
      </c>
      <c r="AP548" s="39">
        <f t="shared" si="165"/>
        <v>0</v>
      </c>
      <c r="AQ548" s="39">
        <f t="shared" si="165"/>
        <v>0</v>
      </c>
      <c r="AR548" s="39">
        <f t="shared" si="165"/>
        <v>0</v>
      </c>
      <c r="AS548" s="39">
        <f t="shared" si="165"/>
        <v>0</v>
      </c>
      <c r="AT548" s="39">
        <f t="shared" si="165"/>
        <v>0</v>
      </c>
      <c r="AU548" s="39">
        <f t="shared" si="162"/>
        <v>0</v>
      </c>
      <c r="AV548" s="39">
        <f t="shared" si="166"/>
        <v>0</v>
      </c>
    </row>
    <row r="549" spans="3:48" ht="15.5">
      <c r="C549" s="52">
        <v>0</v>
      </c>
      <c r="D549" s="52">
        <v>1</v>
      </c>
      <c r="E549" s="52">
        <v>0</v>
      </c>
      <c r="F549" s="52">
        <v>1</v>
      </c>
      <c r="G549" s="52">
        <v>0</v>
      </c>
      <c r="H549" s="52">
        <v>0</v>
      </c>
      <c r="I549" s="52">
        <v>0</v>
      </c>
      <c r="J549" s="52">
        <v>0</v>
      </c>
      <c r="K549" s="52">
        <v>0</v>
      </c>
      <c r="L549" s="52">
        <v>0</v>
      </c>
      <c r="M549" s="52">
        <v>0</v>
      </c>
      <c r="N549" s="52">
        <v>0</v>
      </c>
      <c r="O549" s="52">
        <v>0</v>
      </c>
      <c r="P549" s="52">
        <v>0</v>
      </c>
      <c r="Q549" s="52">
        <v>0</v>
      </c>
      <c r="R549" s="52">
        <v>0</v>
      </c>
      <c r="S549" s="52">
        <v>0</v>
      </c>
      <c r="T549" s="52">
        <v>0</v>
      </c>
      <c r="U549" s="52">
        <v>0</v>
      </c>
      <c r="V549" s="39">
        <v>1</v>
      </c>
      <c r="W549" s="39">
        <v>0</v>
      </c>
      <c r="Z549" s="38">
        <f t="shared" si="167"/>
        <v>0.44410251290086722</v>
      </c>
      <c r="AC549" s="39">
        <f t="shared" si="164"/>
        <v>0</v>
      </c>
      <c r="AD549" s="39">
        <f t="shared" si="164"/>
        <v>1</v>
      </c>
      <c r="AE549" s="39">
        <f t="shared" si="164"/>
        <v>0</v>
      </c>
      <c r="AF549" s="39">
        <f t="shared" si="164"/>
        <v>1</v>
      </c>
      <c r="AG549" s="39">
        <f t="shared" si="164"/>
        <v>0</v>
      </c>
      <c r="AH549" s="39">
        <f t="shared" si="164"/>
        <v>0</v>
      </c>
      <c r="AI549" s="39">
        <f t="shared" si="168"/>
        <v>0</v>
      </c>
      <c r="AJ549" s="39">
        <f t="shared" si="168"/>
        <v>0</v>
      </c>
      <c r="AK549" s="39">
        <f t="shared" si="168"/>
        <v>0</v>
      </c>
      <c r="AL549" s="39">
        <f t="shared" si="168"/>
        <v>0</v>
      </c>
      <c r="AM549" s="39">
        <f t="shared" si="168"/>
        <v>0</v>
      </c>
      <c r="AN549" s="39">
        <f t="shared" si="168"/>
        <v>0</v>
      </c>
      <c r="AO549" s="39">
        <f t="shared" si="168"/>
        <v>0</v>
      </c>
      <c r="AP549" s="39">
        <f t="shared" si="165"/>
        <v>0</v>
      </c>
      <c r="AQ549" s="39">
        <f t="shared" si="165"/>
        <v>0</v>
      </c>
      <c r="AR549" s="39">
        <f t="shared" si="165"/>
        <v>0</v>
      </c>
      <c r="AS549" s="39">
        <f t="shared" si="165"/>
        <v>0</v>
      </c>
      <c r="AT549" s="39">
        <f t="shared" si="165"/>
        <v>0</v>
      </c>
      <c r="AU549" s="39">
        <f t="shared" si="162"/>
        <v>0</v>
      </c>
      <c r="AV549" s="39">
        <f t="shared" si="166"/>
        <v>0</v>
      </c>
    </row>
    <row r="550" spans="3:48" ht="15.5">
      <c r="C550" s="52">
        <v>1</v>
      </c>
      <c r="D550" s="52">
        <v>0</v>
      </c>
      <c r="E550" s="52">
        <v>0</v>
      </c>
      <c r="F550" s="52">
        <v>1</v>
      </c>
      <c r="G550" s="52">
        <v>0</v>
      </c>
      <c r="H550" s="52">
        <v>0</v>
      </c>
      <c r="I550" s="52">
        <v>0</v>
      </c>
      <c r="J550" s="52">
        <v>0</v>
      </c>
      <c r="K550" s="52">
        <v>0</v>
      </c>
      <c r="L550" s="52">
        <v>0</v>
      </c>
      <c r="M550" s="52">
        <v>0</v>
      </c>
      <c r="N550" s="52">
        <v>0</v>
      </c>
      <c r="O550" s="52">
        <v>0</v>
      </c>
      <c r="P550" s="52">
        <v>0</v>
      </c>
      <c r="Q550" s="52">
        <v>0</v>
      </c>
      <c r="R550" s="52">
        <v>0</v>
      </c>
      <c r="S550" s="52">
        <v>0</v>
      </c>
      <c r="T550" s="52">
        <v>1</v>
      </c>
      <c r="U550" s="52">
        <v>0</v>
      </c>
      <c r="V550" s="39">
        <v>1</v>
      </c>
      <c r="W550" s="39">
        <v>0</v>
      </c>
      <c r="Z550" s="38">
        <f t="shared" si="167"/>
        <v>0.16515389810376385</v>
      </c>
      <c r="AC550" s="39">
        <f t="shared" si="164"/>
        <v>1</v>
      </c>
      <c r="AD550" s="39">
        <f t="shared" si="164"/>
        <v>0</v>
      </c>
      <c r="AE550" s="39">
        <f t="shared" si="164"/>
        <v>0</v>
      </c>
      <c r="AF550" s="39">
        <f t="shared" si="164"/>
        <v>1</v>
      </c>
      <c r="AG550" s="39">
        <f t="shared" si="164"/>
        <v>0</v>
      </c>
      <c r="AH550" s="39">
        <f t="shared" si="164"/>
        <v>0</v>
      </c>
      <c r="AI550" s="39">
        <f t="shared" si="168"/>
        <v>0</v>
      </c>
      <c r="AJ550" s="39">
        <f t="shared" si="168"/>
        <v>0</v>
      </c>
      <c r="AK550" s="39">
        <f t="shared" si="168"/>
        <v>0</v>
      </c>
      <c r="AL550" s="39">
        <f t="shared" si="168"/>
        <v>0</v>
      </c>
      <c r="AM550" s="39">
        <f t="shared" si="168"/>
        <v>0</v>
      </c>
      <c r="AN550" s="39">
        <f t="shared" si="168"/>
        <v>0</v>
      </c>
      <c r="AO550" s="39">
        <f t="shared" si="168"/>
        <v>0</v>
      </c>
      <c r="AP550" s="39">
        <f t="shared" si="165"/>
        <v>0</v>
      </c>
      <c r="AQ550" s="39">
        <f t="shared" si="165"/>
        <v>0</v>
      </c>
      <c r="AR550" s="39">
        <f t="shared" si="165"/>
        <v>0</v>
      </c>
      <c r="AS550" s="39">
        <f t="shared" si="165"/>
        <v>0</v>
      </c>
      <c r="AT550" s="39">
        <f t="shared" si="165"/>
        <v>1</v>
      </c>
      <c r="AU550" s="39">
        <f t="shared" si="162"/>
        <v>0</v>
      </c>
      <c r="AV550" s="39">
        <f t="shared" si="166"/>
        <v>0</v>
      </c>
    </row>
    <row r="551" spans="3:48" ht="15.5">
      <c r="C551" s="52">
        <v>0</v>
      </c>
      <c r="D551" s="52">
        <v>1</v>
      </c>
      <c r="E551" s="52">
        <v>0</v>
      </c>
      <c r="F551" s="52">
        <v>1</v>
      </c>
      <c r="G551" s="52">
        <v>0</v>
      </c>
      <c r="H551" s="52">
        <v>0</v>
      </c>
      <c r="I551" s="52">
        <v>1</v>
      </c>
      <c r="J551" s="52">
        <v>0</v>
      </c>
      <c r="K551" s="52">
        <v>1</v>
      </c>
      <c r="L551" s="52">
        <v>0</v>
      </c>
      <c r="M551" s="52">
        <v>0</v>
      </c>
      <c r="N551" s="52">
        <v>0</v>
      </c>
      <c r="O551" s="52">
        <v>0</v>
      </c>
      <c r="P551" s="52">
        <v>0</v>
      </c>
      <c r="Q551" s="52">
        <v>0</v>
      </c>
      <c r="R551" s="52">
        <v>0</v>
      </c>
      <c r="S551" s="52">
        <v>0</v>
      </c>
      <c r="T551" s="52">
        <v>0</v>
      </c>
      <c r="U551" s="52">
        <v>0</v>
      </c>
      <c r="V551" s="39">
        <v>1</v>
      </c>
      <c r="W551" s="39">
        <v>0</v>
      </c>
      <c r="Z551" s="38">
        <f t="shared" si="167"/>
        <v>0.50015981200492221</v>
      </c>
      <c r="AC551" s="39">
        <f t="shared" si="164"/>
        <v>0</v>
      </c>
      <c r="AD551" s="39">
        <f t="shared" si="164"/>
        <v>1</v>
      </c>
      <c r="AE551" s="39">
        <f t="shared" si="164"/>
        <v>0</v>
      </c>
      <c r="AF551" s="39">
        <f t="shared" si="164"/>
        <v>1</v>
      </c>
      <c r="AG551" s="39">
        <f t="shared" si="164"/>
        <v>0</v>
      </c>
      <c r="AH551" s="39">
        <f t="shared" si="164"/>
        <v>0</v>
      </c>
      <c r="AI551" s="39">
        <f t="shared" si="168"/>
        <v>1</v>
      </c>
      <c r="AJ551" s="39">
        <f t="shared" si="168"/>
        <v>0</v>
      </c>
      <c r="AK551" s="39">
        <f t="shared" si="168"/>
        <v>1</v>
      </c>
      <c r="AL551" s="39">
        <f t="shared" si="168"/>
        <v>0</v>
      </c>
      <c r="AM551" s="39">
        <f t="shared" si="168"/>
        <v>0</v>
      </c>
      <c r="AN551" s="39">
        <f t="shared" si="168"/>
        <v>0</v>
      </c>
      <c r="AO551" s="39">
        <f t="shared" si="168"/>
        <v>0</v>
      </c>
      <c r="AP551" s="39">
        <f t="shared" si="165"/>
        <v>0</v>
      </c>
      <c r="AQ551" s="39">
        <f t="shared" si="165"/>
        <v>0</v>
      </c>
      <c r="AR551" s="39">
        <f t="shared" si="165"/>
        <v>0</v>
      </c>
      <c r="AS551" s="39">
        <f t="shared" si="165"/>
        <v>0</v>
      </c>
      <c r="AT551" s="39">
        <f t="shared" si="165"/>
        <v>0</v>
      </c>
      <c r="AU551" s="39">
        <f t="shared" si="162"/>
        <v>0</v>
      </c>
      <c r="AV551" s="39">
        <f t="shared" si="166"/>
        <v>0</v>
      </c>
    </row>
    <row r="552" spans="3:48" ht="15.5">
      <c r="C552" s="52">
        <v>1</v>
      </c>
      <c r="D552" s="52">
        <v>0</v>
      </c>
      <c r="E552" s="52">
        <v>1</v>
      </c>
      <c r="F552" s="52">
        <v>0</v>
      </c>
      <c r="G552" s="52">
        <v>0</v>
      </c>
      <c r="H552" s="52">
        <v>0</v>
      </c>
      <c r="I552" s="52">
        <v>0</v>
      </c>
      <c r="J552" s="52">
        <v>0</v>
      </c>
      <c r="K552" s="52">
        <v>0</v>
      </c>
      <c r="L552" s="52">
        <v>0</v>
      </c>
      <c r="M552" s="52">
        <v>0</v>
      </c>
      <c r="N552" s="52">
        <v>0</v>
      </c>
      <c r="O552" s="52">
        <v>0</v>
      </c>
      <c r="P552" s="52">
        <v>0</v>
      </c>
      <c r="Q552" s="52">
        <v>0</v>
      </c>
      <c r="R552" s="52">
        <v>0</v>
      </c>
      <c r="S552" s="52">
        <v>0</v>
      </c>
      <c r="T552" s="52">
        <v>0</v>
      </c>
      <c r="U552" s="52">
        <v>0</v>
      </c>
      <c r="V552" s="39">
        <v>1</v>
      </c>
      <c r="W552" s="39">
        <v>0</v>
      </c>
      <c r="Z552" s="38">
        <f t="shared" si="167"/>
        <v>0.35798021143223213</v>
      </c>
      <c r="AC552" s="39">
        <f t="shared" si="164"/>
        <v>1</v>
      </c>
      <c r="AD552" s="39">
        <f t="shared" si="164"/>
        <v>0</v>
      </c>
      <c r="AE552" s="39">
        <f t="shared" si="164"/>
        <v>1</v>
      </c>
      <c r="AF552" s="39">
        <f t="shared" si="164"/>
        <v>0</v>
      </c>
      <c r="AG552" s="39">
        <f t="shared" si="164"/>
        <v>0</v>
      </c>
      <c r="AH552" s="39">
        <f t="shared" si="164"/>
        <v>0</v>
      </c>
      <c r="AI552" s="39">
        <f t="shared" si="168"/>
        <v>0</v>
      </c>
      <c r="AJ552" s="39">
        <f t="shared" si="168"/>
        <v>0</v>
      </c>
      <c r="AK552" s="39">
        <f t="shared" si="168"/>
        <v>0</v>
      </c>
      <c r="AL552" s="39">
        <f t="shared" si="168"/>
        <v>0</v>
      </c>
      <c r="AM552" s="39">
        <f t="shared" si="168"/>
        <v>0</v>
      </c>
      <c r="AN552" s="39">
        <f t="shared" si="168"/>
        <v>0</v>
      </c>
      <c r="AO552" s="39">
        <f t="shared" si="168"/>
        <v>0</v>
      </c>
      <c r="AP552" s="39">
        <f t="shared" si="165"/>
        <v>0</v>
      </c>
      <c r="AQ552" s="39">
        <f t="shared" si="165"/>
        <v>0</v>
      </c>
      <c r="AR552" s="39">
        <f t="shared" si="165"/>
        <v>0</v>
      </c>
      <c r="AS552" s="39">
        <f t="shared" si="165"/>
        <v>0</v>
      </c>
      <c r="AT552" s="39">
        <f t="shared" si="165"/>
        <v>0</v>
      </c>
      <c r="AU552" s="39">
        <f t="shared" si="162"/>
        <v>0</v>
      </c>
      <c r="AV552" s="39">
        <f t="shared" si="166"/>
        <v>0</v>
      </c>
    </row>
    <row r="553" spans="3:48" ht="15.5">
      <c r="C553" s="52">
        <v>0</v>
      </c>
      <c r="D553" s="52">
        <v>1</v>
      </c>
      <c r="E553" s="52">
        <v>1</v>
      </c>
      <c r="F553" s="52">
        <v>0</v>
      </c>
      <c r="G553" s="52">
        <v>0</v>
      </c>
      <c r="H553" s="52">
        <v>1</v>
      </c>
      <c r="I553" s="52">
        <v>0</v>
      </c>
      <c r="J553" s="52">
        <v>0</v>
      </c>
      <c r="K553" s="52">
        <v>0</v>
      </c>
      <c r="L553" s="52">
        <v>0</v>
      </c>
      <c r="M553" s="52">
        <v>0</v>
      </c>
      <c r="N553" s="52">
        <v>0</v>
      </c>
      <c r="O553" s="52">
        <v>0</v>
      </c>
      <c r="P553" s="52">
        <v>0</v>
      </c>
      <c r="Q553" s="52">
        <v>0</v>
      </c>
      <c r="R553" s="52">
        <v>0</v>
      </c>
      <c r="S553" s="52">
        <v>0</v>
      </c>
      <c r="T553" s="52">
        <v>1</v>
      </c>
      <c r="U553" s="52">
        <v>0</v>
      </c>
      <c r="V553" s="39">
        <v>1</v>
      </c>
      <c r="W553" s="39">
        <v>0</v>
      </c>
      <c r="Z553" s="38">
        <f t="shared" si="167"/>
        <v>-5.2070868514127566E-2</v>
      </c>
      <c r="AC553" s="39">
        <f t="shared" si="164"/>
        <v>0</v>
      </c>
      <c r="AD553" s="39">
        <f t="shared" si="164"/>
        <v>1</v>
      </c>
      <c r="AE553" s="39">
        <f t="shared" si="164"/>
        <v>1</v>
      </c>
      <c r="AF553" s="39">
        <f t="shared" si="164"/>
        <v>0</v>
      </c>
      <c r="AG553" s="39">
        <f t="shared" si="164"/>
        <v>0</v>
      </c>
      <c r="AH553" s="39">
        <f t="shared" si="164"/>
        <v>1</v>
      </c>
      <c r="AI553" s="39">
        <f t="shared" si="168"/>
        <v>0</v>
      </c>
      <c r="AJ553" s="39">
        <f t="shared" si="168"/>
        <v>0</v>
      </c>
      <c r="AK553" s="39">
        <f t="shared" si="168"/>
        <v>0</v>
      </c>
      <c r="AL553" s="39">
        <f t="shared" si="168"/>
        <v>0</v>
      </c>
      <c r="AM553" s="39">
        <f t="shared" si="168"/>
        <v>0</v>
      </c>
      <c r="AN553" s="39">
        <f t="shared" si="168"/>
        <v>0</v>
      </c>
      <c r="AO553" s="39">
        <f t="shared" si="168"/>
        <v>0</v>
      </c>
      <c r="AP553" s="39">
        <f t="shared" si="165"/>
        <v>0</v>
      </c>
      <c r="AQ553" s="39">
        <f t="shared" si="165"/>
        <v>0</v>
      </c>
      <c r="AR553" s="39">
        <f t="shared" si="165"/>
        <v>0</v>
      </c>
      <c r="AS553" s="39">
        <f t="shared" si="165"/>
        <v>0</v>
      </c>
      <c r="AT553" s="39">
        <f t="shared" si="165"/>
        <v>1</v>
      </c>
      <c r="AU553" s="39">
        <f t="shared" si="162"/>
        <v>0</v>
      </c>
      <c r="AV553" s="39">
        <f t="shared" si="166"/>
        <v>0</v>
      </c>
    </row>
    <row r="554" spans="3:48" ht="15.5">
      <c r="C554" s="52">
        <v>0</v>
      </c>
      <c r="D554" s="52">
        <v>1</v>
      </c>
      <c r="E554" s="52">
        <v>0</v>
      </c>
      <c r="F554" s="52">
        <v>1</v>
      </c>
      <c r="G554" s="52">
        <v>0</v>
      </c>
      <c r="H554" s="52">
        <v>0</v>
      </c>
      <c r="I554" s="52">
        <v>0</v>
      </c>
      <c r="J554" s="52">
        <v>0</v>
      </c>
      <c r="K554" s="52">
        <v>0</v>
      </c>
      <c r="L554" s="52">
        <v>0</v>
      </c>
      <c r="M554" s="52">
        <v>0</v>
      </c>
      <c r="N554" s="52">
        <v>0</v>
      </c>
      <c r="O554" s="52">
        <v>0</v>
      </c>
      <c r="P554" s="52">
        <v>0</v>
      </c>
      <c r="Q554" s="52">
        <v>1</v>
      </c>
      <c r="R554" s="52">
        <v>0</v>
      </c>
      <c r="S554" s="52">
        <v>0</v>
      </c>
      <c r="T554" s="52">
        <v>0</v>
      </c>
      <c r="U554" s="52">
        <v>0</v>
      </c>
      <c r="V554" s="39">
        <v>1</v>
      </c>
      <c r="W554" s="39">
        <v>0</v>
      </c>
      <c r="Z554" s="38">
        <f t="shared" si="167"/>
        <v>0.28502928762502583</v>
      </c>
      <c r="AC554" s="39">
        <f t="shared" si="164"/>
        <v>0</v>
      </c>
      <c r="AD554" s="39">
        <f t="shared" si="164"/>
        <v>1</v>
      </c>
      <c r="AE554" s="39">
        <f t="shared" si="164"/>
        <v>0</v>
      </c>
      <c r="AF554" s="39">
        <f t="shared" si="164"/>
        <v>1</v>
      </c>
      <c r="AG554" s="39">
        <f t="shared" si="164"/>
        <v>0</v>
      </c>
      <c r="AH554" s="39">
        <f t="shared" si="164"/>
        <v>0</v>
      </c>
      <c r="AI554" s="39">
        <f t="shared" si="168"/>
        <v>0</v>
      </c>
      <c r="AJ554" s="39">
        <f t="shared" si="168"/>
        <v>0</v>
      </c>
      <c r="AK554" s="39">
        <f t="shared" si="168"/>
        <v>0</v>
      </c>
      <c r="AL554" s="39">
        <f t="shared" si="168"/>
        <v>0</v>
      </c>
      <c r="AM554" s="39">
        <f t="shared" si="168"/>
        <v>0</v>
      </c>
      <c r="AN554" s="39">
        <f t="shared" si="168"/>
        <v>0</v>
      </c>
      <c r="AO554" s="39">
        <f t="shared" si="168"/>
        <v>0</v>
      </c>
      <c r="AP554" s="39">
        <f t="shared" si="165"/>
        <v>0</v>
      </c>
      <c r="AQ554" s="39">
        <f t="shared" si="165"/>
        <v>1</v>
      </c>
      <c r="AR554" s="39">
        <f t="shared" si="165"/>
        <v>0</v>
      </c>
      <c r="AS554" s="39">
        <f t="shared" si="165"/>
        <v>0</v>
      </c>
      <c r="AT554" s="39">
        <f t="shared" si="165"/>
        <v>0</v>
      </c>
      <c r="AU554" s="39">
        <f t="shared" si="162"/>
        <v>0</v>
      </c>
      <c r="AV554" s="39">
        <f t="shared" si="166"/>
        <v>0</v>
      </c>
    </row>
    <row r="555" spans="3:48" ht="15.5">
      <c r="C555" s="52">
        <v>0</v>
      </c>
      <c r="D555" s="52">
        <v>1</v>
      </c>
      <c r="E555" s="52">
        <v>1</v>
      </c>
      <c r="F555" s="52">
        <v>0</v>
      </c>
      <c r="G555" s="52">
        <v>0</v>
      </c>
      <c r="H555" s="52">
        <v>0</v>
      </c>
      <c r="I555" s="52">
        <v>1</v>
      </c>
      <c r="J555" s="52">
        <v>0</v>
      </c>
      <c r="K555" s="52">
        <v>0</v>
      </c>
      <c r="L555" s="52">
        <v>0</v>
      </c>
      <c r="M555" s="52">
        <v>0</v>
      </c>
      <c r="N555" s="52">
        <v>0</v>
      </c>
      <c r="O555" s="52">
        <v>0</v>
      </c>
      <c r="P555" s="52">
        <v>0</v>
      </c>
      <c r="Q555" s="52">
        <v>0</v>
      </c>
      <c r="R555" s="52">
        <v>0</v>
      </c>
      <c r="S555" s="52">
        <v>0</v>
      </c>
      <c r="T555" s="52">
        <v>0</v>
      </c>
      <c r="U555" s="52">
        <v>1</v>
      </c>
      <c r="V555" s="39">
        <v>1</v>
      </c>
      <c r="W555" s="39">
        <v>0</v>
      </c>
      <c r="Z555" s="38">
        <f t="shared" si="167"/>
        <v>0.43131065775750288</v>
      </c>
      <c r="AC555" s="39">
        <f t="shared" si="164"/>
        <v>0</v>
      </c>
      <c r="AD555" s="39">
        <f t="shared" si="164"/>
        <v>1</v>
      </c>
      <c r="AE555" s="39">
        <f t="shared" si="164"/>
        <v>1</v>
      </c>
      <c r="AF555" s="39">
        <f t="shared" si="164"/>
        <v>0</v>
      </c>
      <c r="AG555" s="39">
        <f t="shared" si="164"/>
        <v>0</v>
      </c>
      <c r="AH555" s="39">
        <f t="shared" si="164"/>
        <v>0</v>
      </c>
      <c r="AI555" s="39">
        <f t="shared" si="168"/>
        <v>1</v>
      </c>
      <c r="AJ555" s="39">
        <f t="shared" si="168"/>
        <v>0</v>
      </c>
      <c r="AK555" s="39">
        <f t="shared" si="168"/>
        <v>0</v>
      </c>
      <c r="AL555" s="39">
        <f t="shared" si="168"/>
        <v>0</v>
      </c>
      <c r="AM555" s="39">
        <f t="shared" si="168"/>
        <v>0</v>
      </c>
      <c r="AN555" s="39">
        <f t="shared" si="168"/>
        <v>0</v>
      </c>
      <c r="AO555" s="39">
        <f t="shared" si="168"/>
        <v>0</v>
      </c>
      <c r="AP555" s="39">
        <f t="shared" si="165"/>
        <v>0</v>
      </c>
      <c r="AQ555" s="39">
        <f t="shared" si="165"/>
        <v>0</v>
      </c>
      <c r="AR555" s="39">
        <f t="shared" si="165"/>
        <v>0</v>
      </c>
      <c r="AS555" s="39">
        <f t="shared" si="165"/>
        <v>0</v>
      </c>
      <c r="AT555" s="39">
        <f t="shared" si="165"/>
        <v>0</v>
      </c>
      <c r="AU555" s="39">
        <f t="shared" si="162"/>
        <v>1</v>
      </c>
      <c r="AV555" s="39">
        <f t="shared" si="166"/>
        <v>0</v>
      </c>
    </row>
    <row r="556" spans="3:48" ht="15.5">
      <c r="C556" s="52">
        <v>1</v>
      </c>
      <c r="D556" s="52">
        <v>0</v>
      </c>
      <c r="E556" s="52">
        <v>0</v>
      </c>
      <c r="F556" s="52">
        <v>1</v>
      </c>
      <c r="G556" s="52">
        <v>0</v>
      </c>
      <c r="H556" s="52">
        <v>0</v>
      </c>
      <c r="I556" s="52">
        <v>0</v>
      </c>
      <c r="J556" s="52">
        <v>0</v>
      </c>
      <c r="K556" s="52">
        <v>0</v>
      </c>
      <c r="L556" s="52">
        <v>0</v>
      </c>
      <c r="M556" s="52">
        <v>0</v>
      </c>
      <c r="N556" s="52">
        <v>0</v>
      </c>
      <c r="O556" s="52">
        <v>0</v>
      </c>
      <c r="P556" s="52">
        <v>0</v>
      </c>
      <c r="Q556" s="52">
        <v>1</v>
      </c>
      <c r="R556" s="52">
        <v>0</v>
      </c>
      <c r="S556" s="52">
        <v>0</v>
      </c>
      <c r="T556" s="52">
        <v>0</v>
      </c>
      <c r="U556" s="52">
        <v>0</v>
      </c>
      <c r="V556" s="39">
        <v>1</v>
      </c>
      <c r="W556" s="39">
        <v>0</v>
      </c>
      <c r="Z556" s="38">
        <f t="shared" si="167"/>
        <v>0.21353988528694884</v>
      </c>
      <c r="AC556" s="39">
        <f t="shared" si="164"/>
        <v>1</v>
      </c>
      <c r="AD556" s="39">
        <f t="shared" si="164"/>
        <v>0</v>
      </c>
      <c r="AE556" s="39">
        <f t="shared" si="164"/>
        <v>0</v>
      </c>
      <c r="AF556" s="39">
        <f t="shared" si="164"/>
        <v>1</v>
      </c>
      <c r="AG556" s="39">
        <f t="shared" si="164"/>
        <v>0</v>
      </c>
      <c r="AH556" s="39">
        <f t="shared" si="164"/>
        <v>0</v>
      </c>
      <c r="AI556" s="39">
        <f t="shared" si="168"/>
        <v>0</v>
      </c>
      <c r="AJ556" s="39">
        <f t="shared" si="168"/>
        <v>0</v>
      </c>
      <c r="AK556" s="39">
        <f t="shared" si="168"/>
        <v>0</v>
      </c>
      <c r="AL556" s="39">
        <f t="shared" si="168"/>
        <v>0</v>
      </c>
      <c r="AM556" s="39">
        <f t="shared" si="168"/>
        <v>0</v>
      </c>
      <c r="AN556" s="39">
        <f t="shared" si="168"/>
        <v>0</v>
      </c>
      <c r="AO556" s="39">
        <f t="shared" si="168"/>
        <v>0</v>
      </c>
      <c r="AP556" s="39">
        <f t="shared" si="165"/>
        <v>0</v>
      </c>
      <c r="AQ556" s="39">
        <f t="shared" si="165"/>
        <v>1</v>
      </c>
      <c r="AR556" s="39">
        <f t="shared" si="165"/>
        <v>0</v>
      </c>
      <c r="AS556" s="39">
        <f t="shared" si="165"/>
        <v>0</v>
      </c>
      <c r="AT556" s="39">
        <f t="shared" si="165"/>
        <v>0</v>
      </c>
      <c r="AU556" s="39">
        <f t="shared" si="162"/>
        <v>0</v>
      </c>
      <c r="AV556" s="39">
        <f t="shared" si="166"/>
        <v>0</v>
      </c>
    </row>
    <row r="557" spans="3:48" ht="15.5">
      <c r="C557" s="52">
        <v>0</v>
      </c>
      <c r="D557" s="52">
        <v>0</v>
      </c>
      <c r="E557" s="52">
        <v>0</v>
      </c>
      <c r="F557" s="52">
        <v>1</v>
      </c>
      <c r="G557" s="52">
        <v>0</v>
      </c>
      <c r="H557" s="52">
        <v>0</v>
      </c>
      <c r="I557" s="52">
        <v>1</v>
      </c>
      <c r="J557" s="52">
        <v>0</v>
      </c>
      <c r="K557" s="52">
        <v>0</v>
      </c>
      <c r="L557" s="52">
        <v>0</v>
      </c>
      <c r="M557" s="52">
        <v>0</v>
      </c>
      <c r="N557" s="52">
        <v>0</v>
      </c>
      <c r="O557" s="52">
        <v>0</v>
      </c>
      <c r="P557" s="52">
        <v>0</v>
      </c>
      <c r="Q557" s="52">
        <v>0</v>
      </c>
      <c r="R557" s="52">
        <v>0</v>
      </c>
      <c r="S557" s="52">
        <v>0</v>
      </c>
      <c r="T557" s="52">
        <v>0</v>
      </c>
      <c r="U557" s="52">
        <v>0</v>
      </c>
      <c r="V557" s="39">
        <v>1</v>
      </c>
      <c r="W557" s="39">
        <v>0</v>
      </c>
      <c r="Z557" s="38">
        <f t="shared" si="167"/>
        <v>0.2328562124382445</v>
      </c>
      <c r="AC557" s="39">
        <f t="shared" si="164"/>
        <v>0</v>
      </c>
      <c r="AD557" s="39">
        <f t="shared" si="164"/>
        <v>0</v>
      </c>
      <c r="AE557" s="39">
        <f t="shared" si="164"/>
        <v>0</v>
      </c>
      <c r="AF557" s="39">
        <f t="shared" si="164"/>
        <v>1</v>
      </c>
      <c r="AG557" s="39">
        <f t="shared" si="164"/>
        <v>0</v>
      </c>
      <c r="AH557" s="39">
        <f t="shared" si="164"/>
        <v>0</v>
      </c>
      <c r="AI557" s="39">
        <f t="shared" si="168"/>
        <v>1</v>
      </c>
      <c r="AJ557" s="39">
        <f t="shared" si="168"/>
        <v>0</v>
      </c>
      <c r="AK557" s="39">
        <f t="shared" si="168"/>
        <v>0</v>
      </c>
      <c r="AL557" s="39">
        <f t="shared" si="168"/>
        <v>0</v>
      </c>
      <c r="AM557" s="39">
        <f t="shared" si="168"/>
        <v>0</v>
      </c>
      <c r="AN557" s="39">
        <f t="shared" si="168"/>
        <v>0</v>
      </c>
      <c r="AO557" s="39">
        <f t="shared" si="168"/>
        <v>0</v>
      </c>
      <c r="AP557" s="39">
        <f t="shared" si="165"/>
        <v>0</v>
      </c>
      <c r="AQ557" s="39">
        <f t="shared" si="165"/>
        <v>0</v>
      </c>
      <c r="AR557" s="39">
        <f t="shared" si="165"/>
        <v>0</v>
      </c>
      <c r="AS557" s="39">
        <f t="shared" si="165"/>
        <v>0</v>
      </c>
      <c r="AT557" s="39">
        <f t="shared" si="165"/>
        <v>0</v>
      </c>
      <c r="AU557" s="39">
        <f t="shared" si="162"/>
        <v>0</v>
      </c>
      <c r="AV557" s="39">
        <f t="shared" si="166"/>
        <v>0</v>
      </c>
    </row>
    <row r="558" spans="3:48" ht="15.5">
      <c r="C558" s="52">
        <v>0</v>
      </c>
      <c r="D558" s="52">
        <v>1</v>
      </c>
      <c r="E558" s="52">
        <v>0</v>
      </c>
      <c r="F558" s="52">
        <v>1</v>
      </c>
      <c r="G558" s="52">
        <v>0</v>
      </c>
      <c r="H558" s="52">
        <v>1</v>
      </c>
      <c r="I558" s="52">
        <v>0</v>
      </c>
      <c r="J558" s="52">
        <v>0</v>
      </c>
      <c r="K558" s="52">
        <v>0</v>
      </c>
      <c r="L558" s="52">
        <v>0</v>
      </c>
      <c r="M558" s="52">
        <v>0</v>
      </c>
      <c r="N558" s="52">
        <v>0</v>
      </c>
      <c r="O558" s="52">
        <v>0</v>
      </c>
      <c r="P558" s="52">
        <v>0</v>
      </c>
      <c r="Q558" s="52">
        <v>1</v>
      </c>
      <c r="R558" s="52">
        <v>0</v>
      </c>
      <c r="S558" s="52">
        <v>1</v>
      </c>
      <c r="T558" s="52">
        <v>0</v>
      </c>
      <c r="U558" s="52">
        <v>0</v>
      </c>
      <c r="V558" s="39">
        <v>1</v>
      </c>
      <c r="W558" s="39">
        <v>0</v>
      </c>
      <c r="Z558" s="38">
        <f t="shared" si="167"/>
        <v>0.1987309466336028</v>
      </c>
      <c r="AC558" s="39">
        <f t="shared" si="164"/>
        <v>0</v>
      </c>
      <c r="AD558" s="39">
        <f t="shared" si="164"/>
        <v>1</v>
      </c>
      <c r="AE558" s="39">
        <f t="shared" si="164"/>
        <v>0</v>
      </c>
      <c r="AF558" s="39">
        <f t="shared" si="164"/>
        <v>1</v>
      </c>
      <c r="AG558" s="39">
        <f t="shared" si="164"/>
        <v>0</v>
      </c>
      <c r="AH558" s="39">
        <f t="shared" si="164"/>
        <v>1</v>
      </c>
      <c r="AI558" s="39">
        <f t="shared" si="168"/>
        <v>0</v>
      </c>
      <c r="AJ558" s="39">
        <f t="shared" si="168"/>
        <v>0</v>
      </c>
      <c r="AK558" s="39">
        <f t="shared" si="168"/>
        <v>0</v>
      </c>
      <c r="AL558" s="39">
        <f t="shared" si="168"/>
        <v>0</v>
      </c>
      <c r="AM558" s="39">
        <f t="shared" si="168"/>
        <v>0</v>
      </c>
      <c r="AN558" s="39">
        <f t="shared" si="168"/>
        <v>0</v>
      </c>
      <c r="AO558" s="39">
        <f t="shared" si="168"/>
        <v>0</v>
      </c>
      <c r="AP558" s="39">
        <f t="shared" si="165"/>
        <v>0</v>
      </c>
      <c r="AQ558" s="39">
        <f t="shared" si="165"/>
        <v>1</v>
      </c>
      <c r="AR558" s="39">
        <f t="shared" si="165"/>
        <v>0</v>
      </c>
      <c r="AS558" s="39">
        <f t="shared" si="165"/>
        <v>1</v>
      </c>
      <c r="AT558" s="39">
        <f t="shared" si="165"/>
        <v>0</v>
      </c>
      <c r="AU558" s="39">
        <f t="shared" si="162"/>
        <v>0</v>
      </c>
      <c r="AV558" s="39">
        <f t="shared" si="166"/>
        <v>0</v>
      </c>
    </row>
    <row r="559" spans="3:48" ht="15.5">
      <c r="C559" s="52">
        <v>0</v>
      </c>
      <c r="D559" s="52">
        <v>1</v>
      </c>
      <c r="E559" s="52">
        <v>1</v>
      </c>
      <c r="F559" s="52">
        <v>0</v>
      </c>
      <c r="G559" s="52">
        <v>0</v>
      </c>
      <c r="H559" s="52">
        <v>0</v>
      </c>
      <c r="I559" s="52">
        <v>0</v>
      </c>
      <c r="J559" s="52">
        <v>0</v>
      </c>
      <c r="K559" s="52">
        <v>0</v>
      </c>
      <c r="L559" s="52">
        <v>0</v>
      </c>
      <c r="M559" s="52">
        <v>0</v>
      </c>
      <c r="N559" s="52">
        <v>0</v>
      </c>
      <c r="O559" s="52">
        <v>0</v>
      </c>
      <c r="P559" s="52">
        <v>0</v>
      </c>
      <c r="Q559" s="52">
        <v>0</v>
      </c>
      <c r="R559" s="52">
        <v>0</v>
      </c>
      <c r="S559" s="52">
        <v>0</v>
      </c>
      <c r="T559" s="52">
        <v>0</v>
      </c>
      <c r="U559" s="52">
        <v>0</v>
      </c>
      <c r="V559" s="39">
        <v>1</v>
      </c>
      <c r="W559" s="39">
        <v>0</v>
      </c>
      <c r="Z559" s="38">
        <f t="shared" si="167"/>
        <v>0.42946961377030912</v>
      </c>
      <c r="AC559" s="39">
        <f t="shared" si="164"/>
        <v>0</v>
      </c>
      <c r="AD559" s="39">
        <f t="shared" si="164"/>
        <v>1</v>
      </c>
      <c r="AE559" s="39">
        <f t="shared" si="164"/>
        <v>1</v>
      </c>
      <c r="AF559" s="39">
        <f t="shared" si="164"/>
        <v>0</v>
      </c>
      <c r="AG559" s="39">
        <f t="shared" si="164"/>
        <v>0</v>
      </c>
      <c r="AH559" s="39">
        <f t="shared" si="164"/>
        <v>0</v>
      </c>
      <c r="AI559" s="39">
        <f t="shared" si="168"/>
        <v>0</v>
      </c>
      <c r="AJ559" s="39">
        <f t="shared" si="168"/>
        <v>0</v>
      </c>
      <c r="AK559" s="39">
        <f t="shared" si="168"/>
        <v>0</v>
      </c>
      <c r="AL559" s="39">
        <f t="shared" si="168"/>
        <v>0</v>
      </c>
      <c r="AM559" s="39">
        <f t="shared" si="168"/>
        <v>0</v>
      </c>
      <c r="AN559" s="39">
        <f t="shared" si="168"/>
        <v>0</v>
      </c>
      <c r="AO559" s="39">
        <f t="shared" si="168"/>
        <v>0</v>
      </c>
      <c r="AP559" s="39">
        <f t="shared" si="165"/>
        <v>0</v>
      </c>
      <c r="AQ559" s="39">
        <f t="shared" si="165"/>
        <v>0</v>
      </c>
      <c r="AR559" s="39">
        <f t="shared" si="165"/>
        <v>0</v>
      </c>
      <c r="AS559" s="39">
        <f t="shared" si="165"/>
        <v>0</v>
      </c>
      <c r="AT559" s="39">
        <f t="shared" si="165"/>
        <v>0</v>
      </c>
      <c r="AU559" s="39">
        <f t="shared" si="162"/>
        <v>0</v>
      </c>
      <c r="AV559" s="39">
        <f t="shared" si="166"/>
        <v>0</v>
      </c>
    </row>
    <row r="560" spans="3:48" ht="15.5">
      <c r="C560" s="52">
        <v>1</v>
      </c>
      <c r="D560" s="52">
        <v>0</v>
      </c>
      <c r="E560" s="52">
        <v>1</v>
      </c>
      <c r="F560" s="52">
        <v>0</v>
      </c>
      <c r="G560" s="52">
        <v>0</v>
      </c>
      <c r="H560" s="52">
        <v>1</v>
      </c>
      <c r="I560" s="52">
        <v>0</v>
      </c>
      <c r="J560" s="52">
        <v>0</v>
      </c>
      <c r="K560" s="52">
        <v>0</v>
      </c>
      <c r="L560" s="52">
        <v>0</v>
      </c>
      <c r="M560" s="52">
        <v>0</v>
      </c>
      <c r="N560" s="52">
        <v>0</v>
      </c>
      <c r="O560" s="52">
        <v>0</v>
      </c>
      <c r="P560" s="52">
        <v>0</v>
      </c>
      <c r="Q560" s="52">
        <v>0</v>
      </c>
      <c r="R560" s="52">
        <v>0</v>
      </c>
      <c r="S560" s="52">
        <v>0</v>
      </c>
      <c r="T560" s="52">
        <v>1</v>
      </c>
      <c r="U560" s="52">
        <v>0</v>
      </c>
      <c r="V560" s="39">
        <v>1</v>
      </c>
      <c r="W560" s="39">
        <v>0</v>
      </c>
      <c r="Z560" s="38">
        <f t="shared" si="167"/>
        <v>-0.12356027085220445</v>
      </c>
      <c r="AC560" s="39">
        <f t="shared" si="164"/>
        <v>1</v>
      </c>
      <c r="AD560" s="39">
        <f t="shared" si="164"/>
        <v>0</v>
      </c>
      <c r="AE560" s="39">
        <f t="shared" si="164"/>
        <v>1</v>
      </c>
      <c r="AF560" s="39">
        <f t="shared" si="164"/>
        <v>0</v>
      </c>
      <c r="AG560" s="39">
        <f t="shared" si="164"/>
        <v>0</v>
      </c>
      <c r="AH560" s="39">
        <f t="shared" si="164"/>
        <v>1</v>
      </c>
      <c r="AI560" s="39">
        <f t="shared" si="168"/>
        <v>0</v>
      </c>
      <c r="AJ560" s="39">
        <f t="shared" si="168"/>
        <v>0</v>
      </c>
      <c r="AK560" s="39">
        <f t="shared" si="168"/>
        <v>0</v>
      </c>
      <c r="AL560" s="39">
        <f t="shared" si="168"/>
        <v>0</v>
      </c>
      <c r="AM560" s="39">
        <f t="shared" si="168"/>
        <v>0</v>
      </c>
      <c r="AN560" s="39">
        <f t="shared" si="168"/>
        <v>0</v>
      </c>
      <c r="AO560" s="39">
        <f t="shared" si="168"/>
        <v>0</v>
      </c>
      <c r="AP560" s="39">
        <f t="shared" si="165"/>
        <v>0</v>
      </c>
      <c r="AQ560" s="39">
        <f t="shared" si="165"/>
        <v>0</v>
      </c>
      <c r="AR560" s="39">
        <f t="shared" si="165"/>
        <v>0</v>
      </c>
      <c r="AS560" s="39">
        <f t="shared" si="165"/>
        <v>0</v>
      </c>
      <c r="AT560" s="39">
        <f t="shared" si="165"/>
        <v>1</v>
      </c>
      <c r="AU560" s="39">
        <f t="shared" si="162"/>
        <v>0</v>
      </c>
      <c r="AV560" s="39">
        <f t="shared" si="166"/>
        <v>0</v>
      </c>
    </row>
    <row r="561" spans="3:48" ht="15.5">
      <c r="C561" s="52">
        <v>0</v>
      </c>
      <c r="D561" s="52">
        <v>1</v>
      </c>
      <c r="E561" s="52">
        <v>1</v>
      </c>
      <c r="F561" s="52">
        <v>0</v>
      </c>
      <c r="G561" s="52">
        <v>0</v>
      </c>
      <c r="H561" s="52">
        <v>0</v>
      </c>
      <c r="I561" s="52">
        <v>0</v>
      </c>
      <c r="J561" s="52">
        <v>0</v>
      </c>
      <c r="K561" s="52">
        <v>0</v>
      </c>
      <c r="L561" s="52">
        <v>0</v>
      </c>
      <c r="M561" s="52">
        <v>0</v>
      </c>
      <c r="N561" s="52">
        <v>0</v>
      </c>
      <c r="O561" s="52">
        <v>0</v>
      </c>
      <c r="P561" s="52">
        <v>0</v>
      </c>
      <c r="Q561" s="52">
        <v>0</v>
      </c>
      <c r="R561" s="52">
        <v>0</v>
      </c>
      <c r="S561" s="52">
        <v>0</v>
      </c>
      <c r="T561" s="52">
        <v>0</v>
      </c>
      <c r="U561" s="52">
        <v>0</v>
      </c>
      <c r="V561" s="39">
        <v>1</v>
      </c>
      <c r="W561" s="39">
        <v>0</v>
      </c>
      <c r="Z561" s="38">
        <f t="shared" si="167"/>
        <v>0.42946961377030912</v>
      </c>
      <c r="AC561" s="39">
        <f t="shared" si="164"/>
        <v>0</v>
      </c>
      <c r="AD561" s="39">
        <f t="shared" si="164"/>
        <v>1</v>
      </c>
      <c r="AE561" s="39">
        <f t="shared" si="164"/>
        <v>1</v>
      </c>
      <c r="AF561" s="39">
        <f t="shared" si="164"/>
        <v>0</v>
      </c>
      <c r="AG561" s="39">
        <f t="shared" si="164"/>
        <v>0</v>
      </c>
      <c r="AH561" s="39">
        <f t="shared" si="164"/>
        <v>0</v>
      </c>
      <c r="AI561" s="39">
        <f t="shared" si="168"/>
        <v>0</v>
      </c>
      <c r="AJ561" s="39">
        <f t="shared" si="168"/>
        <v>0</v>
      </c>
      <c r="AK561" s="39">
        <f t="shared" si="168"/>
        <v>0</v>
      </c>
      <c r="AL561" s="39">
        <f t="shared" si="168"/>
        <v>0</v>
      </c>
      <c r="AM561" s="39">
        <f t="shared" si="168"/>
        <v>0</v>
      </c>
      <c r="AN561" s="39">
        <f t="shared" si="168"/>
        <v>0</v>
      </c>
      <c r="AO561" s="39">
        <f t="shared" si="168"/>
        <v>0</v>
      </c>
      <c r="AP561" s="39">
        <f t="shared" si="165"/>
        <v>0</v>
      </c>
      <c r="AQ561" s="39">
        <f t="shared" si="165"/>
        <v>0</v>
      </c>
      <c r="AR561" s="39">
        <f t="shared" si="165"/>
        <v>0</v>
      </c>
      <c r="AS561" s="39">
        <f t="shared" si="165"/>
        <v>0</v>
      </c>
      <c r="AT561" s="39">
        <f t="shared" si="165"/>
        <v>0</v>
      </c>
      <c r="AU561" s="39">
        <f t="shared" si="162"/>
        <v>0</v>
      </c>
      <c r="AV561" s="39">
        <f t="shared" si="166"/>
        <v>0</v>
      </c>
    </row>
    <row r="562" spans="3:48" ht="15.5">
      <c r="C562" s="52">
        <v>0</v>
      </c>
      <c r="D562" s="52">
        <v>1</v>
      </c>
      <c r="E562" s="52">
        <v>1</v>
      </c>
      <c r="F562" s="52">
        <v>0</v>
      </c>
      <c r="G562" s="52">
        <v>0</v>
      </c>
      <c r="H562" s="52">
        <v>0</v>
      </c>
      <c r="I562" s="52">
        <v>1</v>
      </c>
      <c r="J562" s="52">
        <v>0</v>
      </c>
      <c r="K562" s="52">
        <v>0</v>
      </c>
      <c r="L562" s="52">
        <v>0</v>
      </c>
      <c r="M562" s="52">
        <v>0</v>
      </c>
      <c r="N562" s="52">
        <v>0</v>
      </c>
      <c r="O562" s="52">
        <v>0</v>
      </c>
      <c r="P562" s="52">
        <v>0</v>
      </c>
      <c r="Q562" s="52">
        <v>0</v>
      </c>
      <c r="R562" s="52">
        <v>0</v>
      </c>
      <c r="S562" s="52">
        <v>0</v>
      </c>
      <c r="T562" s="52">
        <v>1</v>
      </c>
      <c r="U562" s="52">
        <v>0</v>
      </c>
      <c r="V562" s="39">
        <v>1</v>
      </c>
      <c r="W562" s="39">
        <v>0</v>
      </c>
      <c r="Z562" s="38">
        <f t="shared" si="167"/>
        <v>-1.6057117801295595E-2</v>
      </c>
      <c r="AC562" s="39">
        <f t="shared" si="164"/>
        <v>0</v>
      </c>
      <c r="AD562" s="39">
        <f t="shared" si="164"/>
        <v>1</v>
      </c>
      <c r="AE562" s="39">
        <f t="shared" si="164"/>
        <v>1</v>
      </c>
      <c r="AF562" s="39">
        <f t="shared" si="164"/>
        <v>0</v>
      </c>
      <c r="AG562" s="39">
        <f t="shared" si="164"/>
        <v>0</v>
      </c>
      <c r="AH562" s="39">
        <f t="shared" si="164"/>
        <v>0</v>
      </c>
      <c r="AI562" s="39">
        <f t="shared" si="168"/>
        <v>1</v>
      </c>
      <c r="AJ562" s="39">
        <f t="shared" si="168"/>
        <v>0</v>
      </c>
      <c r="AK562" s="39">
        <f t="shared" si="168"/>
        <v>0</v>
      </c>
      <c r="AL562" s="39">
        <f t="shared" si="168"/>
        <v>0</v>
      </c>
      <c r="AM562" s="39">
        <f t="shared" si="168"/>
        <v>0</v>
      </c>
      <c r="AN562" s="39">
        <f t="shared" si="168"/>
        <v>0</v>
      </c>
      <c r="AO562" s="39">
        <f t="shared" si="168"/>
        <v>0</v>
      </c>
      <c r="AP562" s="39">
        <f t="shared" si="165"/>
        <v>0</v>
      </c>
      <c r="AQ562" s="39">
        <f t="shared" si="165"/>
        <v>0</v>
      </c>
      <c r="AR562" s="39">
        <f t="shared" si="165"/>
        <v>0</v>
      </c>
      <c r="AS562" s="39">
        <f t="shared" si="165"/>
        <v>0</v>
      </c>
      <c r="AT562" s="39">
        <f t="shared" si="165"/>
        <v>1</v>
      </c>
      <c r="AU562" s="39">
        <f t="shared" si="162"/>
        <v>0</v>
      </c>
      <c r="AV562" s="39">
        <f t="shared" si="166"/>
        <v>0</v>
      </c>
    </row>
    <row r="563" spans="3:48" ht="15.5">
      <c r="C563" s="52">
        <v>1</v>
      </c>
      <c r="D563" s="52">
        <v>0</v>
      </c>
      <c r="E563" s="52">
        <v>0</v>
      </c>
      <c r="F563" s="52">
        <v>1</v>
      </c>
      <c r="G563" s="52">
        <v>0</v>
      </c>
      <c r="H563" s="52">
        <v>1</v>
      </c>
      <c r="I563" s="52">
        <v>0</v>
      </c>
      <c r="J563" s="52">
        <v>0</v>
      </c>
      <c r="K563" s="52">
        <v>0</v>
      </c>
      <c r="L563" s="52">
        <v>0</v>
      </c>
      <c r="M563" s="52">
        <v>0</v>
      </c>
      <c r="N563" s="52">
        <v>0</v>
      </c>
      <c r="O563" s="52">
        <v>0</v>
      </c>
      <c r="P563" s="52">
        <v>0</v>
      </c>
      <c r="Q563" s="52">
        <v>0</v>
      </c>
      <c r="R563" s="52">
        <v>0</v>
      </c>
      <c r="S563" s="52">
        <v>0</v>
      </c>
      <c r="T563" s="52">
        <v>0</v>
      </c>
      <c r="U563" s="52">
        <v>0</v>
      </c>
      <c r="V563" s="39">
        <v>1</v>
      </c>
      <c r="W563" s="39">
        <v>0</v>
      </c>
      <c r="Z563" s="38">
        <f t="shared" si="167"/>
        <v>9.8531840737380083E-2</v>
      </c>
      <c r="AC563" s="39">
        <f t="shared" si="164"/>
        <v>1</v>
      </c>
      <c r="AD563" s="39">
        <f t="shared" si="164"/>
        <v>0</v>
      </c>
      <c r="AE563" s="39">
        <f t="shared" si="164"/>
        <v>0</v>
      </c>
      <c r="AF563" s="39">
        <f t="shared" si="164"/>
        <v>1</v>
      </c>
      <c r="AG563" s="39">
        <f t="shared" si="164"/>
        <v>0</v>
      </c>
      <c r="AH563" s="39">
        <f t="shared" si="164"/>
        <v>1</v>
      </c>
      <c r="AI563" s="39">
        <f t="shared" si="168"/>
        <v>0</v>
      </c>
      <c r="AJ563" s="39">
        <f t="shared" si="168"/>
        <v>0</v>
      </c>
      <c r="AK563" s="39">
        <f t="shared" si="168"/>
        <v>0</v>
      </c>
      <c r="AL563" s="39">
        <f t="shared" si="168"/>
        <v>0</v>
      </c>
      <c r="AM563" s="39">
        <f t="shared" si="168"/>
        <v>0</v>
      </c>
      <c r="AN563" s="39">
        <f t="shared" si="168"/>
        <v>0</v>
      </c>
      <c r="AO563" s="39">
        <f t="shared" si="168"/>
        <v>0</v>
      </c>
      <c r="AP563" s="39">
        <f t="shared" si="165"/>
        <v>0</v>
      </c>
      <c r="AQ563" s="39">
        <f t="shared" si="165"/>
        <v>0</v>
      </c>
      <c r="AR563" s="39">
        <f t="shared" si="165"/>
        <v>0</v>
      </c>
      <c r="AS563" s="39">
        <f t="shared" si="165"/>
        <v>0</v>
      </c>
      <c r="AT563" s="39">
        <f t="shared" si="165"/>
        <v>0</v>
      </c>
      <c r="AU563" s="39">
        <f t="shared" si="162"/>
        <v>0</v>
      </c>
      <c r="AV563" s="39">
        <f t="shared" si="166"/>
        <v>0</v>
      </c>
    </row>
    <row r="564" spans="3:48" ht="15.5">
      <c r="C564" s="52">
        <v>1</v>
      </c>
      <c r="D564" s="52">
        <v>0</v>
      </c>
      <c r="E564" s="52">
        <v>0</v>
      </c>
      <c r="F564" s="52">
        <v>0</v>
      </c>
      <c r="G564" s="52">
        <v>0</v>
      </c>
      <c r="H564" s="52">
        <v>0</v>
      </c>
      <c r="I564" s="52">
        <v>0</v>
      </c>
      <c r="J564" s="52">
        <v>0</v>
      </c>
      <c r="K564" s="52">
        <v>0</v>
      </c>
      <c r="L564" s="52">
        <v>0</v>
      </c>
      <c r="M564" s="52">
        <v>0</v>
      </c>
      <c r="N564" s="52">
        <v>0</v>
      </c>
      <c r="O564" s="52">
        <v>0</v>
      </c>
      <c r="P564" s="52">
        <v>0</v>
      </c>
      <c r="Q564" s="52">
        <v>0</v>
      </c>
      <c r="R564" s="52">
        <v>0</v>
      </c>
      <c r="S564" s="52">
        <v>0</v>
      </c>
      <c r="T564" s="52">
        <v>0</v>
      </c>
      <c r="U564" s="52">
        <v>0</v>
      </c>
      <c r="V564" s="39">
        <v>1</v>
      </c>
      <c r="W564" s="39">
        <v>0</v>
      </c>
      <c r="Z564" s="38">
        <f t="shared" si="167"/>
        <v>0.38591094058164949</v>
      </c>
      <c r="AC564" s="39">
        <f t="shared" si="164"/>
        <v>1</v>
      </c>
      <c r="AD564" s="39">
        <f t="shared" si="164"/>
        <v>0</v>
      </c>
      <c r="AE564" s="39">
        <f t="shared" si="164"/>
        <v>0</v>
      </c>
      <c r="AF564" s="39">
        <f t="shared" si="164"/>
        <v>0</v>
      </c>
      <c r="AG564" s="39">
        <f t="shared" si="164"/>
        <v>0</v>
      </c>
      <c r="AH564" s="39">
        <f t="shared" si="164"/>
        <v>0</v>
      </c>
      <c r="AI564" s="39">
        <f t="shared" si="168"/>
        <v>0</v>
      </c>
      <c r="AJ564" s="39">
        <f t="shared" si="168"/>
        <v>0</v>
      </c>
      <c r="AK564" s="39">
        <f t="shared" si="168"/>
        <v>0</v>
      </c>
      <c r="AL564" s="39">
        <f t="shared" si="168"/>
        <v>0</v>
      </c>
      <c r="AM564" s="39">
        <f t="shared" si="168"/>
        <v>0</v>
      </c>
      <c r="AN564" s="39">
        <f t="shared" si="168"/>
        <v>0</v>
      </c>
      <c r="AO564" s="39">
        <f t="shared" si="168"/>
        <v>0</v>
      </c>
      <c r="AP564" s="39">
        <f t="shared" si="165"/>
        <v>0</v>
      </c>
      <c r="AQ564" s="39">
        <f t="shared" si="165"/>
        <v>0</v>
      </c>
      <c r="AR564" s="39">
        <f t="shared" si="165"/>
        <v>0</v>
      </c>
      <c r="AS564" s="39">
        <f t="shared" si="165"/>
        <v>0</v>
      </c>
      <c r="AT564" s="39">
        <f t="shared" si="165"/>
        <v>0</v>
      </c>
      <c r="AU564" s="39">
        <f t="shared" si="162"/>
        <v>0</v>
      </c>
      <c r="AV564" s="39">
        <f t="shared" si="166"/>
        <v>0</v>
      </c>
    </row>
    <row r="565" spans="3:48" ht="15.5">
      <c r="C565" s="52">
        <v>1</v>
      </c>
      <c r="D565" s="52">
        <v>0</v>
      </c>
      <c r="E565" s="52">
        <v>0</v>
      </c>
      <c r="F565" s="52">
        <v>1</v>
      </c>
      <c r="G565" s="52">
        <v>0</v>
      </c>
      <c r="H565" s="52">
        <v>1</v>
      </c>
      <c r="I565" s="52">
        <v>0</v>
      </c>
      <c r="J565" s="52">
        <v>0</v>
      </c>
      <c r="K565" s="52">
        <v>0</v>
      </c>
      <c r="L565" s="52">
        <v>0</v>
      </c>
      <c r="M565" s="52">
        <v>0</v>
      </c>
      <c r="N565" s="52">
        <v>0</v>
      </c>
      <c r="O565" s="52">
        <v>0</v>
      </c>
      <c r="P565" s="52">
        <v>0</v>
      </c>
      <c r="Q565" s="52">
        <v>0</v>
      </c>
      <c r="R565" s="52">
        <v>0</v>
      </c>
      <c r="S565" s="52">
        <v>0</v>
      </c>
      <c r="T565" s="52">
        <v>1</v>
      </c>
      <c r="U565" s="52">
        <v>0</v>
      </c>
      <c r="V565" s="39">
        <v>1</v>
      </c>
      <c r="W565" s="39">
        <v>0</v>
      </c>
      <c r="Z565" s="38">
        <f t="shared" si="167"/>
        <v>-0.10892737172164635</v>
      </c>
      <c r="AC565" s="39">
        <f t="shared" si="164"/>
        <v>1</v>
      </c>
      <c r="AD565" s="39">
        <f t="shared" si="164"/>
        <v>0</v>
      </c>
      <c r="AE565" s="39">
        <f t="shared" si="164"/>
        <v>0</v>
      </c>
      <c r="AF565" s="39">
        <f t="shared" si="164"/>
        <v>1</v>
      </c>
      <c r="AG565" s="39">
        <f t="shared" si="164"/>
        <v>0</v>
      </c>
      <c r="AH565" s="39">
        <f t="shared" si="164"/>
        <v>1</v>
      </c>
      <c r="AI565" s="39">
        <f t="shared" si="168"/>
        <v>0</v>
      </c>
      <c r="AJ565" s="39">
        <f t="shared" si="168"/>
        <v>0</v>
      </c>
      <c r="AK565" s="39">
        <f t="shared" si="168"/>
        <v>0</v>
      </c>
      <c r="AL565" s="39">
        <f t="shared" si="168"/>
        <v>0</v>
      </c>
      <c r="AM565" s="39">
        <f t="shared" si="168"/>
        <v>0</v>
      </c>
      <c r="AN565" s="39">
        <f t="shared" si="168"/>
        <v>0</v>
      </c>
      <c r="AO565" s="39">
        <f t="shared" si="168"/>
        <v>0</v>
      </c>
      <c r="AP565" s="39">
        <f t="shared" si="165"/>
        <v>0</v>
      </c>
      <c r="AQ565" s="39">
        <f t="shared" si="165"/>
        <v>0</v>
      </c>
      <c r="AR565" s="39">
        <f t="shared" si="165"/>
        <v>0</v>
      </c>
      <c r="AS565" s="39">
        <f t="shared" si="165"/>
        <v>0</v>
      </c>
      <c r="AT565" s="39">
        <f t="shared" si="165"/>
        <v>1</v>
      </c>
      <c r="AU565" s="39">
        <f t="shared" si="162"/>
        <v>0</v>
      </c>
      <c r="AV565" s="39">
        <f t="shared" si="166"/>
        <v>0</v>
      </c>
    </row>
    <row r="566" spans="3:48" ht="15.5">
      <c r="C566" s="52">
        <v>0</v>
      </c>
      <c r="D566" s="52">
        <v>0</v>
      </c>
      <c r="E566" s="52">
        <v>0</v>
      </c>
      <c r="F566" s="52">
        <v>1</v>
      </c>
      <c r="G566" s="52">
        <v>0</v>
      </c>
      <c r="H566" s="52">
        <v>0</v>
      </c>
      <c r="I566" s="52">
        <v>0</v>
      </c>
      <c r="J566" s="52">
        <v>0</v>
      </c>
      <c r="K566" s="52">
        <v>0</v>
      </c>
      <c r="L566" s="52">
        <v>0</v>
      </c>
      <c r="M566" s="52">
        <v>0</v>
      </c>
      <c r="N566" s="52">
        <v>0</v>
      </c>
      <c r="O566" s="52">
        <v>0</v>
      </c>
      <c r="P566" s="52">
        <v>1</v>
      </c>
      <c r="Q566" s="52">
        <v>0</v>
      </c>
      <c r="R566" s="52">
        <v>0</v>
      </c>
      <c r="S566" s="52">
        <v>0</v>
      </c>
      <c r="T566" s="52">
        <v>0</v>
      </c>
      <c r="U566" s="52">
        <v>1</v>
      </c>
      <c r="V566" s="39">
        <v>1</v>
      </c>
      <c r="W566" s="39">
        <v>0</v>
      </c>
      <c r="Z566" s="38">
        <f t="shared" si="167"/>
        <v>0.87136557706661466</v>
      </c>
      <c r="AC566" s="39">
        <f t="shared" si="164"/>
        <v>0</v>
      </c>
      <c r="AD566" s="39">
        <f t="shared" si="164"/>
        <v>0</v>
      </c>
      <c r="AE566" s="39">
        <f t="shared" si="164"/>
        <v>0</v>
      </c>
      <c r="AF566" s="39">
        <f t="shared" si="164"/>
        <v>1</v>
      </c>
      <c r="AG566" s="39">
        <f t="shared" si="164"/>
        <v>0</v>
      </c>
      <c r="AH566" s="39">
        <f t="shared" si="164"/>
        <v>0</v>
      </c>
      <c r="AI566" s="39">
        <f t="shared" si="168"/>
        <v>0</v>
      </c>
      <c r="AJ566" s="39">
        <f t="shared" si="168"/>
        <v>0</v>
      </c>
      <c r="AK566" s="39">
        <f t="shared" si="168"/>
        <v>0</v>
      </c>
      <c r="AL566" s="39">
        <f t="shared" si="168"/>
        <v>0</v>
      </c>
      <c r="AM566" s="39">
        <f t="shared" si="168"/>
        <v>0</v>
      </c>
      <c r="AN566" s="39">
        <f t="shared" si="168"/>
        <v>0</v>
      </c>
      <c r="AO566" s="39">
        <f t="shared" si="168"/>
        <v>0</v>
      </c>
      <c r="AP566" s="39">
        <f t="shared" si="165"/>
        <v>1</v>
      </c>
      <c r="AQ566" s="39">
        <f t="shared" si="165"/>
        <v>0</v>
      </c>
      <c r="AR566" s="39">
        <f t="shared" si="165"/>
        <v>0</v>
      </c>
      <c r="AS566" s="39">
        <f t="shared" si="165"/>
        <v>0</v>
      </c>
      <c r="AT566" s="39">
        <f t="shared" si="165"/>
        <v>0</v>
      </c>
      <c r="AU566" s="39">
        <f t="shared" si="162"/>
        <v>1</v>
      </c>
      <c r="AV566" s="39">
        <f t="shared" si="166"/>
        <v>0</v>
      </c>
    </row>
    <row r="567" spans="3:48" ht="15.5">
      <c r="C567" s="52">
        <v>1</v>
      </c>
      <c r="D567" s="52">
        <v>0</v>
      </c>
      <c r="E567" s="52">
        <v>0</v>
      </c>
      <c r="F567" s="52">
        <v>0</v>
      </c>
      <c r="G567" s="52">
        <v>0</v>
      </c>
      <c r="H567" s="52">
        <v>1</v>
      </c>
      <c r="I567" s="52">
        <v>0</v>
      </c>
      <c r="J567" s="52">
        <v>0</v>
      </c>
      <c r="K567" s="52">
        <v>0</v>
      </c>
      <c r="L567" s="52">
        <v>0</v>
      </c>
      <c r="M567" s="52">
        <v>0</v>
      </c>
      <c r="N567" s="52">
        <v>0</v>
      </c>
      <c r="O567" s="52">
        <v>0</v>
      </c>
      <c r="P567" s="52">
        <v>0</v>
      </c>
      <c r="Q567" s="52">
        <v>0</v>
      </c>
      <c r="R567" s="52">
        <v>0</v>
      </c>
      <c r="S567" s="52">
        <v>0</v>
      </c>
      <c r="T567" s="52">
        <v>0</v>
      </c>
      <c r="U567" s="52">
        <v>0</v>
      </c>
      <c r="V567" s="39">
        <v>1</v>
      </c>
      <c r="W567" s="39">
        <v>0</v>
      </c>
      <c r="Z567" s="38">
        <f t="shared" si="167"/>
        <v>0.11182967075623929</v>
      </c>
      <c r="AC567" s="39">
        <f t="shared" si="164"/>
        <v>1</v>
      </c>
      <c r="AD567" s="39">
        <f t="shared" si="164"/>
        <v>0</v>
      </c>
      <c r="AE567" s="39">
        <f t="shared" si="164"/>
        <v>0</v>
      </c>
      <c r="AF567" s="39">
        <f t="shared" si="164"/>
        <v>0</v>
      </c>
      <c r="AG567" s="39">
        <f t="shared" si="164"/>
        <v>0</v>
      </c>
      <c r="AH567" s="39">
        <f t="shared" si="164"/>
        <v>1</v>
      </c>
      <c r="AI567" s="39">
        <f t="shared" si="168"/>
        <v>0</v>
      </c>
      <c r="AJ567" s="39">
        <f t="shared" si="168"/>
        <v>0</v>
      </c>
      <c r="AK567" s="39">
        <f t="shared" si="168"/>
        <v>0</v>
      </c>
      <c r="AL567" s="39">
        <f t="shared" si="168"/>
        <v>0</v>
      </c>
      <c r="AM567" s="39">
        <f t="shared" si="168"/>
        <v>0</v>
      </c>
      <c r="AN567" s="39">
        <f t="shared" si="168"/>
        <v>0</v>
      </c>
      <c r="AO567" s="39">
        <f t="shared" si="168"/>
        <v>0</v>
      </c>
      <c r="AP567" s="39">
        <f t="shared" si="165"/>
        <v>0</v>
      </c>
      <c r="AQ567" s="39">
        <f t="shared" si="165"/>
        <v>0</v>
      </c>
      <c r="AR567" s="39">
        <f t="shared" si="165"/>
        <v>0</v>
      </c>
      <c r="AS567" s="39">
        <f t="shared" si="165"/>
        <v>0</v>
      </c>
      <c r="AT567" s="39">
        <f t="shared" si="165"/>
        <v>0</v>
      </c>
      <c r="AU567" s="39">
        <f t="shared" si="162"/>
        <v>0</v>
      </c>
      <c r="AV567" s="39">
        <f t="shared" si="166"/>
        <v>0</v>
      </c>
    </row>
    <row r="568" spans="3:48" ht="15.5">
      <c r="C568" s="52">
        <v>0</v>
      </c>
      <c r="D568" s="52">
        <v>1</v>
      </c>
      <c r="E568" s="52">
        <v>0</v>
      </c>
      <c r="F568" s="52">
        <v>1</v>
      </c>
      <c r="G568" s="52">
        <v>0</v>
      </c>
      <c r="H568" s="52">
        <v>0</v>
      </c>
      <c r="I568" s="52">
        <v>0</v>
      </c>
      <c r="J568" s="52">
        <v>0</v>
      </c>
      <c r="K568" s="52">
        <v>0</v>
      </c>
      <c r="L568" s="52">
        <v>0</v>
      </c>
      <c r="M568" s="52">
        <v>0</v>
      </c>
      <c r="N568" s="52">
        <v>0</v>
      </c>
      <c r="O568" s="52">
        <v>0</v>
      </c>
      <c r="P568" s="52">
        <v>0</v>
      </c>
      <c r="Q568" s="52">
        <v>0</v>
      </c>
      <c r="R568" s="52">
        <v>0</v>
      </c>
      <c r="S568" s="52">
        <v>0</v>
      </c>
      <c r="T568" s="52">
        <v>0</v>
      </c>
      <c r="U568" s="52">
        <v>0</v>
      </c>
      <c r="V568" s="39">
        <v>1</v>
      </c>
      <c r="W568" s="39">
        <v>0</v>
      </c>
      <c r="Z568" s="38">
        <f t="shared" si="167"/>
        <v>0.44410251290086722</v>
      </c>
      <c r="AC568" s="39">
        <f t="shared" si="164"/>
        <v>0</v>
      </c>
      <c r="AD568" s="39">
        <f t="shared" si="164"/>
        <v>1</v>
      </c>
      <c r="AE568" s="39">
        <f t="shared" si="164"/>
        <v>0</v>
      </c>
      <c r="AF568" s="39">
        <f t="shared" si="164"/>
        <v>1</v>
      </c>
      <c r="AG568" s="39">
        <f t="shared" si="164"/>
        <v>0</v>
      </c>
      <c r="AH568" s="39">
        <f t="shared" si="164"/>
        <v>0</v>
      </c>
      <c r="AI568" s="39">
        <f t="shared" si="168"/>
        <v>0</v>
      </c>
      <c r="AJ568" s="39">
        <f t="shared" si="168"/>
        <v>0</v>
      </c>
      <c r="AK568" s="39">
        <f t="shared" si="168"/>
        <v>0</v>
      </c>
      <c r="AL568" s="39">
        <f t="shared" si="168"/>
        <v>0</v>
      </c>
      <c r="AM568" s="39">
        <f t="shared" si="168"/>
        <v>0</v>
      </c>
      <c r="AN568" s="39">
        <f t="shared" si="168"/>
        <v>0</v>
      </c>
      <c r="AO568" s="39">
        <f t="shared" si="168"/>
        <v>0</v>
      </c>
      <c r="AP568" s="39">
        <f t="shared" si="165"/>
        <v>0</v>
      </c>
      <c r="AQ568" s="39">
        <f t="shared" si="165"/>
        <v>0</v>
      </c>
      <c r="AR568" s="39">
        <f t="shared" si="165"/>
        <v>0</v>
      </c>
      <c r="AS568" s="39">
        <f t="shared" si="165"/>
        <v>0</v>
      </c>
      <c r="AT568" s="39">
        <f t="shared" si="165"/>
        <v>0</v>
      </c>
      <c r="AU568" s="39">
        <f t="shared" si="165"/>
        <v>0</v>
      </c>
      <c r="AV568" s="39">
        <f t="shared" si="166"/>
        <v>0</v>
      </c>
    </row>
    <row r="569" spans="3:48" ht="15.5">
      <c r="C569" s="52">
        <v>0</v>
      </c>
      <c r="D569" s="52">
        <v>1</v>
      </c>
      <c r="E569" s="52">
        <v>0</v>
      </c>
      <c r="F569" s="52">
        <v>1</v>
      </c>
      <c r="G569" s="52">
        <v>0</v>
      </c>
      <c r="H569" s="52">
        <v>0</v>
      </c>
      <c r="I569" s="52">
        <v>1</v>
      </c>
      <c r="J569" s="52">
        <v>0</v>
      </c>
      <c r="K569" s="52">
        <v>0</v>
      </c>
      <c r="L569" s="52">
        <v>0</v>
      </c>
      <c r="M569" s="52">
        <v>0</v>
      </c>
      <c r="N569" s="52">
        <v>0</v>
      </c>
      <c r="O569" s="52">
        <v>0</v>
      </c>
      <c r="P569" s="52">
        <v>0</v>
      </c>
      <c r="Q569" s="52">
        <v>0</v>
      </c>
      <c r="R569" s="52">
        <v>0</v>
      </c>
      <c r="S569" s="52">
        <v>0</v>
      </c>
      <c r="T569" s="52">
        <v>0</v>
      </c>
      <c r="U569" s="52">
        <v>0</v>
      </c>
      <c r="V569" s="39">
        <v>1</v>
      </c>
      <c r="W569" s="39">
        <v>0</v>
      </c>
      <c r="Z569" s="38">
        <f t="shared" si="167"/>
        <v>0.20603499378828888</v>
      </c>
      <c r="AC569" s="39">
        <f t="shared" si="164"/>
        <v>0</v>
      </c>
      <c r="AD569" s="39">
        <f t="shared" si="164"/>
        <v>1</v>
      </c>
      <c r="AE569" s="39">
        <f t="shared" si="164"/>
        <v>0</v>
      </c>
      <c r="AF569" s="39">
        <f t="shared" si="164"/>
        <v>1</v>
      </c>
      <c r="AG569" s="39">
        <f t="shared" si="164"/>
        <v>0</v>
      </c>
      <c r="AH569" s="39">
        <f t="shared" si="164"/>
        <v>0</v>
      </c>
      <c r="AI569" s="39">
        <f t="shared" si="168"/>
        <v>1</v>
      </c>
      <c r="AJ569" s="39">
        <f t="shared" si="168"/>
        <v>0</v>
      </c>
      <c r="AK569" s="39">
        <f t="shared" si="168"/>
        <v>0</v>
      </c>
      <c r="AL569" s="39">
        <f t="shared" si="168"/>
        <v>0</v>
      </c>
      <c r="AM569" s="39">
        <f t="shared" si="168"/>
        <v>0</v>
      </c>
      <c r="AN569" s="39">
        <f t="shared" si="168"/>
        <v>0</v>
      </c>
      <c r="AO569" s="39">
        <f t="shared" si="168"/>
        <v>0</v>
      </c>
      <c r="AP569" s="39">
        <f t="shared" si="165"/>
        <v>0</v>
      </c>
      <c r="AQ569" s="39">
        <f t="shared" si="165"/>
        <v>0</v>
      </c>
      <c r="AR569" s="39">
        <f t="shared" si="165"/>
        <v>0</v>
      </c>
      <c r="AS569" s="39">
        <f t="shared" si="165"/>
        <v>0</v>
      </c>
      <c r="AT569" s="39">
        <f t="shared" si="165"/>
        <v>0</v>
      </c>
      <c r="AU569" s="39">
        <f t="shared" si="165"/>
        <v>0</v>
      </c>
      <c r="AV569" s="39">
        <f t="shared" si="166"/>
        <v>0</v>
      </c>
    </row>
    <row r="570" spans="3:48" ht="15.5">
      <c r="C570" s="52">
        <v>0</v>
      </c>
      <c r="D570" s="52">
        <v>1</v>
      </c>
      <c r="E570" s="52">
        <v>0</v>
      </c>
      <c r="F570" s="52">
        <v>1</v>
      </c>
      <c r="G570" s="52">
        <v>0</v>
      </c>
      <c r="H570" s="52">
        <v>0</v>
      </c>
      <c r="I570" s="52">
        <v>0</v>
      </c>
      <c r="J570" s="52">
        <v>0</v>
      </c>
      <c r="K570" s="52">
        <v>0</v>
      </c>
      <c r="L570" s="52">
        <v>0</v>
      </c>
      <c r="M570" s="52">
        <v>0</v>
      </c>
      <c r="N570" s="52">
        <v>0</v>
      </c>
      <c r="O570" s="52">
        <v>0</v>
      </c>
      <c r="P570" s="52">
        <v>1</v>
      </c>
      <c r="Q570" s="52">
        <v>0</v>
      </c>
      <c r="R570" s="52">
        <v>0</v>
      </c>
      <c r="S570" s="52">
        <v>0</v>
      </c>
      <c r="T570" s="52">
        <v>0</v>
      </c>
      <c r="U570" s="52">
        <v>0</v>
      </c>
      <c r="V570" s="39">
        <v>1</v>
      </c>
      <c r="W570" s="39">
        <v>0</v>
      </c>
      <c r="Z570" s="38">
        <f t="shared" si="167"/>
        <v>0.60463579531688694</v>
      </c>
      <c r="AC570" s="39">
        <f t="shared" si="164"/>
        <v>0</v>
      </c>
      <c r="AD570" s="39">
        <f t="shared" si="164"/>
        <v>1</v>
      </c>
      <c r="AE570" s="39">
        <f t="shared" si="164"/>
        <v>0</v>
      </c>
      <c r="AF570" s="39">
        <f t="shared" si="164"/>
        <v>1</v>
      </c>
      <c r="AG570" s="39">
        <f t="shared" si="164"/>
        <v>0</v>
      </c>
      <c r="AH570" s="39">
        <f t="shared" si="164"/>
        <v>0</v>
      </c>
      <c r="AI570" s="39">
        <f t="shared" si="168"/>
        <v>0</v>
      </c>
      <c r="AJ570" s="39">
        <f t="shared" si="168"/>
        <v>0</v>
      </c>
      <c r="AK570" s="39">
        <f t="shared" si="168"/>
        <v>0</v>
      </c>
      <c r="AL570" s="39">
        <f t="shared" si="168"/>
        <v>0</v>
      </c>
      <c r="AM570" s="39">
        <f t="shared" si="168"/>
        <v>0</v>
      </c>
      <c r="AN570" s="39">
        <f t="shared" si="168"/>
        <v>0</v>
      </c>
      <c r="AO570" s="39">
        <f t="shared" si="168"/>
        <v>0</v>
      </c>
      <c r="AP570" s="39">
        <f t="shared" si="165"/>
        <v>1</v>
      </c>
      <c r="AQ570" s="39">
        <f t="shared" si="165"/>
        <v>0</v>
      </c>
      <c r="AR570" s="39">
        <f t="shared" si="165"/>
        <v>0</v>
      </c>
      <c r="AS570" s="39">
        <f t="shared" si="165"/>
        <v>0</v>
      </c>
      <c r="AT570" s="39">
        <f t="shared" si="165"/>
        <v>0</v>
      </c>
      <c r="AU570" s="39">
        <f t="shared" si="165"/>
        <v>0</v>
      </c>
      <c r="AV570" s="39">
        <f t="shared" si="166"/>
        <v>0</v>
      </c>
    </row>
    <row r="571" spans="3:48" ht="15.5">
      <c r="C571" s="52">
        <v>0</v>
      </c>
      <c r="D571" s="52">
        <v>0</v>
      </c>
      <c r="E571" s="52">
        <v>1</v>
      </c>
      <c r="F571" s="52">
        <v>0</v>
      </c>
      <c r="G571" s="52">
        <v>0</v>
      </c>
      <c r="H571" s="52">
        <v>0</v>
      </c>
      <c r="I571" s="52">
        <v>0</v>
      </c>
      <c r="J571" s="52">
        <v>0</v>
      </c>
      <c r="K571" s="52">
        <v>0</v>
      </c>
      <c r="L571" s="52">
        <v>0</v>
      </c>
      <c r="M571" s="52">
        <v>0</v>
      </c>
      <c r="N571" s="52">
        <v>0</v>
      </c>
      <c r="O571" s="52">
        <v>0</v>
      </c>
      <c r="P571" s="52">
        <v>0</v>
      </c>
      <c r="Q571" s="52">
        <v>0</v>
      </c>
      <c r="R571" s="52">
        <v>0</v>
      </c>
      <c r="S571" s="52">
        <v>0</v>
      </c>
      <c r="T571" s="52">
        <v>1</v>
      </c>
      <c r="U571" s="52">
        <v>0</v>
      </c>
      <c r="V571" s="39">
        <v>1</v>
      </c>
      <c r="W571" s="39">
        <v>0</v>
      </c>
      <c r="Z571" s="38">
        <f t="shared" si="167"/>
        <v>0.24883161996123834</v>
      </c>
      <c r="AC571" s="39">
        <f t="shared" si="164"/>
        <v>0</v>
      </c>
      <c r="AD571" s="39">
        <f t="shared" si="164"/>
        <v>0</v>
      </c>
      <c r="AE571" s="39">
        <f t="shared" si="164"/>
        <v>1</v>
      </c>
      <c r="AF571" s="39">
        <f t="shared" si="164"/>
        <v>0</v>
      </c>
      <c r="AG571" s="39">
        <f t="shared" si="164"/>
        <v>0</v>
      </c>
      <c r="AH571" s="39">
        <f t="shared" si="164"/>
        <v>0</v>
      </c>
      <c r="AI571" s="39">
        <f t="shared" si="168"/>
        <v>0</v>
      </c>
      <c r="AJ571" s="39">
        <f t="shared" si="168"/>
        <v>0</v>
      </c>
      <c r="AK571" s="39">
        <f t="shared" si="168"/>
        <v>0</v>
      </c>
      <c r="AL571" s="39">
        <f t="shared" si="168"/>
        <v>0</v>
      </c>
      <c r="AM571" s="39">
        <f t="shared" si="168"/>
        <v>0</v>
      </c>
      <c r="AN571" s="39">
        <f t="shared" si="168"/>
        <v>0</v>
      </c>
      <c r="AO571" s="39">
        <f t="shared" si="168"/>
        <v>0</v>
      </c>
      <c r="AP571" s="39">
        <f t="shared" si="165"/>
        <v>0</v>
      </c>
      <c r="AQ571" s="39">
        <f t="shared" si="165"/>
        <v>0</v>
      </c>
      <c r="AR571" s="39">
        <f t="shared" si="165"/>
        <v>0</v>
      </c>
      <c r="AS571" s="39">
        <f t="shared" si="165"/>
        <v>0</v>
      </c>
      <c r="AT571" s="39">
        <f t="shared" si="165"/>
        <v>1</v>
      </c>
      <c r="AU571" s="39">
        <f t="shared" si="165"/>
        <v>0</v>
      </c>
      <c r="AV571" s="39">
        <f t="shared" si="166"/>
        <v>0</v>
      </c>
    </row>
    <row r="572" spans="3:48" ht="15.5">
      <c r="C572" s="52">
        <v>0</v>
      </c>
      <c r="D572" s="52">
        <v>1</v>
      </c>
      <c r="E572" s="52">
        <v>1</v>
      </c>
      <c r="F572" s="52">
        <v>0</v>
      </c>
      <c r="G572" s="52">
        <v>0</v>
      </c>
      <c r="H572" s="52">
        <v>0</v>
      </c>
      <c r="I572" s="52">
        <v>0</v>
      </c>
      <c r="J572" s="52">
        <v>0</v>
      </c>
      <c r="K572" s="52">
        <v>0</v>
      </c>
      <c r="L572" s="52">
        <v>0</v>
      </c>
      <c r="M572" s="52">
        <v>0</v>
      </c>
      <c r="N572" s="52">
        <v>0</v>
      </c>
      <c r="O572" s="52">
        <v>0</v>
      </c>
      <c r="P572" s="52">
        <v>0</v>
      </c>
      <c r="Q572" s="52">
        <v>0</v>
      </c>
      <c r="R572" s="52">
        <v>0</v>
      </c>
      <c r="S572" s="52">
        <v>0</v>
      </c>
      <c r="T572" s="52">
        <v>0</v>
      </c>
      <c r="U572" s="52">
        <v>0</v>
      </c>
      <c r="V572" s="39">
        <v>1</v>
      </c>
      <c r="W572" s="39">
        <v>0</v>
      </c>
      <c r="Z572" s="38">
        <f t="shared" si="167"/>
        <v>0.42946961377030912</v>
      </c>
      <c r="AC572" s="39">
        <f t="shared" si="164"/>
        <v>0</v>
      </c>
      <c r="AD572" s="39">
        <f t="shared" si="164"/>
        <v>1</v>
      </c>
      <c r="AE572" s="39">
        <f t="shared" si="164"/>
        <v>1</v>
      </c>
      <c r="AF572" s="39">
        <f t="shared" si="164"/>
        <v>0</v>
      </c>
      <c r="AG572" s="39">
        <f t="shared" si="164"/>
        <v>0</v>
      </c>
      <c r="AH572" s="39">
        <f t="shared" si="164"/>
        <v>0</v>
      </c>
      <c r="AI572" s="39">
        <f t="shared" si="168"/>
        <v>0</v>
      </c>
      <c r="AJ572" s="39">
        <f t="shared" si="168"/>
        <v>0</v>
      </c>
      <c r="AK572" s="39">
        <f t="shared" si="168"/>
        <v>0</v>
      </c>
      <c r="AL572" s="39">
        <f t="shared" si="168"/>
        <v>0</v>
      </c>
      <c r="AM572" s="39">
        <f t="shared" si="168"/>
        <v>0</v>
      </c>
      <c r="AN572" s="39">
        <f t="shared" si="168"/>
        <v>0</v>
      </c>
      <c r="AO572" s="39">
        <f t="shared" si="168"/>
        <v>0</v>
      </c>
      <c r="AP572" s="39">
        <f t="shared" si="165"/>
        <v>0</v>
      </c>
      <c r="AQ572" s="39">
        <f t="shared" si="165"/>
        <v>0</v>
      </c>
      <c r="AR572" s="39">
        <f t="shared" si="165"/>
        <v>0</v>
      </c>
      <c r="AS572" s="39">
        <f t="shared" si="165"/>
        <v>0</v>
      </c>
      <c r="AT572" s="39">
        <f t="shared" si="165"/>
        <v>0</v>
      </c>
      <c r="AU572" s="39">
        <f t="shared" si="165"/>
        <v>0</v>
      </c>
      <c r="AV572" s="39">
        <f t="shared" si="166"/>
        <v>0</v>
      </c>
    </row>
    <row r="573" spans="3:48" ht="15.5">
      <c r="C573" s="52">
        <v>1</v>
      </c>
      <c r="D573" s="52">
        <v>0</v>
      </c>
      <c r="E573" s="52">
        <v>1</v>
      </c>
      <c r="F573" s="52">
        <v>0</v>
      </c>
      <c r="G573" s="52">
        <v>0</v>
      </c>
      <c r="H573" s="52">
        <v>1</v>
      </c>
      <c r="I573" s="52">
        <v>1</v>
      </c>
      <c r="J573" s="52">
        <v>0</v>
      </c>
      <c r="K573" s="52">
        <v>1</v>
      </c>
      <c r="L573" s="52">
        <v>0</v>
      </c>
      <c r="M573" s="52">
        <v>0</v>
      </c>
      <c r="N573" s="52">
        <v>0</v>
      </c>
      <c r="O573" s="52">
        <v>0</v>
      </c>
      <c r="P573" s="52">
        <v>0</v>
      </c>
      <c r="Q573" s="52">
        <v>0</v>
      </c>
      <c r="R573" s="52">
        <v>0</v>
      </c>
      <c r="S573" s="52">
        <v>0</v>
      </c>
      <c r="T573" s="52">
        <v>0</v>
      </c>
      <c r="U573" s="52">
        <v>0</v>
      </c>
      <c r="V573" s="39">
        <v>1</v>
      </c>
      <c r="W573" s="39">
        <v>0</v>
      </c>
      <c r="Z573" s="38">
        <f t="shared" si="167"/>
        <v>0.13995624071087698</v>
      </c>
      <c r="AC573" s="39">
        <f t="shared" si="164"/>
        <v>1</v>
      </c>
      <c r="AD573" s="39">
        <f t="shared" si="164"/>
        <v>0</v>
      </c>
      <c r="AE573" s="39">
        <f t="shared" si="164"/>
        <v>1</v>
      </c>
      <c r="AF573" s="39">
        <f t="shared" si="164"/>
        <v>0</v>
      </c>
      <c r="AG573" s="39">
        <f t="shared" si="164"/>
        <v>0</v>
      </c>
      <c r="AH573" s="39">
        <f t="shared" si="164"/>
        <v>1</v>
      </c>
      <c r="AI573" s="39">
        <f t="shared" si="168"/>
        <v>1</v>
      </c>
      <c r="AJ573" s="39">
        <f t="shared" si="168"/>
        <v>0</v>
      </c>
      <c r="AK573" s="39">
        <f t="shared" si="168"/>
        <v>1</v>
      </c>
      <c r="AL573" s="39">
        <f t="shared" si="168"/>
        <v>0</v>
      </c>
      <c r="AM573" s="39">
        <f t="shared" si="168"/>
        <v>0</v>
      </c>
      <c r="AN573" s="39">
        <f t="shared" si="168"/>
        <v>0</v>
      </c>
      <c r="AO573" s="39">
        <f t="shared" si="168"/>
        <v>0</v>
      </c>
      <c r="AP573" s="39">
        <f t="shared" si="165"/>
        <v>0</v>
      </c>
      <c r="AQ573" s="39">
        <f t="shared" si="165"/>
        <v>0</v>
      </c>
      <c r="AR573" s="39">
        <f t="shared" si="165"/>
        <v>0</v>
      </c>
      <c r="AS573" s="39">
        <f t="shared" si="165"/>
        <v>0</v>
      </c>
      <c r="AT573" s="39">
        <f t="shared" si="165"/>
        <v>0</v>
      </c>
      <c r="AU573" s="39">
        <f t="shared" ref="AU573:AU636" si="169">U573</f>
        <v>0</v>
      </c>
      <c r="AV573" s="39">
        <f t="shared" si="166"/>
        <v>0</v>
      </c>
    </row>
    <row r="574" spans="3:48" ht="15.5">
      <c r="C574" s="52">
        <v>1</v>
      </c>
      <c r="D574" s="52">
        <v>0</v>
      </c>
      <c r="E574" s="52">
        <v>1</v>
      </c>
      <c r="F574" s="52">
        <v>0</v>
      </c>
      <c r="G574" s="52">
        <v>0</v>
      </c>
      <c r="H574" s="52">
        <v>0</v>
      </c>
      <c r="I574" s="52">
        <v>1</v>
      </c>
      <c r="J574" s="52">
        <v>0</v>
      </c>
      <c r="K574" s="52">
        <v>0</v>
      </c>
      <c r="L574" s="52">
        <v>0</v>
      </c>
      <c r="M574" s="52">
        <v>0</v>
      </c>
      <c r="N574" s="52">
        <v>0</v>
      </c>
      <c r="O574" s="52">
        <v>0</v>
      </c>
      <c r="P574" s="52">
        <v>0</v>
      </c>
      <c r="Q574" s="52">
        <v>0</v>
      </c>
      <c r="R574" s="52">
        <v>0</v>
      </c>
      <c r="S574" s="52">
        <v>0</v>
      </c>
      <c r="T574" s="52">
        <v>0</v>
      </c>
      <c r="U574" s="52">
        <v>0</v>
      </c>
      <c r="V574" s="39">
        <v>1</v>
      </c>
      <c r="W574" s="39">
        <v>0</v>
      </c>
      <c r="Z574" s="38">
        <f t="shared" si="167"/>
        <v>0.11991269231965379</v>
      </c>
      <c r="AC574" s="39">
        <f t="shared" si="164"/>
        <v>1</v>
      </c>
      <c r="AD574" s="39">
        <f t="shared" si="164"/>
        <v>0</v>
      </c>
      <c r="AE574" s="39">
        <f t="shared" si="164"/>
        <v>1</v>
      </c>
      <c r="AF574" s="39">
        <f t="shared" si="164"/>
        <v>0</v>
      </c>
      <c r="AG574" s="39">
        <f t="shared" si="164"/>
        <v>0</v>
      </c>
      <c r="AH574" s="39">
        <f t="shared" si="164"/>
        <v>0</v>
      </c>
      <c r="AI574" s="39">
        <f t="shared" si="168"/>
        <v>1</v>
      </c>
      <c r="AJ574" s="39">
        <f t="shared" si="168"/>
        <v>0</v>
      </c>
      <c r="AK574" s="39">
        <f t="shared" si="168"/>
        <v>0</v>
      </c>
      <c r="AL574" s="39">
        <f t="shared" si="168"/>
        <v>0</v>
      </c>
      <c r="AM574" s="39">
        <f t="shared" si="168"/>
        <v>0</v>
      </c>
      <c r="AN574" s="39">
        <f t="shared" si="168"/>
        <v>0</v>
      </c>
      <c r="AO574" s="39">
        <f t="shared" si="168"/>
        <v>0</v>
      </c>
      <c r="AP574" s="39">
        <f t="shared" si="168"/>
        <v>0</v>
      </c>
      <c r="AQ574" s="39">
        <f t="shared" si="168"/>
        <v>0</v>
      </c>
      <c r="AR574" s="39">
        <f t="shared" si="168"/>
        <v>0</v>
      </c>
      <c r="AS574" s="39">
        <f t="shared" si="168"/>
        <v>0</v>
      </c>
      <c r="AT574" s="39">
        <f t="shared" si="168"/>
        <v>0</v>
      </c>
      <c r="AU574" s="39">
        <f t="shared" si="169"/>
        <v>0</v>
      </c>
      <c r="AV574" s="39">
        <f t="shared" si="166"/>
        <v>0</v>
      </c>
    </row>
    <row r="575" spans="3:48" ht="15.5">
      <c r="C575" s="52">
        <v>1</v>
      </c>
      <c r="D575" s="52">
        <v>0</v>
      </c>
      <c r="E575" s="52">
        <v>0</v>
      </c>
      <c r="F575" s="52">
        <v>0</v>
      </c>
      <c r="G575" s="52">
        <v>0</v>
      </c>
      <c r="H575" s="52">
        <v>0</v>
      </c>
      <c r="I575" s="52">
        <v>0</v>
      </c>
      <c r="J575" s="52">
        <v>0</v>
      </c>
      <c r="K575" s="52">
        <v>0</v>
      </c>
      <c r="L575" s="52">
        <v>0</v>
      </c>
      <c r="M575" s="52">
        <v>0</v>
      </c>
      <c r="N575" s="52">
        <v>0</v>
      </c>
      <c r="O575" s="52">
        <v>0</v>
      </c>
      <c r="P575" s="52">
        <v>0</v>
      </c>
      <c r="Q575" s="52">
        <v>0</v>
      </c>
      <c r="R575" s="52">
        <v>0</v>
      </c>
      <c r="S575" s="52">
        <v>0</v>
      </c>
      <c r="T575" s="52">
        <v>1</v>
      </c>
      <c r="U575" s="52">
        <v>0</v>
      </c>
      <c r="V575" s="39">
        <v>1</v>
      </c>
      <c r="W575" s="39">
        <v>0</v>
      </c>
      <c r="Z575" s="38">
        <f t="shared" si="167"/>
        <v>0.17845172812262305</v>
      </c>
      <c r="AC575" s="39">
        <f t="shared" si="164"/>
        <v>1</v>
      </c>
      <c r="AD575" s="39">
        <f t="shared" si="164"/>
        <v>0</v>
      </c>
      <c r="AE575" s="39">
        <f t="shared" si="164"/>
        <v>0</v>
      </c>
      <c r="AF575" s="39">
        <f t="shared" ref="AF575:AS638" si="170">F575</f>
        <v>0</v>
      </c>
      <c r="AG575" s="39">
        <f t="shared" si="170"/>
        <v>0</v>
      </c>
      <c r="AH575" s="39">
        <f t="shared" si="170"/>
        <v>0</v>
      </c>
      <c r="AI575" s="39">
        <f t="shared" si="168"/>
        <v>0</v>
      </c>
      <c r="AJ575" s="39">
        <f t="shared" si="168"/>
        <v>0</v>
      </c>
      <c r="AK575" s="39">
        <f t="shared" si="168"/>
        <v>0</v>
      </c>
      <c r="AL575" s="39">
        <f t="shared" si="168"/>
        <v>0</v>
      </c>
      <c r="AM575" s="39">
        <f t="shared" si="168"/>
        <v>0</v>
      </c>
      <c r="AN575" s="39">
        <f t="shared" si="168"/>
        <v>0</v>
      </c>
      <c r="AO575" s="39">
        <f t="shared" si="168"/>
        <v>0</v>
      </c>
      <c r="AP575" s="39">
        <f t="shared" si="168"/>
        <v>0</v>
      </c>
      <c r="AQ575" s="39">
        <f t="shared" si="168"/>
        <v>0</v>
      </c>
      <c r="AR575" s="39">
        <f t="shared" si="168"/>
        <v>0</v>
      </c>
      <c r="AS575" s="39">
        <f t="shared" si="168"/>
        <v>0</v>
      </c>
      <c r="AT575" s="39">
        <f t="shared" si="168"/>
        <v>1</v>
      </c>
      <c r="AU575" s="39">
        <f t="shared" si="169"/>
        <v>0</v>
      </c>
      <c r="AV575" s="39">
        <f t="shared" si="166"/>
        <v>0</v>
      </c>
    </row>
    <row r="576" spans="3:48" ht="15.5">
      <c r="C576" s="52">
        <v>1</v>
      </c>
      <c r="D576" s="52">
        <v>0</v>
      </c>
      <c r="E576" s="52">
        <v>1</v>
      </c>
      <c r="F576" s="52">
        <v>0</v>
      </c>
      <c r="G576" s="52">
        <v>0</v>
      </c>
      <c r="H576" s="52">
        <v>0</v>
      </c>
      <c r="I576" s="52">
        <v>0</v>
      </c>
      <c r="J576" s="52">
        <v>0</v>
      </c>
      <c r="K576" s="52">
        <v>0</v>
      </c>
      <c r="L576" s="52">
        <v>0</v>
      </c>
      <c r="M576" s="52">
        <v>0</v>
      </c>
      <c r="N576" s="52">
        <v>0</v>
      </c>
      <c r="O576" s="52">
        <v>0</v>
      </c>
      <c r="P576" s="52">
        <v>0</v>
      </c>
      <c r="Q576" s="52">
        <v>0</v>
      </c>
      <c r="R576" s="52">
        <v>0</v>
      </c>
      <c r="S576" s="52">
        <v>0</v>
      </c>
      <c r="T576" s="52">
        <v>0</v>
      </c>
      <c r="U576" s="52">
        <v>0</v>
      </c>
      <c r="V576" s="39">
        <v>1</v>
      </c>
      <c r="W576" s="39">
        <v>0</v>
      </c>
      <c r="Z576" s="38">
        <f t="shared" si="167"/>
        <v>0.35798021143223213</v>
      </c>
      <c r="AC576" s="39">
        <f t="shared" ref="AC576:AJ639" si="171">C576</f>
        <v>1</v>
      </c>
      <c r="AD576" s="39">
        <f t="shared" si="171"/>
        <v>0</v>
      </c>
      <c r="AE576" s="39">
        <f t="shared" si="171"/>
        <v>1</v>
      </c>
      <c r="AF576" s="39">
        <f t="shared" si="170"/>
        <v>0</v>
      </c>
      <c r="AG576" s="39">
        <f t="shared" si="170"/>
        <v>0</v>
      </c>
      <c r="AH576" s="39">
        <f t="shared" si="170"/>
        <v>0</v>
      </c>
      <c r="AI576" s="39">
        <f t="shared" si="168"/>
        <v>0</v>
      </c>
      <c r="AJ576" s="39">
        <f t="shared" si="168"/>
        <v>0</v>
      </c>
      <c r="AK576" s="39">
        <f t="shared" si="168"/>
        <v>0</v>
      </c>
      <c r="AL576" s="39">
        <f t="shared" si="168"/>
        <v>0</v>
      </c>
      <c r="AM576" s="39">
        <f t="shared" si="168"/>
        <v>0</v>
      </c>
      <c r="AN576" s="39">
        <f t="shared" si="168"/>
        <v>0</v>
      </c>
      <c r="AO576" s="39">
        <f t="shared" si="168"/>
        <v>0</v>
      </c>
      <c r="AP576" s="39">
        <f t="shared" si="168"/>
        <v>0</v>
      </c>
      <c r="AQ576" s="39">
        <f t="shared" si="168"/>
        <v>0</v>
      </c>
      <c r="AR576" s="39">
        <f t="shared" si="168"/>
        <v>0</v>
      </c>
      <c r="AS576" s="39">
        <f t="shared" si="168"/>
        <v>0</v>
      </c>
      <c r="AT576" s="39">
        <f t="shared" si="168"/>
        <v>0</v>
      </c>
      <c r="AU576" s="39">
        <f t="shared" si="169"/>
        <v>0</v>
      </c>
      <c r="AV576" s="39">
        <f t="shared" si="166"/>
        <v>0</v>
      </c>
    </row>
    <row r="577" spans="3:48" ht="15.5">
      <c r="C577" s="52">
        <v>0</v>
      </c>
      <c r="D577" s="52">
        <v>1</v>
      </c>
      <c r="E577" s="52">
        <v>0</v>
      </c>
      <c r="F577" s="52">
        <v>1</v>
      </c>
      <c r="G577" s="52">
        <v>0</v>
      </c>
      <c r="H577" s="52">
        <v>0</v>
      </c>
      <c r="I577" s="52">
        <v>0</v>
      </c>
      <c r="J577" s="52">
        <v>0</v>
      </c>
      <c r="K577" s="52">
        <v>0</v>
      </c>
      <c r="L577" s="52">
        <v>0</v>
      </c>
      <c r="M577" s="52">
        <v>0</v>
      </c>
      <c r="N577" s="52">
        <v>0</v>
      </c>
      <c r="O577" s="52">
        <v>0</v>
      </c>
      <c r="P577" s="52">
        <v>0</v>
      </c>
      <c r="Q577" s="52">
        <v>0</v>
      </c>
      <c r="R577" s="52">
        <v>0</v>
      </c>
      <c r="S577" s="52">
        <v>1</v>
      </c>
      <c r="T577" s="52">
        <v>0</v>
      </c>
      <c r="U577" s="52">
        <v>0</v>
      </c>
      <c r="V577" s="39">
        <v>1</v>
      </c>
      <c r="W577" s="39">
        <v>0</v>
      </c>
      <c r="Z577" s="38">
        <f t="shared" si="167"/>
        <v>0.6318854417348545</v>
      </c>
      <c r="AC577" s="39">
        <f t="shared" si="171"/>
        <v>0</v>
      </c>
      <c r="AD577" s="39">
        <f t="shared" si="171"/>
        <v>1</v>
      </c>
      <c r="AE577" s="39">
        <f t="shared" si="171"/>
        <v>0</v>
      </c>
      <c r="AF577" s="39">
        <f t="shared" si="170"/>
        <v>1</v>
      </c>
      <c r="AG577" s="39">
        <f t="shared" si="170"/>
        <v>0</v>
      </c>
      <c r="AH577" s="39">
        <f t="shared" si="170"/>
        <v>0</v>
      </c>
      <c r="AI577" s="39">
        <f t="shared" si="168"/>
        <v>0</v>
      </c>
      <c r="AJ577" s="39">
        <f t="shared" si="168"/>
        <v>0</v>
      </c>
      <c r="AK577" s="39">
        <f t="shared" si="168"/>
        <v>0</v>
      </c>
      <c r="AL577" s="39">
        <f t="shared" si="168"/>
        <v>0</v>
      </c>
      <c r="AM577" s="39">
        <f t="shared" si="168"/>
        <v>0</v>
      </c>
      <c r="AN577" s="39">
        <f t="shared" si="168"/>
        <v>0</v>
      </c>
      <c r="AO577" s="39">
        <f t="shared" si="168"/>
        <v>0</v>
      </c>
      <c r="AP577" s="39">
        <f t="shared" si="168"/>
        <v>0</v>
      </c>
      <c r="AQ577" s="39">
        <f t="shared" si="168"/>
        <v>0</v>
      </c>
      <c r="AR577" s="39">
        <f t="shared" si="168"/>
        <v>0</v>
      </c>
      <c r="AS577" s="39">
        <f t="shared" si="168"/>
        <v>1</v>
      </c>
      <c r="AT577" s="39">
        <f t="shared" si="168"/>
        <v>0</v>
      </c>
      <c r="AU577" s="39">
        <f t="shared" si="169"/>
        <v>0</v>
      </c>
      <c r="AV577" s="39">
        <f t="shared" si="166"/>
        <v>0</v>
      </c>
    </row>
    <row r="578" spans="3:48" ht="15.5">
      <c r="C578" s="52">
        <v>1</v>
      </c>
      <c r="D578" s="52">
        <v>0</v>
      </c>
      <c r="E578" s="52">
        <v>0</v>
      </c>
      <c r="F578" s="52">
        <v>0</v>
      </c>
      <c r="G578" s="52">
        <v>0</v>
      </c>
      <c r="H578" s="52">
        <v>1</v>
      </c>
      <c r="I578" s="52">
        <v>0</v>
      </c>
      <c r="J578" s="52">
        <v>0</v>
      </c>
      <c r="K578" s="52">
        <v>0</v>
      </c>
      <c r="L578" s="52">
        <v>0</v>
      </c>
      <c r="M578" s="52">
        <v>0</v>
      </c>
      <c r="N578" s="52">
        <v>0</v>
      </c>
      <c r="O578" s="52">
        <v>0</v>
      </c>
      <c r="P578" s="52">
        <v>0</v>
      </c>
      <c r="Q578" s="52">
        <v>1</v>
      </c>
      <c r="R578" s="52">
        <v>0</v>
      </c>
      <c r="S578" s="52">
        <v>0</v>
      </c>
      <c r="T578" s="52">
        <v>0</v>
      </c>
      <c r="U578" s="52">
        <v>0</v>
      </c>
      <c r="V578" s="39">
        <v>1</v>
      </c>
      <c r="W578" s="39">
        <v>0</v>
      </c>
      <c r="Z578" s="38">
        <f t="shared" si="167"/>
        <v>-4.724355451960216E-2</v>
      </c>
      <c r="AC578" s="39">
        <f t="shared" si="171"/>
        <v>1</v>
      </c>
      <c r="AD578" s="39">
        <f t="shared" si="171"/>
        <v>0</v>
      </c>
      <c r="AE578" s="39">
        <f t="shared" si="171"/>
        <v>0</v>
      </c>
      <c r="AF578" s="39">
        <f t="shared" si="170"/>
        <v>0</v>
      </c>
      <c r="AG578" s="39">
        <f t="shared" si="170"/>
        <v>0</v>
      </c>
      <c r="AH578" s="39">
        <f t="shared" si="170"/>
        <v>1</v>
      </c>
      <c r="AI578" s="39">
        <f t="shared" si="168"/>
        <v>0</v>
      </c>
      <c r="AJ578" s="39">
        <f t="shared" si="168"/>
        <v>0</v>
      </c>
      <c r="AK578" s="39">
        <f t="shared" si="168"/>
        <v>0</v>
      </c>
      <c r="AL578" s="39">
        <f t="shared" si="168"/>
        <v>0</v>
      </c>
      <c r="AM578" s="39">
        <f t="shared" si="168"/>
        <v>0</v>
      </c>
      <c r="AN578" s="39">
        <f t="shared" si="168"/>
        <v>0</v>
      </c>
      <c r="AO578" s="39">
        <f t="shared" si="168"/>
        <v>0</v>
      </c>
      <c r="AP578" s="39">
        <f t="shared" si="168"/>
        <v>0</v>
      </c>
      <c r="AQ578" s="39">
        <f t="shared" si="168"/>
        <v>1</v>
      </c>
      <c r="AR578" s="39">
        <f t="shared" si="168"/>
        <v>0</v>
      </c>
      <c r="AS578" s="39">
        <f t="shared" si="168"/>
        <v>0</v>
      </c>
      <c r="AT578" s="39">
        <f t="shared" ref="AT578:AU641" si="172">T578</f>
        <v>0</v>
      </c>
      <c r="AU578" s="39">
        <f t="shared" si="169"/>
        <v>0</v>
      </c>
      <c r="AV578" s="39">
        <f t="shared" si="166"/>
        <v>0</v>
      </c>
    </row>
    <row r="579" spans="3:48" ht="15.5">
      <c r="C579" s="52">
        <v>0</v>
      </c>
      <c r="D579" s="52">
        <v>0</v>
      </c>
      <c r="E579" s="52">
        <v>1</v>
      </c>
      <c r="F579" s="52">
        <v>0</v>
      </c>
      <c r="G579" s="52">
        <v>0</v>
      </c>
      <c r="H579" s="52">
        <v>0</v>
      </c>
      <c r="I579" s="52">
        <v>1</v>
      </c>
      <c r="J579" s="52">
        <v>0</v>
      </c>
      <c r="K579" s="52">
        <v>0</v>
      </c>
      <c r="L579" s="52">
        <v>0</v>
      </c>
      <c r="M579" s="52">
        <v>0</v>
      </c>
      <c r="N579" s="52">
        <v>0</v>
      </c>
      <c r="O579" s="52">
        <v>0</v>
      </c>
      <c r="P579" s="52">
        <v>0</v>
      </c>
      <c r="Q579" s="52">
        <v>0</v>
      </c>
      <c r="R579" s="52">
        <v>0</v>
      </c>
      <c r="S579" s="52">
        <v>0</v>
      </c>
      <c r="T579" s="52">
        <v>0</v>
      </c>
      <c r="U579" s="52">
        <v>0</v>
      </c>
      <c r="V579" s="39">
        <v>1</v>
      </c>
      <c r="W579" s="39">
        <v>0</v>
      </c>
      <c r="Z579" s="38">
        <f t="shared" si="167"/>
        <v>0.21822331330768641</v>
      </c>
      <c r="AC579" s="39">
        <f t="shared" si="171"/>
        <v>0</v>
      </c>
      <c r="AD579" s="39">
        <f t="shared" si="171"/>
        <v>0</v>
      </c>
      <c r="AE579" s="39">
        <f t="shared" si="171"/>
        <v>1</v>
      </c>
      <c r="AF579" s="39">
        <f t="shared" si="170"/>
        <v>0</v>
      </c>
      <c r="AG579" s="39">
        <f t="shared" si="170"/>
        <v>0</v>
      </c>
      <c r="AH579" s="39">
        <f t="shared" si="170"/>
        <v>0</v>
      </c>
      <c r="AI579" s="39">
        <f t="shared" si="170"/>
        <v>1</v>
      </c>
      <c r="AJ579" s="39">
        <f t="shared" si="170"/>
        <v>0</v>
      </c>
      <c r="AK579" s="39">
        <f t="shared" si="170"/>
        <v>0</v>
      </c>
      <c r="AL579" s="39">
        <f t="shared" si="170"/>
        <v>0</v>
      </c>
      <c r="AM579" s="39">
        <f t="shared" si="170"/>
        <v>0</v>
      </c>
      <c r="AN579" s="39">
        <f t="shared" si="170"/>
        <v>0</v>
      </c>
      <c r="AO579" s="39">
        <f t="shared" si="170"/>
        <v>0</v>
      </c>
      <c r="AP579" s="39">
        <f t="shared" si="170"/>
        <v>0</v>
      </c>
      <c r="AQ579" s="39">
        <f t="shared" si="170"/>
        <v>0</v>
      </c>
      <c r="AR579" s="39">
        <f t="shared" si="170"/>
        <v>0</v>
      </c>
      <c r="AS579" s="39">
        <f t="shared" si="170"/>
        <v>0</v>
      </c>
      <c r="AT579" s="39">
        <f t="shared" si="172"/>
        <v>0</v>
      </c>
      <c r="AU579" s="39">
        <f t="shared" si="169"/>
        <v>0</v>
      </c>
      <c r="AV579" s="39">
        <f t="shared" si="166"/>
        <v>0</v>
      </c>
    </row>
    <row r="580" spans="3:48" ht="15.5">
      <c r="C580" s="52">
        <v>0</v>
      </c>
      <c r="D580" s="52">
        <v>1</v>
      </c>
      <c r="E580" s="52">
        <v>0</v>
      </c>
      <c r="F580" s="52">
        <v>1</v>
      </c>
      <c r="G580" s="52">
        <v>0</v>
      </c>
      <c r="H580" s="52">
        <v>0</v>
      </c>
      <c r="I580" s="52">
        <v>1</v>
      </c>
      <c r="J580" s="52">
        <v>0</v>
      </c>
      <c r="K580" s="52">
        <v>0</v>
      </c>
      <c r="L580" s="52">
        <v>0</v>
      </c>
      <c r="M580" s="52">
        <v>0</v>
      </c>
      <c r="N580" s="52">
        <v>0</v>
      </c>
      <c r="O580" s="52">
        <v>0</v>
      </c>
      <c r="P580" s="52">
        <v>0</v>
      </c>
      <c r="Q580" s="52">
        <v>1</v>
      </c>
      <c r="R580" s="52">
        <v>0</v>
      </c>
      <c r="S580" s="52">
        <v>0</v>
      </c>
      <c r="T580" s="52">
        <v>0</v>
      </c>
      <c r="U580" s="52">
        <v>0</v>
      </c>
      <c r="V580" s="39">
        <v>1</v>
      </c>
      <c r="W580" s="39">
        <v>0</v>
      </c>
      <c r="Z580" s="38">
        <f t="shared" si="167"/>
        <v>4.6961768512447488E-2</v>
      </c>
      <c r="AC580" s="39">
        <f t="shared" si="171"/>
        <v>0</v>
      </c>
      <c r="AD580" s="39">
        <f t="shared" si="171"/>
        <v>1</v>
      </c>
      <c r="AE580" s="39">
        <f t="shared" si="171"/>
        <v>0</v>
      </c>
      <c r="AF580" s="39">
        <f t="shared" si="170"/>
        <v>1</v>
      </c>
      <c r="AG580" s="39">
        <f t="shared" si="170"/>
        <v>0</v>
      </c>
      <c r="AH580" s="39">
        <f t="shared" si="170"/>
        <v>0</v>
      </c>
      <c r="AI580" s="39">
        <f t="shared" si="170"/>
        <v>1</v>
      </c>
      <c r="AJ580" s="39">
        <f t="shared" si="170"/>
        <v>0</v>
      </c>
      <c r="AK580" s="39">
        <f t="shared" si="170"/>
        <v>0</v>
      </c>
      <c r="AL580" s="39">
        <f t="shared" si="170"/>
        <v>0</v>
      </c>
      <c r="AM580" s="39">
        <f t="shared" si="170"/>
        <v>0</v>
      </c>
      <c r="AN580" s="39">
        <f t="shared" si="170"/>
        <v>0</v>
      </c>
      <c r="AO580" s="39">
        <f t="shared" si="170"/>
        <v>0</v>
      </c>
      <c r="AP580" s="39">
        <f t="shared" si="170"/>
        <v>0</v>
      </c>
      <c r="AQ580" s="39">
        <f t="shared" si="170"/>
        <v>1</v>
      </c>
      <c r="AR580" s="39">
        <f t="shared" si="170"/>
        <v>0</v>
      </c>
      <c r="AS580" s="39">
        <f t="shared" si="170"/>
        <v>0</v>
      </c>
      <c r="AT580" s="39">
        <f t="shared" si="172"/>
        <v>0</v>
      </c>
      <c r="AU580" s="39">
        <f t="shared" si="169"/>
        <v>0</v>
      </c>
      <c r="AV580" s="39">
        <f t="shared" si="166"/>
        <v>0</v>
      </c>
    </row>
    <row r="581" spans="3:48" ht="15.5">
      <c r="C581" s="52">
        <v>0</v>
      </c>
      <c r="D581" s="52">
        <v>1</v>
      </c>
      <c r="E581" s="52">
        <v>1</v>
      </c>
      <c r="F581" s="52">
        <v>0</v>
      </c>
      <c r="G581" s="52">
        <v>0</v>
      </c>
      <c r="H581" s="52">
        <v>0</v>
      </c>
      <c r="I581" s="52">
        <v>0</v>
      </c>
      <c r="J581" s="52">
        <v>0</v>
      </c>
      <c r="K581" s="52">
        <v>0</v>
      </c>
      <c r="L581" s="52">
        <v>0</v>
      </c>
      <c r="M581" s="52">
        <v>0</v>
      </c>
      <c r="N581" s="52">
        <v>0</v>
      </c>
      <c r="O581" s="52">
        <v>0</v>
      </c>
      <c r="P581" s="52">
        <v>0</v>
      </c>
      <c r="Q581" s="52">
        <v>0</v>
      </c>
      <c r="R581" s="52">
        <v>0</v>
      </c>
      <c r="S581" s="52">
        <v>0</v>
      </c>
      <c r="T581" s="52">
        <v>1</v>
      </c>
      <c r="U581" s="52">
        <v>0</v>
      </c>
      <c r="V581" s="39">
        <v>1</v>
      </c>
      <c r="W581" s="39">
        <v>0</v>
      </c>
      <c r="Z581" s="38">
        <f t="shared" si="167"/>
        <v>0.22201040131128269</v>
      </c>
      <c r="AC581" s="39">
        <f t="shared" si="171"/>
        <v>0</v>
      </c>
      <c r="AD581" s="39">
        <f t="shared" si="171"/>
        <v>1</v>
      </c>
      <c r="AE581" s="39">
        <f t="shared" si="171"/>
        <v>1</v>
      </c>
      <c r="AF581" s="39">
        <f t="shared" si="170"/>
        <v>0</v>
      </c>
      <c r="AG581" s="39">
        <f t="shared" si="170"/>
        <v>0</v>
      </c>
      <c r="AH581" s="39">
        <f t="shared" si="170"/>
        <v>0</v>
      </c>
      <c r="AI581" s="39">
        <f t="shared" si="170"/>
        <v>0</v>
      </c>
      <c r="AJ581" s="39">
        <f t="shared" si="170"/>
        <v>0</v>
      </c>
      <c r="AK581" s="39">
        <f t="shared" si="170"/>
        <v>0</v>
      </c>
      <c r="AL581" s="39">
        <f t="shared" si="170"/>
        <v>0</v>
      </c>
      <c r="AM581" s="39">
        <f t="shared" si="170"/>
        <v>0</v>
      </c>
      <c r="AN581" s="39">
        <f t="shared" si="170"/>
        <v>0</v>
      </c>
      <c r="AO581" s="39">
        <f t="shared" si="170"/>
        <v>0</v>
      </c>
      <c r="AP581" s="39">
        <f t="shared" si="170"/>
        <v>0</v>
      </c>
      <c r="AQ581" s="39">
        <f t="shared" si="170"/>
        <v>0</v>
      </c>
      <c r="AR581" s="39">
        <f t="shared" si="170"/>
        <v>0</v>
      </c>
      <c r="AS581" s="39">
        <f t="shared" si="170"/>
        <v>0</v>
      </c>
      <c r="AT581" s="39">
        <f t="shared" si="172"/>
        <v>1</v>
      </c>
      <c r="AU581" s="39">
        <f t="shared" si="169"/>
        <v>0</v>
      </c>
      <c r="AV581" s="39">
        <f t="shared" si="166"/>
        <v>0</v>
      </c>
    </row>
    <row r="582" spans="3:48" ht="15.5">
      <c r="C582" s="52">
        <v>1</v>
      </c>
      <c r="D582" s="52">
        <v>0</v>
      </c>
      <c r="E582" s="52">
        <v>1</v>
      </c>
      <c r="F582" s="52">
        <v>0</v>
      </c>
      <c r="G582" s="52">
        <v>0</v>
      </c>
      <c r="H582" s="52">
        <v>0</v>
      </c>
      <c r="I582" s="52">
        <v>1</v>
      </c>
      <c r="J582" s="52">
        <v>0</v>
      </c>
      <c r="K582" s="52">
        <v>0</v>
      </c>
      <c r="L582" s="52">
        <v>0</v>
      </c>
      <c r="M582" s="52">
        <v>1</v>
      </c>
      <c r="N582" s="52">
        <v>0</v>
      </c>
      <c r="O582" s="52">
        <v>0</v>
      </c>
      <c r="P582" s="52">
        <v>0</v>
      </c>
      <c r="Q582" s="52">
        <v>0</v>
      </c>
      <c r="R582" s="52">
        <v>0</v>
      </c>
      <c r="S582" s="52">
        <v>0</v>
      </c>
      <c r="T582" s="52">
        <v>0</v>
      </c>
      <c r="U582" s="52">
        <v>0</v>
      </c>
      <c r="V582" s="39">
        <v>1</v>
      </c>
      <c r="W582" s="39">
        <v>0</v>
      </c>
      <c r="Z582" s="38">
        <f t="shared" si="167"/>
        <v>0.31353910350226005</v>
      </c>
      <c r="AC582" s="39">
        <f t="shared" si="171"/>
        <v>1</v>
      </c>
      <c r="AD582" s="39">
        <f t="shared" si="171"/>
        <v>0</v>
      </c>
      <c r="AE582" s="39">
        <f t="shared" si="171"/>
        <v>1</v>
      </c>
      <c r="AF582" s="39">
        <f t="shared" si="170"/>
        <v>0</v>
      </c>
      <c r="AG582" s="39">
        <f t="shared" si="170"/>
        <v>0</v>
      </c>
      <c r="AH582" s="39">
        <f t="shared" si="170"/>
        <v>0</v>
      </c>
      <c r="AI582" s="39">
        <f t="shared" si="170"/>
        <v>1</v>
      </c>
      <c r="AJ582" s="39">
        <f t="shared" si="170"/>
        <v>0</v>
      </c>
      <c r="AK582" s="39">
        <f t="shared" si="170"/>
        <v>0</v>
      </c>
      <c r="AL582" s="39">
        <f t="shared" si="170"/>
        <v>0</v>
      </c>
      <c r="AM582" s="39">
        <f t="shared" si="170"/>
        <v>1</v>
      </c>
      <c r="AN582" s="39">
        <f t="shared" si="170"/>
        <v>0</v>
      </c>
      <c r="AO582" s="39">
        <f t="shared" si="170"/>
        <v>0</v>
      </c>
      <c r="AP582" s="39">
        <f t="shared" si="170"/>
        <v>0</v>
      </c>
      <c r="AQ582" s="39">
        <f t="shared" si="170"/>
        <v>0</v>
      </c>
      <c r="AR582" s="39">
        <f t="shared" si="170"/>
        <v>0</v>
      </c>
      <c r="AS582" s="39">
        <f t="shared" si="170"/>
        <v>0</v>
      </c>
      <c r="AT582" s="39">
        <f t="shared" si="172"/>
        <v>0</v>
      </c>
      <c r="AU582" s="39">
        <f t="shared" si="169"/>
        <v>0</v>
      </c>
      <c r="AV582" s="39">
        <f t="shared" si="166"/>
        <v>0</v>
      </c>
    </row>
    <row r="583" spans="3:48" ht="15.5">
      <c r="C583" s="52">
        <v>1</v>
      </c>
      <c r="D583" s="52">
        <v>0</v>
      </c>
      <c r="E583" s="52">
        <v>0</v>
      </c>
      <c r="F583" s="52">
        <v>0</v>
      </c>
      <c r="G583" s="52">
        <v>0</v>
      </c>
      <c r="H583" s="52">
        <v>0</v>
      </c>
      <c r="I583" s="52">
        <v>1</v>
      </c>
      <c r="J583" s="52">
        <v>0</v>
      </c>
      <c r="K583" s="52">
        <v>0</v>
      </c>
      <c r="L583" s="52">
        <v>0</v>
      </c>
      <c r="M583" s="52">
        <v>0</v>
      </c>
      <c r="N583" s="52">
        <v>0</v>
      </c>
      <c r="O583" s="52">
        <v>0</v>
      </c>
      <c r="P583" s="52">
        <v>0</v>
      </c>
      <c r="Q583" s="52">
        <v>0</v>
      </c>
      <c r="R583" s="52">
        <v>0</v>
      </c>
      <c r="S583" s="52">
        <v>0</v>
      </c>
      <c r="T583" s="52">
        <v>0</v>
      </c>
      <c r="U583" s="52">
        <v>0</v>
      </c>
      <c r="V583" s="39">
        <v>1</v>
      </c>
      <c r="W583" s="39">
        <v>0</v>
      </c>
      <c r="Z583" s="38">
        <f t="shared" si="167"/>
        <v>0.14784342146907115</v>
      </c>
      <c r="AC583" s="39">
        <f t="shared" si="171"/>
        <v>1</v>
      </c>
      <c r="AD583" s="39">
        <f t="shared" si="171"/>
        <v>0</v>
      </c>
      <c r="AE583" s="39">
        <f t="shared" si="171"/>
        <v>0</v>
      </c>
      <c r="AF583" s="39">
        <f t="shared" si="170"/>
        <v>0</v>
      </c>
      <c r="AG583" s="39">
        <f t="shared" si="170"/>
        <v>0</v>
      </c>
      <c r="AH583" s="39">
        <f t="shared" si="170"/>
        <v>0</v>
      </c>
      <c r="AI583" s="39">
        <f t="shared" si="170"/>
        <v>1</v>
      </c>
      <c r="AJ583" s="39">
        <f t="shared" si="170"/>
        <v>0</v>
      </c>
      <c r="AK583" s="39">
        <f t="shared" si="170"/>
        <v>0</v>
      </c>
      <c r="AL583" s="39">
        <f t="shared" si="170"/>
        <v>0</v>
      </c>
      <c r="AM583" s="39">
        <f t="shared" si="170"/>
        <v>0</v>
      </c>
      <c r="AN583" s="39">
        <f t="shared" si="170"/>
        <v>0</v>
      </c>
      <c r="AO583" s="39">
        <f t="shared" si="170"/>
        <v>0</v>
      </c>
      <c r="AP583" s="39">
        <f t="shared" si="170"/>
        <v>0</v>
      </c>
      <c r="AQ583" s="39">
        <f t="shared" si="170"/>
        <v>0</v>
      </c>
      <c r="AR583" s="39">
        <f t="shared" si="170"/>
        <v>0</v>
      </c>
      <c r="AS583" s="39">
        <f t="shared" si="170"/>
        <v>0</v>
      </c>
      <c r="AT583" s="39">
        <f t="shared" si="172"/>
        <v>0</v>
      </c>
      <c r="AU583" s="39">
        <f t="shared" si="169"/>
        <v>0</v>
      </c>
      <c r="AV583" s="39">
        <f t="shared" si="166"/>
        <v>0</v>
      </c>
    </row>
    <row r="584" spans="3:48" ht="15.5">
      <c r="C584" s="52">
        <v>1</v>
      </c>
      <c r="D584" s="52">
        <v>0</v>
      </c>
      <c r="E584" s="52">
        <v>1</v>
      </c>
      <c r="F584" s="52">
        <v>0</v>
      </c>
      <c r="G584" s="52">
        <v>0</v>
      </c>
      <c r="H584" s="52">
        <v>0</v>
      </c>
      <c r="I584" s="52">
        <v>0</v>
      </c>
      <c r="J584" s="52">
        <v>0</v>
      </c>
      <c r="K584" s="52">
        <v>0</v>
      </c>
      <c r="L584" s="52">
        <v>0</v>
      </c>
      <c r="M584" s="52">
        <v>0</v>
      </c>
      <c r="N584" s="52">
        <v>0</v>
      </c>
      <c r="O584" s="52">
        <v>0</v>
      </c>
      <c r="P584" s="52">
        <v>0</v>
      </c>
      <c r="Q584" s="52">
        <v>1</v>
      </c>
      <c r="R584" s="52">
        <v>0</v>
      </c>
      <c r="S584" s="52">
        <v>0</v>
      </c>
      <c r="T584" s="52">
        <v>0</v>
      </c>
      <c r="U584" s="52">
        <v>0</v>
      </c>
      <c r="V584" s="39">
        <v>1</v>
      </c>
      <c r="W584" s="39">
        <v>0</v>
      </c>
      <c r="Z584" s="38">
        <f t="shared" si="167"/>
        <v>0.19890698615639074</v>
      </c>
      <c r="AC584" s="39">
        <f t="shared" si="171"/>
        <v>1</v>
      </c>
      <c r="AD584" s="39">
        <f t="shared" si="171"/>
        <v>0</v>
      </c>
      <c r="AE584" s="39">
        <f t="shared" si="171"/>
        <v>1</v>
      </c>
      <c r="AF584" s="39">
        <f t="shared" si="170"/>
        <v>0</v>
      </c>
      <c r="AG584" s="39">
        <f t="shared" si="170"/>
        <v>0</v>
      </c>
      <c r="AH584" s="39">
        <f t="shared" si="170"/>
        <v>0</v>
      </c>
      <c r="AI584" s="39">
        <f t="shared" si="170"/>
        <v>0</v>
      </c>
      <c r="AJ584" s="39">
        <f t="shared" si="170"/>
        <v>0</v>
      </c>
      <c r="AK584" s="39">
        <f t="shared" si="170"/>
        <v>0</v>
      </c>
      <c r="AL584" s="39">
        <f t="shared" si="170"/>
        <v>0</v>
      </c>
      <c r="AM584" s="39">
        <f t="shared" si="170"/>
        <v>0</v>
      </c>
      <c r="AN584" s="39">
        <f t="shared" si="170"/>
        <v>0</v>
      </c>
      <c r="AO584" s="39">
        <f t="shared" si="170"/>
        <v>0</v>
      </c>
      <c r="AP584" s="39">
        <f t="shared" si="170"/>
        <v>0</v>
      </c>
      <c r="AQ584" s="39">
        <f t="shared" si="170"/>
        <v>1</v>
      </c>
      <c r="AR584" s="39">
        <f t="shared" si="170"/>
        <v>0</v>
      </c>
      <c r="AS584" s="39">
        <f t="shared" si="170"/>
        <v>0</v>
      </c>
      <c r="AT584" s="39">
        <f t="shared" si="172"/>
        <v>0</v>
      </c>
      <c r="AU584" s="39">
        <f t="shared" si="169"/>
        <v>0</v>
      </c>
      <c r="AV584" s="39">
        <f t="shared" si="166"/>
        <v>0</v>
      </c>
    </row>
    <row r="585" spans="3:48" ht="15.5">
      <c r="C585" s="52">
        <v>1</v>
      </c>
      <c r="D585" s="52">
        <v>0</v>
      </c>
      <c r="E585" s="52">
        <v>1</v>
      </c>
      <c r="F585" s="52">
        <v>0</v>
      </c>
      <c r="G585" s="52">
        <v>0</v>
      </c>
      <c r="H585" s="52">
        <v>0</v>
      </c>
      <c r="I585" s="52">
        <v>0</v>
      </c>
      <c r="J585" s="52">
        <v>0</v>
      </c>
      <c r="K585" s="52">
        <v>0</v>
      </c>
      <c r="L585" s="52">
        <v>0</v>
      </c>
      <c r="M585" s="52">
        <v>0</v>
      </c>
      <c r="N585" s="52">
        <v>0</v>
      </c>
      <c r="O585" s="52">
        <v>0</v>
      </c>
      <c r="P585" s="52">
        <v>0</v>
      </c>
      <c r="Q585" s="52">
        <v>0</v>
      </c>
      <c r="R585" s="52">
        <v>0</v>
      </c>
      <c r="S585" s="52">
        <v>0</v>
      </c>
      <c r="T585" s="52">
        <v>0</v>
      </c>
      <c r="U585" s="52">
        <v>0</v>
      </c>
      <c r="V585" s="39">
        <v>1</v>
      </c>
      <c r="W585" s="39">
        <v>0</v>
      </c>
      <c r="Z585" s="38">
        <f t="shared" si="167"/>
        <v>0.35798021143223213</v>
      </c>
      <c r="AC585" s="39">
        <f t="shared" si="171"/>
        <v>1</v>
      </c>
      <c r="AD585" s="39">
        <f t="shared" si="171"/>
        <v>0</v>
      </c>
      <c r="AE585" s="39">
        <f t="shared" si="171"/>
        <v>1</v>
      </c>
      <c r="AF585" s="39">
        <f t="shared" si="170"/>
        <v>0</v>
      </c>
      <c r="AG585" s="39">
        <f t="shared" si="170"/>
        <v>0</v>
      </c>
      <c r="AH585" s="39">
        <f t="shared" si="170"/>
        <v>0</v>
      </c>
      <c r="AI585" s="39">
        <f t="shared" si="170"/>
        <v>0</v>
      </c>
      <c r="AJ585" s="39">
        <f t="shared" si="170"/>
        <v>0</v>
      </c>
      <c r="AK585" s="39">
        <f t="shared" si="170"/>
        <v>0</v>
      </c>
      <c r="AL585" s="39">
        <f t="shared" si="170"/>
        <v>0</v>
      </c>
      <c r="AM585" s="39">
        <f t="shared" si="170"/>
        <v>0</v>
      </c>
      <c r="AN585" s="39">
        <f t="shared" si="170"/>
        <v>0</v>
      </c>
      <c r="AO585" s="39">
        <f t="shared" si="170"/>
        <v>0</v>
      </c>
      <c r="AP585" s="39">
        <f t="shared" si="170"/>
        <v>0</v>
      </c>
      <c r="AQ585" s="39">
        <f t="shared" si="170"/>
        <v>0</v>
      </c>
      <c r="AR585" s="39">
        <f t="shared" si="170"/>
        <v>0</v>
      </c>
      <c r="AS585" s="39">
        <f t="shared" si="170"/>
        <v>0</v>
      </c>
      <c r="AT585" s="39">
        <f t="shared" si="172"/>
        <v>0</v>
      </c>
      <c r="AU585" s="39">
        <f t="shared" si="169"/>
        <v>0</v>
      </c>
      <c r="AV585" s="39">
        <f t="shared" si="166"/>
        <v>0</v>
      </c>
    </row>
    <row r="586" spans="3:48" ht="15.5">
      <c r="C586" s="52">
        <v>0</v>
      </c>
      <c r="D586" s="52">
        <v>1</v>
      </c>
      <c r="E586" s="52">
        <v>1</v>
      </c>
      <c r="F586" s="52">
        <v>0</v>
      </c>
      <c r="G586" s="52">
        <v>0</v>
      </c>
      <c r="H586" s="52">
        <v>0</v>
      </c>
      <c r="I586" s="52">
        <v>0</v>
      </c>
      <c r="J586" s="52">
        <v>0</v>
      </c>
      <c r="K586" s="52">
        <v>0</v>
      </c>
      <c r="L586" s="52">
        <v>0</v>
      </c>
      <c r="M586" s="52">
        <v>0</v>
      </c>
      <c r="N586" s="52">
        <v>0</v>
      </c>
      <c r="O586" s="52">
        <v>0</v>
      </c>
      <c r="P586" s="52">
        <v>0</v>
      </c>
      <c r="Q586" s="52">
        <v>0</v>
      </c>
      <c r="R586" s="52">
        <v>1</v>
      </c>
      <c r="S586" s="52">
        <v>0</v>
      </c>
      <c r="T586" s="52">
        <v>0</v>
      </c>
      <c r="U586" s="52">
        <v>0</v>
      </c>
      <c r="V586" s="39">
        <v>1</v>
      </c>
      <c r="W586" s="39">
        <v>0</v>
      </c>
      <c r="Z586" s="38">
        <f t="shared" si="167"/>
        <v>0.59415800341967107</v>
      </c>
      <c r="AC586" s="39">
        <f t="shared" si="171"/>
        <v>0</v>
      </c>
      <c r="AD586" s="39">
        <f t="shared" si="171"/>
        <v>1</v>
      </c>
      <c r="AE586" s="39">
        <f t="shared" si="171"/>
        <v>1</v>
      </c>
      <c r="AF586" s="39">
        <f t="shared" si="170"/>
        <v>0</v>
      </c>
      <c r="AG586" s="39">
        <f t="shared" si="170"/>
        <v>0</v>
      </c>
      <c r="AH586" s="39">
        <f t="shared" si="170"/>
        <v>0</v>
      </c>
      <c r="AI586" s="39">
        <f t="shared" si="170"/>
        <v>0</v>
      </c>
      <c r="AJ586" s="39">
        <f t="shared" si="170"/>
        <v>0</v>
      </c>
      <c r="AK586" s="39">
        <f t="shared" si="170"/>
        <v>0</v>
      </c>
      <c r="AL586" s="39">
        <f t="shared" si="170"/>
        <v>0</v>
      </c>
      <c r="AM586" s="39">
        <f t="shared" si="170"/>
        <v>0</v>
      </c>
      <c r="AN586" s="39">
        <f t="shared" si="170"/>
        <v>0</v>
      </c>
      <c r="AO586" s="39">
        <f t="shared" si="170"/>
        <v>0</v>
      </c>
      <c r="AP586" s="39">
        <f t="shared" si="170"/>
        <v>0</v>
      </c>
      <c r="AQ586" s="39">
        <f t="shared" si="170"/>
        <v>0</v>
      </c>
      <c r="AR586" s="39">
        <f t="shared" si="170"/>
        <v>1</v>
      </c>
      <c r="AS586" s="39">
        <f t="shared" si="170"/>
        <v>0</v>
      </c>
      <c r="AT586" s="39">
        <f t="shared" si="172"/>
        <v>0</v>
      </c>
      <c r="AU586" s="39">
        <f t="shared" si="169"/>
        <v>0</v>
      </c>
      <c r="AV586" s="39">
        <f t="shared" si="166"/>
        <v>0</v>
      </c>
    </row>
    <row r="587" spans="3:48" ht="15.5">
      <c r="C587" s="52">
        <v>0</v>
      </c>
      <c r="D587" s="52">
        <v>1</v>
      </c>
      <c r="E587" s="52">
        <v>1</v>
      </c>
      <c r="F587" s="52">
        <v>0</v>
      </c>
      <c r="G587" s="52">
        <v>0</v>
      </c>
      <c r="H587" s="52">
        <v>0</v>
      </c>
      <c r="I587" s="52">
        <v>0</v>
      </c>
      <c r="J587" s="52">
        <v>0</v>
      </c>
      <c r="K587" s="52">
        <v>0</v>
      </c>
      <c r="L587" s="52">
        <v>0</v>
      </c>
      <c r="M587" s="52">
        <v>0</v>
      </c>
      <c r="N587" s="52">
        <v>0</v>
      </c>
      <c r="O587" s="52">
        <v>0</v>
      </c>
      <c r="P587" s="52">
        <v>0</v>
      </c>
      <c r="Q587" s="52">
        <v>0</v>
      </c>
      <c r="R587" s="52">
        <v>0</v>
      </c>
      <c r="S587" s="52">
        <v>0</v>
      </c>
      <c r="T587" s="52">
        <v>0</v>
      </c>
      <c r="U587" s="52">
        <v>0</v>
      </c>
      <c r="V587" s="39">
        <v>1</v>
      </c>
      <c r="W587" s="39">
        <v>0</v>
      </c>
      <c r="Z587" s="38">
        <f t="shared" si="167"/>
        <v>0.42946961377030912</v>
      </c>
      <c r="AC587" s="39">
        <f t="shared" si="171"/>
        <v>0</v>
      </c>
      <c r="AD587" s="39">
        <f t="shared" si="171"/>
        <v>1</v>
      </c>
      <c r="AE587" s="39">
        <f t="shared" si="171"/>
        <v>1</v>
      </c>
      <c r="AF587" s="39">
        <f t="shared" si="170"/>
        <v>0</v>
      </c>
      <c r="AG587" s="39">
        <f t="shared" si="170"/>
        <v>0</v>
      </c>
      <c r="AH587" s="39">
        <f t="shared" si="170"/>
        <v>0</v>
      </c>
      <c r="AI587" s="39">
        <f t="shared" si="170"/>
        <v>0</v>
      </c>
      <c r="AJ587" s="39">
        <f t="shared" si="170"/>
        <v>0</v>
      </c>
      <c r="AK587" s="39">
        <f t="shared" si="170"/>
        <v>0</v>
      </c>
      <c r="AL587" s="39">
        <f t="shared" si="170"/>
        <v>0</v>
      </c>
      <c r="AM587" s="39">
        <f t="shared" si="170"/>
        <v>0</v>
      </c>
      <c r="AN587" s="39">
        <f t="shared" si="170"/>
        <v>0</v>
      </c>
      <c r="AO587" s="39">
        <f t="shared" si="170"/>
        <v>0</v>
      </c>
      <c r="AP587" s="39">
        <f t="shared" si="170"/>
        <v>0</v>
      </c>
      <c r="AQ587" s="39">
        <f t="shared" si="170"/>
        <v>0</v>
      </c>
      <c r="AR587" s="39">
        <f t="shared" si="170"/>
        <v>0</v>
      </c>
      <c r="AS587" s="39">
        <f t="shared" si="170"/>
        <v>0</v>
      </c>
      <c r="AT587" s="39">
        <f t="shared" si="172"/>
        <v>0</v>
      </c>
      <c r="AU587" s="39">
        <f t="shared" si="169"/>
        <v>0</v>
      </c>
      <c r="AV587" s="39">
        <f t="shared" si="166"/>
        <v>0</v>
      </c>
    </row>
    <row r="588" spans="3:48" ht="15.5">
      <c r="C588" s="52">
        <v>0</v>
      </c>
      <c r="D588" s="52">
        <v>1</v>
      </c>
      <c r="E588" s="52">
        <v>1</v>
      </c>
      <c r="F588" s="52">
        <v>0</v>
      </c>
      <c r="G588" s="52">
        <v>0</v>
      </c>
      <c r="H588" s="52">
        <v>0</v>
      </c>
      <c r="I588" s="52">
        <v>0</v>
      </c>
      <c r="J588" s="52">
        <v>0</v>
      </c>
      <c r="K588" s="52">
        <v>0</v>
      </c>
      <c r="L588" s="52">
        <v>0</v>
      </c>
      <c r="M588" s="52">
        <v>0</v>
      </c>
      <c r="N588" s="52">
        <v>0</v>
      </c>
      <c r="O588" s="52">
        <v>0</v>
      </c>
      <c r="P588" s="52">
        <v>0</v>
      </c>
      <c r="Q588" s="52">
        <v>0</v>
      </c>
      <c r="R588" s="52">
        <v>0</v>
      </c>
      <c r="S588" s="52">
        <v>0</v>
      </c>
      <c r="T588" s="52">
        <v>0</v>
      </c>
      <c r="U588" s="52">
        <v>0</v>
      </c>
      <c r="V588" s="39">
        <v>1</v>
      </c>
      <c r="W588" s="39">
        <v>0</v>
      </c>
      <c r="Z588" s="38">
        <f t="shared" si="167"/>
        <v>0.42946961377030912</v>
      </c>
      <c r="AC588" s="39">
        <f t="shared" si="171"/>
        <v>0</v>
      </c>
      <c r="AD588" s="39">
        <f t="shared" si="171"/>
        <v>1</v>
      </c>
      <c r="AE588" s="39">
        <f t="shared" si="171"/>
        <v>1</v>
      </c>
      <c r="AF588" s="39">
        <f t="shared" si="170"/>
        <v>0</v>
      </c>
      <c r="AG588" s="39">
        <f t="shared" si="170"/>
        <v>0</v>
      </c>
      <c r="AH588" s="39">
        <f t="shared" si="170"/>
        <v>0</v>
      </c>
      <c r="AI588" s="39">
        <f t="shared" si="170"/>
        <v>0</v>
      </c>
      <c r="AJ588" s="39">
        <f t="shared" si="170"/>
        <v>0</v>
      </c>
      <c r="AK588" s="39">
        <f t="shared" si="170"/>
        <v>0</v>
      </c>
      <c r="AL588" s="39">
        <f t="shared" si="170"/>
        <v>0</v>
      </c>
      <c r="AM588" s="39">
        <f t="shared" si="170"/>
        <v>0</v>
      </c>
      <c r="AN588" s="39">
        <f t="shared" si="170"/>
        <v>0</v>
      </c>
      <c r="AO588" s="39">
        <f t="shared" si="170"/>
        <v>0</v>
      </c>
      <c r="AP588" s="39">
        <f t="shared" si="170"/>
        <v>0</v>
      </c>
      <c r="AQ588" s="39">
        <f t="shared" si="170"/>
        <v>0</v>
      </c>
      <c r="AR588" s="39">
        <f t="shared" si="170"/>
        <v>0</v>
      </c>
      <c r="AS588" s="39">
        <f t="shared" si="170"/>
        <v>0</v>
      </c>
      <c r="AT588" s="39">
        <f t="shared" si="172"/>
        <v>0</v>
      </c>
      <c r="AU588" s="39">
        <f t="shared" si="169"/>
        <v>0</v>
      </c>
      <c r="AV588" s="39">
        <f t="shared" si="166"/>
        <v>0</v>
      </c>
    </row>
    <row r="589" spans="3:48" ht="15.5">
      <c r="C589" s="52">
        <v>0</v>
      </c>
      <c r="D589" s="52">
        <v>1</v>
      </c>
      <c r="E589" s="52">
        <v>0</v>
      </c>
      <c r="F589" s="52">
        <v>1</v>
      </c>
      <c r="G589" s="52">
        <v>0</v>
      </c>
      <c r="H589" s="52">
        <v>0</v>
      </c>
      <c r="I589" s="52">
        <v>0</v>
      </c>
      <c r="J589" s="52">
        <v>0</v>
      </c>
      <c r="K589" s="52">
        <v>0</v>
      </c>
      <c r="L589" s="52">
        <v>0</v>
      </c>
      <c r="M589" s="52">
        <v>0</v>
      </c>
      <c r="N589" s="52">
        <v>0</v>
      </c>
      <c r="O589" s="52">
        <v>0</v>
      </c>
      <c r="P589" s="52">
        <v>0</v>
      </c>
      <c r="Q589" s="52">
        <v>0</v>
      </c>
      <c r="R589" s="52">
        <v>0</v>
      </c>
      <c r="S589" s="52">
        <v>0</v>
      </c>
      <c r="T589" s="52">
        <v>0</v>
      </c>
      <c r="U589" s="52">
        <v>0</v>
      </c>
      <c r="V589" s="39">
        <v>1</v>
      </c>
      <c r="W589" s="39">
        <v>0</v>
      </c>
      <c r="Z589" s="38">
        <f t="shared" si="167"/>
        <v>0.44410251290086722</v>
      </c>
      <c r="AC589" s="39">
        <f t="shared" si="171"/>
        <v>0</v>
      </c>
      <c r="AD589" s="39">
        <f t="shared" si="171"/>
        <v>1</v>
      </c>
      <c r="AE589" s="39">
        <f t="shared" si="171"/>
        <v>0</v>
      </c>
      <c r="AF589" s="39">
        <f t="shared" si="170"/>
        <v>1</v>
      </c>
      <c r="AG589" s="39">
        <f t="shared" si="170"/>
        <v>0</v>
      </c>
      <c r="AH589" s="39">
        <f t="shared" si="170"/>
        <v>0</v>
      </c>
      <c r="AI589" s="39">
        <f t="shared" si="170"/>
        <v>0</v>
      </c>
      <c r="AJ589" s="39">
        <f t="shared" si="170"/>
        <v>0</v>
      </c>
      <c r="AK589" s="39">
        <f t="shared" si="170"/>
        <v>0</v>
      </c>
      <c r="AL589" s="39">
        <f t="shared" si="170"/>
        <v>0</v>
      </c>
      <c r="AM589" s="39">
        <f t="shared" si="170"/>
        <v>0</v>
      </c>
      <c r="AN589" s="39">
        <f t="shared" si="170"/>
        <v>0</v>
      </c>
      <c r="AO589" s="39">
        <f t="shared" si="170"/>
        <v>0</v>
      </c>
      <c r="AP589" s="39">
        <f t="shared" si="170"/>
        <v>0</v>
      </c>
      <c r="AQ589" s="39">
        <f t="shared" si="170"/>
        <v>0</v>
      </c>
      <c r="AR589" s="39">
        <f t="shared" si="170"/>
        <v>0</v>
      </c>
      <c r="AS589" s="39">
        <f t="shared" si="170"/>
        <v>0</v>
      </c>
      <c r="AT589" s="39">
        <f t="shared" si="172"/>
        <v>0</v>
      </c>
      <c r="AU589" s="39">
        <f t="shared" si="169"/>
        <v>0</v>
      </c>
      <c r="AV589" s="39">
        <f t="shared" si="166"/>
        <v>0</v>
      </c>
    </row>
    <row r="590" spans="3:48" ht="15.5">
      <c r="C590" s="52">
        <v>0</v>
      </c>
      <c r="D590" s="52">
        <v>1</v>
      </c>
      <c r="E590" s="52">
        <v>0</v>
      </c>
      <c r="F590" s="52">
        <v>0</v>
      </c>
      <c r="G590" s="52">
        <v>0</v>
      </c>
      <c r="H590" s="52">
        <v>0</v>
      </c>
      <c r="I590" s="52">
        <v>0</v>
      </c>
      <c r="J590" s="52">
        <v>0</v>
      </c>
      <c r="K590" s="52">
        <v>0</v>
      </c>
      <c r="L590" s="52">
        <v>0</v>
      </c>
      <c r="M590" s="52">
        <v>0</v>
      </c>
      <c r="N590" s="52">
        <v>0</v>
      </c>
      <c r="O590" s="52">
        <v>0</v>
      </c>
      <c r="P590" s="52">
        <v>0</v>
      </c>
      <c r="Q590" s="52">
        <v>0</v>
      </c>
      <c r="R590" s="52">
        <v>0</v>
      </c>
      <c r="S590" s="52">
        <v>0</v>
      </c>
      <c r="T590" s="52">
        <v>0</v>
      </c>
      <c r="U590" s="52">
        <v>0</v>
      </c>
      <c r="V590" s="39">
        <v>1</v>
      </c>
      <c r="W590" s="39">
        <v>0</v>
      </c>
      <c r="Z590" s="38">
        <f t="shared" si="167"/>
        <v>0.45740034291972648</v>
      </c>
      <c r="AC590" s="39">
        <f t="shared" si="171"/>
        <v>0</v>
      </c>
      <c r="AD590" s="39">
        <f t="shared" si="171"/>
        <v>1</v>
      </c>
      <c r="AE590" s="39">
        <f t="shared" si="171"/>
        <v>0</v>
      </c>
      <c r="AF590" s="39">
        <f t="shared" si="170"/>
        <v>0</v>
      </c>
      <c r="AG590" s="39">
        <f t="shared" si="170"/>
        <v>0</v>
      </c>
      <c r="AH590" s="39">
        <f t="shared" si="170"/>
        <v>0</v>
      </c>
      <c r="AI590" s="39">
        <f t="shared" si="170"/>
        <v>0</v>
      </c>
      <c r="AJ590" s="39">
        <f t="shared" si="170"/>
        <v>0</v>
      </c>
      <c r="AK590" s="39">
        <f t="shared" si="170"/>
        <v>0</v>
      </c>
      <c r="AL590" s="39">
        <f t="shared" si="170"/>
        <v>0</v>
      </c>
      <c r="AM590" s="39">
        <f t="shared" si="170"/>
        <v>0</v>
      </c>
      <c r="AN590" s="39">
        <f t="shared" si="170"/>
        <v>0</v>
      </c>
      <c r="AO590" s="39">
        <f t="shared" si="170"/>
        <v>0</v>
      </c>
      <c r="AP590" s="39">
        <f t="shared" si="170"/>
        <v>0</v>
      </c>
      <c r="AQ590" s="39">
        <f t="shared" si="170"/>
        <v>0</v>
      </c>
      <c r="AR590" s="39">
        <f t="shared" si="170"/>
        <v>0</v>
      </c>
      <c r="AS590" s="39">
        <f t="shared" si="170"/>
        <v>0</v>
      </c>
      <c r="AT590" s="39">
        <f t="shared" si="172"/>
        <v>0</v>
      </c>
      <c r="AU590" s="39">
        <f t="shared" si="169"/>
        <v>0</v>
      </c>
      <c r="AV590" s="39">
        <f t="shared" si="166"/>
        <v>0</v>
      </c>
    </row>
    <row r="591" spans="3:48" ht="15.5">
      <c r="C591" s="52">
        <v>1</v>
      </c>
      <c r="D591" s="52">
        <v>0</v>
      </c>
      <c r="E591" s="52">
        <v>1</v>
      </c>
      <c r="F591" s="52">
        <v>0</v>
      </c>
      <c r="G591" s="52">
        <v>0</v>
      </c>
      <c r="H591" s="52">
        <v>1</v>
      </c>
      <c r="I591" s="52">
        <v>0</v>
      </c>
      <c r="J591" s="52">
        <v>0</v>
      </c>
      <c r="K591" s="52">
        <v>0</v>
      </c>
      <c r="L591" s="52">
        <v>0</v>
      </c>
      <c r="M591" s="52">
        <v>0</v>
      </c>
      <c r="N591" s="52">
        <v>0</v>
      </c>
      <c r="O591" s="52">
        <v>0</v>
      </c>
      <c r="P591" s="52">
        <v>0</v>
      </c>
      <c r="Q591" s="52">
        <v>0</v>
      </c>
      <c r="R591" s="52">
        <v>0</v>
      </c>
      <c r="S591" s="52">
        <v>0</v>
      </c>
      <c r="T591" s="52">
        <v>0</v>
      </c>
      <c r="U591" s="52">
        <v>0</v>
      </c>
      <c r="V591" s="39">
        <v>1</v>
      </c>
      <c r="W591" s="39">
        <v>0</v>
      </c>
      <c r="Z591" s="38">
        <f t="shared" si="167"/>
        <v>8.3898941606821986E-2</v>
      </c>
      <c r="AC591" s="39">
        <f t="shared" si="171"/>
        <v>1</v>
      </c>
      <c r="AD591" s="39">
        <f t="shared" si="171"/>
        <v>0</v>
      </c>
      <c r="AE591" s="39">
        <f t="shared" si="171"/>
        <v>1</v>
      </c>
      <c r="AF591" s="39">
        <f t="shared" si="170"/>
        <v>0</v>
      </c>
      <c r="AG591" s="39">
        <f t="shared" si="170"/>
        <v>0</v>
      </c>
      <c r="AH591" s="39">
        <f t="shared" si="170"/>
        <v>1</v>
      </c>
      <c r="AI591" s="39">
        <f t="shared" si="170"/>
        <v>0</v>
      </c>
      <c r="AJ591" s="39">
        <f t="shared" si="170"/>
        <v>0</v>
      </c>
      <c r="AK591" s="39">
        <f t="shared" si="170"/>
        <v>0</v>
      </c>
      <c r="AL591" s="39">
        <f t="shared" si="170"/>
        <v>0</v>
      </c>
      <c r="AM591" s="39">
        <f t="shared" si="170"/>
        <v>0</v>
      </c>
      <c r="AN591" s="39">
        <f t="shared" si="170"/>
        <v>0</v>
      </c>
      <c r="AO591" s="39">
        <f t="shared" si="170"/>
        <v>0</v>
      </c>
      <c r="AP591" s="39">
        <f t="shared" si="170"/>
        <v>0</v>
      </c>
      <c r="AQ591" s="39">
        <f t="shared" si="170"/>
        <v>0</v>
      </c>
      <c r="AR591" s="39">
        <f t="shared" si="170"/>
        <v>0</v>
      </c>
      <c r="AS591" s="39">
        <f t="shared" si="170"/>
        <v>0</v>
      </c>
      <c r="AT591" s="39">
        <f t="shared" si="172"/>
        <v>0</v>
      </c>
      <c r="AU591" s="39">
        <f t="shared" si="169"/>
        <v>0</v>
      </c>
      <c r="AV591" s="39">
        <f t="shared" si="166"/>
        <v>0</v>
      </c>
    </row>
    <row r="592" spans="3:48" ht="15.5">
      <c r="C592" s="52">
        <v>0</v>
      </c>
      <c r="D592" s="52">
        <v>1</v>
      </c>
      <c r="E592" s="52">
        <v>0</v>
      </c>
      <c r="F592" s="52">
        <v>1</v>
      </c>
      <c r="G592" s="52">
        <v>0</v>
      </c>
      <c r="H592" s="52">
        <v>0</v>
      </c>
      <c r="I592" s="52">
        <v>0</v>
      </c>
      <c r="J592" s="52">
        <v>0</v>
      </c>
      <c r="K592" s="52">
        <v>0</v>
      </c>
      <c r="L592" s="52">
        <v>0</v>
      </c>
      <c r="M592" s="52">
        <v>0</v>
      </c>
      <c r="N592" s="52">
        <v>0</v>
      </c>
      <c r="O592" s="52">
        <v>0</v>
      </c>
      <c r="P592" s="52">
        <v>0</v>
      </c>
      <c r="Q592" s="52">
        <v>0</v>
      </c>
      <c r="R592" s="52">
        <v>0</v>
      </c>
      <c r="S592" s="52">
        <v>0</v>
      </c>
      <c r="T592" s="52">
        <v>1</v>
      </c>
      <c r="U592" s="52">
        <v>0</v>
      </c>
      <c r="V592" s="39">
        <v>1</v>
      </c>
      <c r="W592" s="39">
        <v>0</v>
      </c>
      <c r="Z592" s="38">
        <f t="shared" si="167"/>
        <v>0.23664330044184081</v>
      </c>
      <c r="AC592" s="39">
        <f t="shared" si="171"/>
        <v>0</v>
      </c>
      <c r="AD592" s="39">
        <f t="shared" si="171"/>
        <v>1</v>
      </c>
      <c r="AE592" s="39">
        <f t="shared" si="171"/>
        <v>0</v>
      </c>
      <c r="AF592" s="39">
        <f t="shared" si="170"/>
        <v>1</v>
      </c>
      <c r="AG592" s="39">
        <f t="shared" si="170"/>
        <v>0</v>
      </c>
      <c r="AH592" s="39">
        <f t="shared" si="170"/>
        <v>0</v>
      </c>
      <c r="AI592" s="39">
        <f t="shared" si="170"/>
        <v>0</v>
      </c>
      <c r="AJ592" s="39">
        <f t="shared" si="170"/>
        <v>0</v>
      </c>
      <c r="AK592" s="39">
        <f t="shared" si="170"/>
        <v>0</v>
      </c>
      <c r="AL592" s="39">
        <f t="shared" si="170"/>
        <v>0</v>
      </c>
      <c r="AM592" s="39">
        <f t="shared" si="170"/>
        <v>0</v>
      </c>
      <c r="AN592" s="39">
        <f t="shared" si="170"/>
        <v>0</v>
      </c>
      <c r="AO592" s="39">
        <f t="shared" si="170"/>
        <v>0</v>
      </c>
      <c r="AP592" s="39">
        <f t="shared" si="170"/>
        <v>0</v>
      </c>
      <c r="AQ592" s="39">
        <f t="shared" si="170"/>
        <v>0</v>
      </c>
      <c r="AR592" s="39">
        <f t="shared" si="170"/>
        <v>0</v>
      </c>
      <c r="AS592" s="39">
        <f t="shared" si="170"/>
        <v>0</v>
      </c>
      <c r="AT592" s="39">
        <f t="shared" si="172"/>
        <v>1</v>
      </c>
      <c r="AU592" s="39">
        <f t="shared" si="169"/>
        <v>0</v>
      </c>
      <c r="AV592" s="39">
        <f t="shared" si="166"/>
        <v>0</v>
      </c>
    </row>
    <row r="593" spans="3:48" ht="15.5">
      <c r="C593" s="52">
        <v>1</v>
      </c>
      <c r="D593" s="52">
        <v>0</v>
      </c>
      <c r="E593" s="52">
        <v>1</v>
      </c>
      <c r="F593" s="52">
        <v>0</v>
      </c>
      <c r="G593" s="52">
        <v>0</v>
      </c>
      <c r="H593" s="52">
        <v>0</v>
      </c>
      <c r="I593" s="52">
        <v>0</v>
      </c>
      <c r="J593" s="52">
        <v>0</v>
      </c>
      <c r="K593" s="52">
        <v>0</v>
      </c>
      <c r="L593" s="52">
        <v>0</v>
      </c>
      <c r="M593" s="52">
        <v>0</v>
      </c>
      <c r="N593" s="52">
        <v>0</v>
      </c>
      <c r="O593" s="52">
        <v>0</v>
      </c>
      <c r="P593" s="52">
        <v>0</v>
      </c>
      <c r="Q593" s="52">
        <v>0</v>
      </c>
      <c r="R593" s="52">
        <v>0</v>
      </c>
      <c r="S593" s="52">
        <v>0</v>
      </c>
      <c r="T593" s="52">
        <v>0</v>
      </c>
      <c r="U593" s="52">
        <v>0</v>
      </c>
      <c r="V593" s="39">
        <v>1</v>
      </c>
      <c r="W593" s="39">
        <v>0</v>
      </c>
      <c r="Z593" s="38">
        <f t="shared" si="167"/>
        <v>0.35798021143223213</v>
      </c>
      <c r="AC593" s="39">
        <f t="shared" si="171"/>
        <v>1</v>
      </c>
      <c r="AD593" s="39">
        <f t="shared" si="171"/>
        <v>0</v>
      </c>
      <c r="AE593" s="39">
        <f t="shared" si="171"/>
        <v>1</v>
      </c>
      <c r="AF593" s="39">
        <f t="shared" si="170"/>
        <v>0</v>
      </c>
      <c r="AG593" s="39">
        <f t="shared" si="170"/>
        <v>0</v>
      </c>
      <c r="AH593" s="39">
        <f t="shared" si="170"/>
        <v>0</v>
      </c>
      <c r="AI593" s="39">
        <f t="shared" si="170"/>
        <v>0</v>
      </c>
      <c r="AJ593" s="39">
        <f t="shared" si="170"/>
        <v>0</v>
      </c>
      <c r="AK593" s="39">
        <f t="shared" si="170"/>
        <v>0</v>
      </c>
      <c r="AL593" s="39">
        <f t="shared" si="170"/>
        <v>0</v>
      </c>
      <c r="AM593" s="39">
        <f t="shared" si="170"/>
        <v>0</v>
      </c>
      <c r="AN593" s="39">
        <f t="shared" si="170"/>
        <v>0</v>
      </c>
      <c r="AO593" s="39">
        <f t="shared" si="170"/>
        <v>0</v>
      </c>
      <c r="AP593" s="39">
        <f t="shared" si="170"/>
        <v>0</v>
      </c>
      <c r="AQ593" s="39">
        <f t="shared" si="170"/>
        <v>0</v>
      </c>
      <c r="AR593" s="39">
        <f t="shared" si="170"/>
        <v>0</v>
      </c>
      <c r="AS593" s="39">
        <f t="shared" si="170"/>
        <v>0</v>
      </c>
      <c r="AT593" s="39">
        <f t="shared" si="172"/>
        <v>0</v>
      </c>
      <c r="AU593" s="39">
        <f t="shared" si="169"/>
        <v>0</v>
      </c>
      <c r="AV593" s="39">
        <f t="shared" si="166"/>
        <v>0</v>
      </c>
    </row>
    <row r="594" spans="3:48" ht="15.5">
      <c r="C594" s="52">
        <v>0</v>
      </c>
      <c r="D594" s="52">
        <v>0</v>
      </c>
      <c r="E594" s="52">
        <v>1</v>
      </c>
      <c r="F594" s="52">
        <v>0</v>
      </c>
      <c r="G594" s="52">
        <v>0</v>
      </c>
      <c r="H594" s="52">
        <v>0</v>
      </c>
      <c r="I594" s="52">
        <v>0</v>
      </c>
      <c r="J594" s="52">
        <v>0</v>
      </c>
      <c r="K594" s="52">
        <v>0</v>
      </c>
      <c r="L594" s="52">
        <v>0</v>
      </c>
      <c r="M594" s="52">
        <v>0</v>
      </c>
      <c r="N594" s="52">
        <v>0</v>
      </c>
      <c r="O594" s="52">
        <v>0</v>
      </c>
      <c r="P594" s="52">
        <v>0</v>
      </c>
      <c r="Q594" s="52">
        <v>0</v>
      </c>
      <c r="R594" s="52">
        <v>0</v>
      </c>
      <c r="S594" s="52">
        <v>0</v>
      </c>
      <c r="T594" s="52">
        <v>0</v>
      </c>
      <c r="U594" s="52">
        <v>0</v>
      </c>
      <c r="V594" s="39">
        <v>1</v>
      </c>
      <c r="W594" s="39">
        <v>0</v>
      </c>
      <c r="Z594" s="38">
        <f t="shared" si="167"/>
        <v>0.45629083242026475</v>
      </c>
      <c r="AC594" s="39">
        <f t="shared" si="171"/>
        <v>0</v>
      </c>
      <c r="AD594" s="39">
        <f t="shared" si="171"/>
        <v>0</v>
      </c>
      <c r="AE594" s="39">
        <f t="shared" si="171"/>
        <v>1</v>
      </c>
      <c r="AF594" s="39">
        <f t="shared" si="170"/>
        <v>0</v>
      </c>
      <c r="AG594" s="39">
        <f t="shared" si="170"/>
        <v>0</v>
      </c>
      <c r="AH594" s="39">
        <f t="shared" si="170"/>
        <v>0</v>
      </c>
      <c r="AI594" s="39">
        <f t="shared" si="170"/>
        <v>0</v>
      </c>
      <c r="AJ594" s="39">
        <f t="shared" si="170"/>
        <v>0</v>
      </c>
      <c r="AK594" s="39">
        <f t="shared" si="170"/>
        <v>0</v>
      </c>
      <c r="AL594" s="39">
        <f t="shared" si="170"/>
        <v>0</v>
      </c>
      <c r="AM594" s="39">
        <f t="shared" si="170"/>
        <v>0</v>
      </c>
      <c r="AN594" s="39">
        <f t="shared" si="170"/>
        <v>0</v>
      </c>
      <c r="AO594" s="39">
        <f t="shared" si="170"/>
        <v>0</v>
      </c>
      <c r="AP594" s="39">
        <f t="shared" si="170"/>
        <v>0</v>
      </c>
      <c r="AQ594" s="39">
        <f t="shared" si="170"/>
        <v>0</v>
      </c>
      <c r="AR594" s="39">
        <f t="shared" si="170"/>
        <v>0</v>
      </c>
      <c r="AS594" s="39">
        <f t="shared" si="170"/>
        <v>0</v>
      </c>
      <c r="AT594" s="39">
        <f t="shared" si="172"/>
        <v>0</v>
      </c>
      <c r="AU594" s="39">
        <f t="shared" si="169"/>
        <v>0</v>
      </c>
      <c r="AV594" s="39">
        <f t="shared" ref="AV594:AV657" si="173">W594</f>
        <v>0</v>
      </c>
    </row>
    <row r="595" spans="3:48" ht="15.5">
      <c r="C595" s="52">
        <v>0</v>
      </c>
      <c r="D595" s="52">
        <v>1</v>
      </c>
      <c r="E595" s="52">
        <v>1</v>
      </c>
      <c r="F595" s="52">
        <v>0</v>
      </c>
      <c r="G595" s="52">
        <v>0</v>
      </c>
      <c r="H595" s="52">
        <v>0</v>
      </c>
      <c r="I595" s="52">
        <v>0</v>
      </c>
      <c r="J595" s="52">
        <v>0</v>
      </c>
      <c r="K595" s="52">
        <v>0</v>
      </c>
      <c r="L595" s="52">
        <v>0</v>
      </c>
      <c r="M595" s="52">
        <v>0</v>
      </c>
      <c r="N595" s="52">
        <v>0</v>
      </c>
      <c r="O595" s="52">
        <v>0</v>
      </c>
      <c r="P595" s="52">
        <v>0</v>
      </c>
      <c r="Q595" s="52">
        <v>1</v>
      </c>
      <c r="R595" s="52">
        <v>0</v>
      </c>
      <c r="S595" s="52">
        <v>0</v>
      </c>
      <c r="T595" s="52">
        <v>0</v>
      </c>
      <c r="U595" s="52">
        <v>0</v>
      </c>
      <c r="V595" s="39">
        <v>1</v>
      </c>
      <c r="W595" s="39">
        <v>0</v>
      </c>
      <c r="Z595" s="38">
        <f t="shared" si="167"/>
        <v>0.27039638849446773</v>
      </c>
      <c r="AC595" s="39">
        <f t="shared" si="171"/>
        <v>0</v>
      </c>
      <c r="AD595" s="39">
        <f t="shared" si="171"/>
        <v>1</v>
      </c>
      <c r="AE595" s="39">
        <f t="shared" si="171"/>
        <v>1</v>
      </c>
      <c r="AF595" s="39">
        <f t="shared" si="170"/>
        <v>0</v>
      </c>
      <c r="AG595" s="39">
        <f t="shared" si="170"/>
        <v>0</v>
      </c>
      <c r="AH595" s="39">
        <f t="shared" si="170"/>
        <v>0</v>
      </c>
      <c r="AI595" s="39">
        <f t="shared" si="170"/>
        <v>0</v>
      </c>
      <c r="AJ595" s="39">
        <f t="shared" si="170"/>
        <v>0</v>
      </c>
      <c r="AK595" s="39">
        <f t="shared" si="170"/>
        <v>0</v>
      </c>
      <c r="AL595" s="39">
        <f t="shared" si="170"/>
        <v>0</v>
      </c>
      <c r="AM595" s="39">
        <f t="shared" si="170"/>
        <v>0</v>
      </c>
      <c r="AN595" s="39">
        <f t="shared" si="170"/>
        <v>0</v>
      </c>
      <c r="AO595" s="39">
        <f t="shared" si="170"/>
        <v>0</v>
      </c>
      <c r="AP595" s="39">
        <f t="shared" si="170"/>
        <v>0</v>
      </c>
      <c r="AQ595" s="39">
        <f t="shared" si="170"/>
        <v>1</v>
      </c>
      <c r="AR595" s="39">
        <f t="shared" si="170"/>
        <v>0</v>
      </c>
      <c r="AS595" s="39">
        <f t="shared" si="170"/>
        <v>0</v>
      </c>
      <c r="AT595" s="39">
        <f t="shared" si="172"/>
        <v>0</v>
      </c>
      <c r="AU595" s="39">
        <f t="shared" si="169"/>
        <v>0</v>
      </c>
      <c r="AV595" s="39">
        <f t="shared" si="173"/>
        <v>0</v>
      </c>
    </row>
    <row r="596" spans="3:48" ht="15.5">
      <c r="C596" s="52">
        <v>1</v>
      </c>
      <c r="D596" s="52">
        <v>0</v>
      </c>
      <c r="E596" s="52">
        <v>0</v>
      </c>
      <c r="F596" s="52">
        <v>0</v>
      </c>
      <c r="G596" s="52">
        <v>0</v>
      </c>
      <c r="H596" s="52">
        <v>0</v>
      </c>
      <c r="I596" s="52">
        <v>0</v>
      </c>
      <c r="J596" s="52">
        <v>0</v>
      </c>
      <c r="K596" s="52">
        <v>0</v>
      </c>
      <c r="L596" s="52">
        <v>0</v>
      </c>
      <c r="M596" s="52">
        <v>0</v>
      </c>
      <c r="N596" s="52">
        <v>0</v>
      </c>
      <c r="O596" s="52">
        <v>0</v>
      </c>
      <c r="P596" s="52">
        <v>0</v>
      </c>
      <c r="Q596" s="52">
        <v>0</v>
      </c>
      <c r="R596" s="52">
        <v>0</v>
      </c>
      <c r="S596" s="52">
        <v>0</v>
      </c>
      <c r="T596" s="52">
        <v>0</v>
      </c>
      <c r="U596" s="52">
        <v>0</v>
      </c>
      <c r="V596" s="39">
        <v>1</v>
      </c>
      <c r="W596" s="39">
        <v>0</v>
      </c>
      <c r="Z596" s="38">
        <f t="shared" ref="Z596:Z659" si="174" xml:space="preserve"> SUMPRODUCT(C$11:V$11,C596:V596)</f>
        <v>0.38591094058164949</v>
      </c>
      <c r="AC596" s="39">
        <f t="shared" si="171"/>
        <v>1</v>
      </c>
      <c r="AD596" s="39">
        <f t="shared" si="171"/>
        <v>0</v>
      </c>
      <c r="AE596" s="39">
        <f t="shared" si="171"/>
        <v>0</v>
      </c>
      <c r="AF596" s="39">
        <f t="shared" si="170"/>
        <v>0</v>
      </c>
      <c r="AG596" s="39">
        <f t="shared" si="170"/>
        <v>0</v>
      </c>
      <c r="AH596" s="39">
        <f t="shared" si="170"/>
        <v>0</v>
      </c>
      <c r="AI596" s="39">
        <f t="shared" si="170"/>
        <v>0</v>
      </c>
      <c r="AJ596" s="39">
        <f t="shared" si="170"/>
        <v>0</v>
      </c>
      <c r="AK596" s="39">
        <f t="shared" ref="AK596:AS659" si="175">K596</f>
        <v>0</v>
      </c>
      <c r="AL596" s="39">
        <f t="shared" si="175"/>
        <v>0</v>
      </c>
      <c r="AM596" s="39">
        <f t="shared" si="175"/>
        <v>0</v>
      </c>
      <c r="AN596" s="39">
        <f t="shared" si="175"/>
        <v>0</v>
      </c>
      <c r="AO596" s="39">
        <f t="shared" si="175"/>
        <v>0</v>
      </c>
      <c r="AP596" s="39">
        <f t="shared" si="175"/>
        <v>0</v>
      </c>
      <c r="AQ596" s="39">
        <f t="shared" si="175"/>
        <v>0</v>
      </c>
      <c r="AR596" s="39">
        <f t="shared" si="175"/>
        <v>0</v>
      </c>
      <c r="AS596" s="39">
        <f t="shared" si="175"/>
        <v>0</v>
      </c>
      <c r="AT596" s="39">
        <f t="shared" si="172"/>
        <v>0</v>
      </c>
      <c r="AU596" s="39">
        <f t="shared" si="169"/>
        <v>0</v>
      </c>
      <c r="AV596" s="39">
        <f t="shared" si="173"/>
        <v>0</v>
      </c>
    </row>
    <row r="597" spans="3:48" ht="15.5">
      <c r="C597" s="52">
        <v>0</v>
      </c>
      <c r="D597" s="52">
        <v>1</v>
      </c>
      <c r="E597" s="52">
        <v>1</v>
      </c>
      <c r="F597" s="52">
        <v>0</v>
      </c>
      <c r="G597" s="52">
        <v>0</v>
      </c>
      <c r="H597" s="52">
        <v>0</v>
      </c>
      <c r="I597" s="52">
        <v>1</v>
      </c>
      <c r="J597" s="52">
        <v>0</v>
      </c>
      <c r="K597" s="52">
        <v>0</v>
      </c>
      <c r="L597" s="52">
        <v>0</v>
      </c>
      <c r="M597" s="52">
        <v>0</v>
      </c>
      <c r="N597" s="52">
        <v>0</v>
      </c>
      <c r="O597" s="52">
        <v>0</v>
      </c>
      <c r="P597" s="52">
        <v>0</v>
      </c>
      <c r="Q597" s="52">
        <v>0</v>
      </c>
      <c r="R597" s="52">
        <v>0</v>
      </c>
      <c r="S597" s="52">
        <v>0</v>
      </c>
      <c r="T597" s="52">
        <v>0</v>
      </c>
      <c r="U597" s="52">
        <v>0</v>
      </c>
      <c r="V597" s="39">
        <v>1</v>
      </c>
      <c r="W597" s="39">
        <v>0</v>
      </c>
      <c r="Z597" s="38">
        <f t="shared" si="174"/>
        <v>0.19140209465773078</v>
      </c>
      <c r="AC597" s="39">
        <f t="shared" si="171"/>
        <v>0</v>
      </c>
      <c r="AD597" s="39">
        <f t="shared" si="171"/>
        <v>1</v>
      </c>
      <c r="AE597" s="39">
        <f t="shared" si="171"/>
        <v>1</v>
      </c>
      <c r="AF597" s="39">
        <f t="shared" si="171"/>
        <v>0</v>
      </c>
      <c r="AG597" s="39">
        <f t="shared" si="171"/>
        <v>0</v>
      </c>
      <c r="AH597" s="39">
        <f t="shared" si="171"/>
        <v>0</v>
      </c>
      <c r="AI597" s="39">
        <f t="shared" si="171"/>
        <v>1</v>
      </c>
      <c r="AJ597" s="39">
        <f t="shared" si="171"/>
        <v>0</v>
      </c>
      <c r="AK597" s="39">
        <f t="shared" si="175"/>
        <v>0</v>
      </c>
      <c r="AL597" s="39">
        <f t="shared" si="175"/>
        <v>0</v>
      </c>
      <c r="AM597" s="39">
        <f t="shared" si="175"/>
        <v>0</v>
      </c>
      <c r="AN597" s="39">
        <f t="shared" si="175"/>
        <v>0</v>
      </c>
      <c r="AO597" s="39">
        <f t="shared" si="175"/>
        <v>0</v>
      </c>
      <c r="AP597" s="39">
        <f t="shared" si="175"/>
        <v>0</v>
      </c>
      <c r="AQ597" s="39">
        <f t="shared" si="175"/>
        <v>0</v>
      </c>
      <c r="AR597" s="39">
        <f t="shared" si="175"/>
        <v>0</v>
      </c>
      <c r="AS597" s="39">
        <f t="shared" si="175"/>
        <v>0</v>
      </c>
      <c r="AT597" s="39">
        <f t="shared" si="172"/>
        <v>0</v>
      </c>
      <c r="AU597" s="39">
        <f t="shared" si="169"/>
        <v>0</v>
      </c>
      <c r="AV597" s="39">
        <f t="shared" si="173"/>
        <v>0</v>
      </c>
    </row>
    <row r="598" spans="3:48" ht="15.5">
      <c r="C598" s="52">
        <v>1</v>
      </c>
      <c r="D598" s="52">
        <v>0</v>
      </c>
      <c r="E598" s="52">
        <v>1</v>
      </c>
      <c r="F598" s="52">
        <v>0</v>
      </c>
      <c r="G598" s="52">
        <v>0</v>
      </c>
      <c r="H598" s="52">
        <v>1</v>
      </c>
      <c r="I598" s="52">
        <v>0</v>
      </c>
      <c r="J598" s="52">
        <v>0</v>
      </c>
      <c r="K598" s="52">
        <v>0</v>
      </c>
      <c r="L598" s="52">
        <v>0</v>
      </c>
      <c r="M598" s="52">
        <v>0</v>
      </c>
      <c r="N598" s="52">
        <v>0</v>
      </c>
      <c r="O598" s="52">
        <v>0</v>
      </c>
      <c r="P598" s="52">
        <v>0</v>
      </c>
      <c r="Q598" s="52">
        <v>0</v>
      </c>
      <c r="R598" s="52">
        <v>0</v>
      </c>
      <c r="S598" s="52">
        <v>1</v>
      </c>
      <c r="T598" s="52">
        <v>0</v>
      </c>
      <c r="U598" s="52">
        <v>0</v>
      </c>
      <c r="V598" s="39">
        <v>1</v>
      </c>
      <c r="W598" s="39">
        <v>0</v>
      </c>
      <c r="Z598" s="38">
        <f t="shared" si="174"/>
        <v>0.27168187044080916</v>
      </c>
      <c r="AC598" s="39">
        <f t="shared" si="171"/>
        <v>1</v>
      </c>
      <c r="AD598" s="39">
        <f t="shared" si="171"/>
        <v>0</v>
      </c>
      <c r="AE598" s="39">
        <f t="shared" si="171"/>
        <v>1</v>
      </c>
      <c r="AF598" s="39">
        <f t="shared" si="171"/>
        <v>0</v>
      </c>
      <c r="AG598" s="39">
        <f t="shared" si="171"/>
        <v>0</v>
      </c>
      <c r="AH598" s="39">
        <f t="shared" si="171"/>
        <v>1</v>
      </c>
      <c r="AI598" s="39">
        <f t="shared" si="171"/>
        <v>0</v>
      </c>
      <c r="AJ598" s="39">
        <f t="shared" si="171"/>
        <v>0</v>
      </c>
      <c r="AK598" s="39">
        <f t="shared" si="175"/>
        <v>0</v>
      </c>
      <c r="AL598" s="39">
        <f t="shared" si="175"/>
        <v>0</v>
      </c>
      <c r="AM598" s="39">
        <f t="shared" si="175"/>
        <v>0</v>
      </c>
      <c r="AN598" s="39">
        <f t="shared" si="175"/>
        <v>0</v>
      </c>
      <c r="AO598" s="39">
        <f t="shared" si="175"/>
        <v>0</v>
      </c>
      <c r="AP598" s="39">
        <f t="shared" si="175"/>
        <v>0</v>
      </c>
      <c r="AQ598" s="39">
        <f t="shared" si="175"/>
        <v>0</v>
      </c>
      <c r="AR598" s="39">
        <f t="shared" si="175"/>
        <v>0</v>
      </c>
      <c r="AS598" s="39">
        <f t="shared" si="175"/>
        <v>1</v>
      </c>
      <c r="AT598" s="39">
        <f t="shared" si="172"/>
        <v>0</v>
      </c>
      <c r="AU598" s="39">
        <f t="shared" si="169"/>
        <v>0</v>
      </c>
      <c r="AV598" s="39">
        <f t="shared" si="173"/>
        <v>0</v>
      </c>
    </row>
    <row r="599" spans="3:48" ht="15.5">
      <c r="C599" s="52">
        <v>0</v>
      </c>
      <c r="D599" s="52">
        <v>1</v>
      </c>
      <c r="E599" s="52">
        <v>0</v>
      </c>
      <c r="F599" s="52">
        <v>1</v>
      </c>
      <c r="G599" s="52">
        <v>0</v>
      </c>
      <c r="H599" s="52">
        <v>0</v>
      </c>
      <c r="I599" s="52">
        <v>1</v>
      </c>
      <c r="J599" s="52">
        <v>0</v>
      </c>
      <c r="K599" s="52">
        <v>0</v>
      </c>
      <c r="L599" s="52">
        <v>0</v>
      </c>
      <c r="M599" s="52">
        <v>0</v>
      </c>
      <c r="N599" s="52">
        <v>0</v>
      </c>
      <c r="O599" s="52">
        <v>0</v>
      </c>
      <c r="P599" s="52">
        <v>0</v>
      </c>
      <c r="Q599" s="52">
        <v>0</v>
      </c>
      <c r="R599" s="52">
        <v>0</v>
      </c>
      <c r="S599" s="52">
        <v>0</v>
      </c>
      <c r="T599" s="52">
        <v>1</v>
      </c>
      <c r="U599" s="52">
        <v>0</v>
      </c>
      <c r="V599" s="39">
        <v>1</v>
      </c>
      <c r="W599" s="39">
        <v>0</v>
      </c>
      <c r="Z599" s="38">
        <f t="shared" si="174"/>
        <v>-1.4242186707375537E-3</v>
      </c>
      <c r="AC599" s="39">
        <f t="shared" si="171"/>
        <v>0</v>
      </c>
      <c r="AD599" s="39">
        <f t="shared" si="171"/>
        <v>1</v>
      </c>
      <c r="AE599" s="39">
        <f t="shared" si="171"/>
        <v>0</v>
      </c>
      <c r="AF599" s="39">
        <f t="shared" si="171"/>
        <v>1</v>
      </c>
      <c r="AG599" s="39">
        <f t="shared" si="171"/>
        <v>0</v>
      </c>
      <c r="AH599" s="39">
        <f t="shared" si="171"/>
        <v>0</v>
      </c>
      <c r="AI599" s="39">
        <f t="shared" si="171"/>
        <v>1</v>
      </c>
      <c r="AJ599" s="39">
        <f t="shared" si="171"/>
        <v>0</v>
      </c>
      <c r="AK599" s="39">
        <f t="shared" si="175"/>
        <v>0</v>
      </c>
      <c r="AL599" s="39">
        <f t="shared" si="175"/>
        <v>0</v>
      </c>
      <c r="AM599" s="39">
        <f t="shared" si="175"/>
        <v>0</v>
      </c>
      <c r="AN599" s="39">
        <f t="shared" si="175"/>
        <v>0</v>
      </c>
      <c r="AO599" s="39">
        <f t="shared" si="175"/>
        <v>0</v>
      </c>
      <c r="AP599" s="39">
        <f t="shared" si="175"/>
        <v>0</v>
      </c>
      <c r="AQ599" s="39">
        <f t="shared" si="175"/>
        <v>0</v>
      </c>
      <c r="AR599" s="39">
        <f t="shared" si="175"/>
        <v>0</v>
      </c>
      <c r="AS599" s="39">
        <f t="shared" si="175"/>
        <v>0</v>
      </c>
      <c r="AT599" s="39">
        <f t="shared" si="172"/>
        <v>1</v>
      </c>
      <c r="AU599" s="39">
        <f t="shared" si="169"/>
        <v>0</v>
      </c>
      <c r="AV599" s="39">
        <f t="shared" si="173"/>
        <v>0</v>
      </c>
    </row>
    <row r="600" spans="3:48" ht="15.5">
      <c r="C600" s="52">
        <v>0</v>
      </c>
      <c r="D600" s="52">
        <v>1</v>
      </c>
      <c r="E600" s="52">
        <v>1</v>
      </c>
      <c r="F600" s="52">
        <v>0</v>
      </c>
      <c r="G600" s="52">
        <v>0</v>
      </c>
      <c r="H600" s="52">
        <v>1</v>
      </c>
      <c r="I600" s="52">
        <v>0</v>
      </c>
      <c r="J600" s="52">
        <v>0</v>
      </c>
      <c r="K600" s="52">
        <v>0</v>
      </c>
      <c r="L600" s="52">
        <v>0</v>
      </c>
      <c r="M600" s="52">
        <v>0</v>
      </c>
      <c r="N600" s="52">
        <v>0</v>
      </c>
      <c r="O600" s="52">
        <v>0</v>
      </c>
      <c r="P600" s="52">
        <v>0</v>
      </c>
      <c r="Q600" s="52">
        <v>0</v>
      </c>
      <c r="R600" s="52">
        <v>0</v>
      </c>
      <c r="S600" s="52">
        <v>1</v>
      </c>
      <c r="T600" s="52">
        <v>0</v>
      </c>
      <c r="U600" s="52">
        <v>1</v>
      </c>
      <c r="V600" s="39">
        <v>1</v>
      </c>
      <c r="W600" s="39">
        <v>0</v>
      </c>
      <c r="Z600" s="38">
        <f t="shared" si="174"/>
        <v>0.58307983587865819</v>
      </c>
      <c r="AC600" s="39">
        <f t="shared" si="171"/>
        <v>0</v>
      </c>
      <c r="AD600" s="39">
        <f t="shared" si="171"/>
        <v>1</v>
      </c>
      <c r="AE600" s="39">
        <f t="shared" si="171"/>
        <v>1</v>
      </c>
      <c r="AF600" s="39">
        <f t="shared" si="171"/>
        <v>0</v>
      </c>
      <c r="AG600" s="39">
        <f t="shared" si="171"/>
        <v>0</v>
      </c>
      <c r="AH600" s="39">
        <f t="shared" si="171"/>
        <v>1</v>
      </c>
      <c r="AI600" s="39">
        <f t="shared" si="171"/>
        <v>0</v>
      </c>
      <c r="AJ600" s="39">
        <f t="shared" si="171"/>
        <v>0</v>
      </c>
      <c r="AK600" s="39">
        <f t="shared" si="175"/>
        <v>0</v>
      </c>
      <c r="AL600" s="39">
        <f t="shared" si="175"/>
        <v>0</v>
      </c>
      <c r="AM600" s="39">
        <f t="shared" si="175"/>
        <v>0</v>
      </c>
      <c r="AN600" s="39">
        <f t="shared" si="175"/>
        <v>0</v>
      </c>
      <c r="AO600" s="39">
        <f t="shared" si="175"/>
        <v>0</v>
      </c>
      <c r="AP600" s="39">
        <f t="shared" si="175"/>
        <v>0</v>
      </c>
      <c r="AQ600" s="39">
        <f t="shared" si="175"/>
        <v>0</v>
      </c>
      <c r="AR600" s="39">
        <f t="shared" si="175"/>
        <v>0</v>
      </c>
      <c r="AS600" s="39">
        <f t="shared" si="175"/>
        <v>1</v>
      </c>
      <c r="AT600" s="39">
        <f t="shared" si="172"/>
        <v>0</v>
      </c>
      <c r="AU600" s="39">
        <f t="shared" si="169"/>
        <v>1</v>
      </c>
      <c r="AV600" s="39">
        <f t="shared" si="173"/>
        <v>0</v>
      </c>
    </row>
    <row r="601" spans="3:48" ht="15.5">
      <c r="C601" s="52">
        <v>1</v>
      </c>
      <c r="D601" s="52">
        <v>0</v>
      </c>
      <c r="E601" s="52">
        <v>1</v>
      </c>
      <c r="F601" s="52">
        <v>0</v>
      </c>
      <c r="G601" s="52">
        <v>0</v>
      </c>
      <c r="H601" s="52">
        <v>0</v>
      </c>
      <c r="I601" s="52">
        <v>0</v>
      </c>
      <c r="J601" s="52">
        <v>0</v>
      </c>
      <c r="K601" s="52">
        <v>0</v>
      </c>
      <c r="L601" s="52">
        <v>0</v>
      </c>
      <c r="M601" s="52">
        <v>0</v>
      </c>
      <c r="N601" s="52">
        <v>0</v>
      </c>
      <c r="O601" s="52">
        <v>0</v>
      </c>
      <c r="P601" s="52">
        <v>0</v>
      </c>
      <c r="Q601" s="52">
        <v>1</v>
      </c>
      <c r="R601" s="52">
        <v>1</v>
      </c>
      <c r="S601" s="52">
        <v>0</v>
      </c>
      <c r="T601" s="52">
        <v>0</v>
      </c>
      <c r="U601" s="52">
        <v>0</v>
      </c>
      <c r="V601" s="39">
        <v>1</v>
      </c>
      <c r="W601" s="39">
        <v>0</v>
      </c>
      <c r="Z601" s="38">
        <f t="shared" si="174"/>
        <v>0.36359537580575269</v>
      </c>
      <c r="AC601" s="39">
        <f t="shared" si="171"/>
        <v>1</v>
      </c>
      <c r="AD601" s="39">
        <f t="shared" si="171"/>
        <v>0</v>
      </c>
      <c r="AE601" s="39">
        <f t="shared" si="171"/>
        <v>1</v>
      </c>
      <c r="AF601" s="39">
        <f t="shared" si="171"/>
        <v>0</v>
      </c>
      <c r="AG601" s="39">
        <f t="shared" si="171"/>
        <v>0</v>
      </c>
      <c r="AH601" s="39">
        <f t="shared" si="171"/>
        <v>0</v>
      </c>
      <c r="AI601" s="39">
        <f t="shared" si="171"/>
        <v>0</v>
      </c>
      <c r="AJ601" s="39">
        <f t="shared" si="171"/>
        <v>0</v>
      </c>
      <c r="AK601" s="39">
        <f t="shared" si="175"/>
        <v>0</v>
      </c>
      <c r="AL601" s="39">
        <f t="shared" si="175"/>
        <v>0</v>
      </c>
      <c r="AM601" s="39">
        <f t="shared" si="175"/>
        <v>0</v>
      </c>
      <c r="AN601" s="39">
        <f t="shared" si="175"/>
        <v>0</v>
      </c>
      <c r="AO601" s="39">
        <f t="shared" si="175"/>
        <v>0</v>
      </c>
      <c r="AP601" s="39">
        <f t="shared" si="175"/>
        <v>0</v>
      </c>
      <c r="AQ601" s="39">
        <f t="shared" si="175"/>
        <v>1</v>
      </c>
      <c r="AR601" s="39">
        <f t="shared" si="175"/>
        <v>1</v>
      </c>
      <c r="AS601" s="39">
        <f t="shared" si="175"/>
        <v>0</v>
      </c>
      <c r="AT601" s="39">
        <f t="shared" si="172"/>
        <v>0</v>
      </c>
      <c r="AU601" s="39">
        <f t="shared" si="169"/>
        <v>0</v>
      </c>
      <c r="AV601" s="39">
        <f t="shared" si="173"/>
        <v>0</v>
      </c>
    </row>
    <row r="602" spans="3:48" ht="15.5">
      <c r="C602" s="52">
        <v>0</v>
      </c>
      <c r="D602" s="52">
        <v>1</v>
      </c>
      <c r="E602" s="52">
        <v>1</v>
      </c>
      <c r="F602" s="52">
        <v>0</v>
      </c>
      <c r="G602" s="52">
        <v>0</v>
      </c>
      <c r="H602" s="52">
        <v>0</v>
      </c>
      <c r="I602" s="52">
        <v>0</v>
      </c>
      <c r="J602" s="52">
        <v>0</v>
      </c>
      <c r="K602" s="52">
        <v>0</v>
      </c>
      <c r="L602" s="52">
        <v>0</v>
      </c>
      <c r="M602" s="52">
        <v>0</v>
      </c>
      <c r="N602" s="52">
        <v>0</v>
      </c>
      <c r="O602" s="52">
        <v>0</v>
      </c>
      <c r="P602" s="52">
        <v>0</v>
      </c>
      <c r="Q602" s="52">
        <v>0</v>
      </c>
      <c r="R602" s="52">
        <v>0</v>
      </c>
      <c r="S602" s="52">
        <v>0</v>
      </c>
      <c r="T602" s="52">
        <v>0</v>
      </c>
      <c r="U602" s="52">
        <v>0</v>
      </c>
      <c r="V602" s="39">
        <v>1</v>
      </c>
      <c r="W602" s="39">
        <v>0</v>
      </c>
      <c r="Z602" s="38">
        <f t="shared" si="174"/>
        <v>0.42946961377030912</v>
      </c>
      <c r="AC602" s="39">
        <f t="shared" si="171"/>
        <v>0</v>
      </c>
      <c r="AD602" s="39">
        <f t="shared" si="171"/>
        <v>1</v>
      </c>
      <c r="AE602" s="39">
        <f t="shared" si="171"/>
        <v>1</v>
      </c>
      <c r="AF602" s="39">
        <f t="shared" si="171"/>
        <v>0</v>
      </c>
      <c r="AG602" s="39">
        <f t="shared" si="171"/>
        <v>0</v>
      </c>
      <c r="AH602" s="39">
        <f t="shared" si="171"/>
        <v>0</v>
      </c>
      <c r="AI602" s="39">
        <f t="shared" si="171"/>
        <v>0</v>
      </c>
      <c r="AJ602" s="39">
        <f t="shared" si="171"/>
        <v>0</v>
      </c>
      <c r="AK602" s="39">
        <f t="shared" si="175"/>
        <v>0</v>
      </c>
      <c r="AL602" s="39">
        <f t="shared" si="175"/>
        <v>0</v>
      </c>
      <c r="AM602" s="39">
        <f t="shared" si="175"/>
        <v>0</v>
      </c>
      <c r="AN602" s="39">
        <f t="shared" si="175"/>
        <v>0</v>
      </c>
      <c r="AO602" s="39">
        <f t="shared" si="175"/>
        <v>0</v>
      </c>
      <c r="AP602" s="39">
        <f t="shared" si="175"/>
        <v>0</v>
      </c>
      <c r="AQ602" s="39">
        <f t="shared" si="175"/>
        <v>0</v>
      </c>
      <c r="AR602" s="39">
        <f t="shared" si="175"/>
        <v>0</v>
      </c>
      <c r="AS602" s="39">
        <f t="shared" si="175"/>
        <v>0</v>
      </c>
      <c r="AT602" s="39">
        <f t="shared" si="172"/>
        <v>0</v>
      </c>
      <c r="AU602" s="39">
        <f t="shared" si="169"/>
        <v>0</v>
      </c>
      <c r="AV602" s="39">
        <f t="shared" si="173"/>
        <v>0</v>
      </c>
    </row>
    <row r="603" spans="3:48" ht="15.5">
      <c r="C603" s="52">
        <v>0</v>
      </c>
      <c r="D603" s="52">
        <v>1</v>
      </c>
      <c r="E603" s="52">
        <v>0</v>
      </c>
      <c r="F603" s="52">
        <v>0</v>
      </c>
      <c r="G603" s="52">
        <v>0</v>
      </c>
      <c r="H603" s="52">
        <v>1</v>
      </c>
      <c r="I603" s="52">
        <v>0</v>
      </c>
      <c r="J603" s="52">
        <v>0</v>
      </c>
      <c r="K603" s="52">
        <v>0</v>
      </c>
      <c r="L603" s="52">
        <v>0</v>
      </c>
      <c r="M603" s="52">
        <v>0</v>
      </c>
      <c r="N603" s="52">
        <v>0</v>
      </c>
      <c r="O603" s="52">
        <v>0</v>
      </c>
      <c r="P603" s="52">
        <v>0</v>
      </c>
      <c r="Q603" s="52">
        <v>0</v>
      </c>
      <c r="R603" s="52">
        <v>0</v>
      </c>
      <c r="S603" s="52">
        <v>0</v>
      </c>
      <c r="T603" s="52">
        <v>0</v>
      </c>
      <c r="U603" s="52">
        <v>0</v>
      </c>
      <c r="V603" s="39">
        <v>1</v>
      </c>
      <c r="W603" s="39">
        <v>0</v>
      </c>
      <c r="Z603" s="38">
        <f t="shared" si="174"/>
        <v>0.18331907309431628</v>
      </c>
      <c r="AC603" s="39">
        <f t="shared" si="171"/>
        <v>0</v>
      </c>
      <c r="AD603" s="39">
        <f t="shared" si="171"/>
        <v>1</v>
      </c>
      <c r="AE603" s="39">
        <f t="shared" si="171"/>
        <v>0</v>
      </c>
      <c r="AF603" s="39">
        <f t="shared" si="171"/>
        <v>0</v>
      </c>
      <c r="AG603" s="39">
        <f t="shared" si="171"/>
        <v>0</v>
      </c>
      <c r="AH603" s="39">
        <f t="shared" si="171"/>
        <v>1</v>
      </c>
      <c r="AI603" s="39">
        <f t="shared" si="171"/>
        <v>0</v>
      </c>
      <c r="AJ603" s="39">
        <f t="shared" si="171"/>
        <v>0</v>
      </c>
      <c r="AK603" s="39">
        <f t="shared" si="175"/>
        <v>0</v>
      </c>
      <c r="AL603" s="39">
        <f t="shared" si="175"/>
        <v>0</v>
      </c>
      <c r="AM603" s="39">
        <f t="shared" si="175"/>
        <v>0</v>
      </c>
      <c r="AN603" s="39">
        <f t="shared" si="175"/>
        <v>0</v>
      </c>
      <c r="AO603" s="39">
        <f t="shared" si="175"/>
        <v>0</v>
      </c>
      <c r="AP603" s="39">
        <f t="shared" si="175"/>
        <v>0</v>
      </c>
      <c r="AQ603" s="39">
        <f t="shared" si="175"/>
        <v>0</v>
      </c>
      <c r="AR603" s="39">
        <f t="shared" si="175"/>
        <v>0</v>
      </c>
      <c r="AS603" s="39">
        <f t="shared" si="175"/>
        <v>0</v>
      </c>
      <c r="AT603" s="39">
        <f t="shared" si="172"/>
        <v>0</v>
      </c>
      <c r="AU603" s="39">
        <f t="shared" si="169"/>
        <v>0</v>
      </c>
      <c r="AV603" s="39">
        <f t="shared" si="173"/>
        <v>0</v>
      </c>
    </row>
    <row r="604" spans="3:48" ht="15.5">
      <c r="C604" s="52">
        <v>0</v>
      </c>
      <c r="D604" s="52">
        <v>1</v>
      </c>
      <c r="E604" s="52">
        <v>0</v>
      </c>
      <c r="F604" s="52">
        <v>1</v>
      </c>
      <c r="G604" s="52">
        <v>0</v>
      </c>
      <c r="H604" s="52">
        <v>1</v>
      </c>
      <c r="I604" s="52">
        <v>0</v>
      </c>
      <c r="J604" s="52">
        <v>0</v>
      </c>
      <c r="K604" s="52">
        <v>0</v>
      </c>
      <c r="L604" s="52">
        <v>0</v>
      </c>
      <c r="M604" s="52">
        <v>0</v>
      </c>
      <c r="N604" s="52">
        <v>0</v>
      </c>
      <c r="O604" s="52">
        <v>0</v>
      </c>
      <c r="P604" s="52">
        <v>0</v>
      </c>
      <c r="Q604" s="52">
        <v>0</v>
      </c>
      <c r="R604" s="52">
        <v>0</v>
      </c>
      <c r="S604" s="52">
        <v>0</v>
      </c>
      <c r="T604" s="52">
        <v>1</v>
      </c>
      <c r="U604" s="52">
        <v>0</v>
      </c>
      <c r="V604" s="39">
        <v>1</v>
      </c>
      <c r="W604" s="39">
        <v>0</v>
      </c>
      <c r="Z604" s="38">
        <f t="shared" si="174"/>
        <v>-3.7437969383569358E-2</v>
      </c>
      <c r="AC604" s="39">
        <f t="shared" si="171"/>
        <v>0</v>
      </c>
      <c r="AD604" s="39">
        <f t="shared" si="171"/>
        <v>1</v>
      </c>
      <c r="AE604" s="39">
        <f t="shared" si="171"/>
        <v>0</v>
      </c>
      <c r="AF604" s="39">
        <f t="shared" si="171"/>
        <v>1</v>
      </c>
      <c r="AG604" s="39">
        <f t="shared" si="171"/>
        <v>0</v>
      </c>
      <c r="AH604" s="39">
        <f t="shared" si="171"/>
        <v>1</v>
      </c>
      <c r="AI604" s="39">
        <f t="shared" si="171"/>
        <v>0</v>
      </c>
      <c r="AJ604" s="39">
        <f t="shared" si="171"/>
        <v>0</v>
      </c>
      <c r="AK604" s="39">
        <f t="shared" si="175"/>
        <v>0</v>
      </c>
      <c r="AL604" s="39">
        <f t="shared" si="175"/>
        <v>0</v>
      </c>
      <c r="AM604" s="39">
        <f t="shared" si="175"/>
        <v>0</v>
      </c>
      <c r="AN604" s="39">
        <f t="shared" si="175"/>
        <v>0</v>
      </c>
      <c r="AO604" s="39">
        <f t="shared" si="175"/>
        <v>0</v>
      </c>
      <c r="AP604" s="39">
        <f t="shared" si="175"/>
        <v>0</v>
      </c>
      <c r="AQ604" s="39">
        <f t="shared" si="175"/>
        <v>0</v>
      </c>
      <c r="AR604" s="39">
        <f t="shared" si="175"/>
        <v>0</v>
      </c>
      <c r="AS604" s="39">
        <f t="shared" si="175"/>
        <v>0</v>
      </c>
      <c r="AT604" s="39">
        <f t="shared" si="172"/>
        <v>1</v>
      </c>
      <c r="AU604" s="39">
        <f t="shared" si="169"/>
        <v>0</v>
      </c>
      <c r="AV604" s="39">
        <f t="shared" si="173"/>
        <v>0</v>
      </c>
    </row>
    <row r="605" spans="3:48" ht="15.5">
      <c r="C605" s="52">
        <v>1</v>
      </c>
      <c r="D605" s="52">
        <v>0</v>
      </c>
      <c r="E605" s="52">
        <v>1</v>
      </c>
      <c r="F605" s="52">
        <v>0</v>
      </c>
      <c r="G605" s="52">
        <v>0</v>
      </c>
      <c r="H605" s="52">
        <v>1</v>
      </c>
      <c r="I605" s="52">
        <v>0</v>
      </c>
      <c r="J605" s="52">
        <v>0</v>
      </c>
      <c r="K605" s="52">
        <v>0</v>
      </c>
      <c r="L605" s="52">
        <v>0</v>
      </c>
      <c r="M605" s="52">
        <v>0</v>
      </c>
      <c r="N605" s="52">
        <v>0</v>
      </c>
      <c r="O605" s="52">
        <v>0</v>
      </c>
      <c r="P605" s="52">
        <v>0</v>
      </c>
      <c r="Q605" s="52">
        <v>0</v>
      </c>
      <c r="R605" s="52">
        <v>0</v>
      </c>
      <c r="S605" s="52">
        <v>0</v>
      </c>
      <c r="T605" s="52">
        <v>0</v>
      </c>
      <c r="U605" s="52">
        <v>0</v>
      </c>
      <c r="V605" s="39">
        <v>1</v>
      </c>
      <c r="W605" s="39">
        <v>0</v>
      </c>
      <c r="Z605" s="38">
        <f t="shared" si="174"/>
        <v>8.3898941606821986E-2</v>
      </c>
      <c r="AC605" s="39">
        <f t="shared" si="171"/>
        <v>1</v>
      </c>
      <c r="AD605" s="39">
        <f t="shared" si="171"/>
        <v>0</v>
      </c>
      <c r="AE605" s="39">
        <f t="shared" si="171"/>
        <v>1</v>
      </c>
      <c r="AF605" s="39">
        <f t="shared" si="171"/>
        <v>0</v>
      </c>
      <c r="AG605" s="39">
        <f t="shared" si="171"/>
        <v>0</v>
      </c>
      <c r="AH605" s="39">
        <f t="shared" si="171"/>
        <v>1</v>
      </c>
      <c r="AI605" s="39">
        <f t="shared" si="171"/>
        <v>0</v>
      </c>
      <c r="AJ605" s="39">
        <f t="shared" si="171"/>
        <v>0</v>
      </c>
      <c r="AK605" s="39">
        <f t="shared" si="175"/>
        <v>0</v>
      </c>
      <c r="AL605" s="39">
        <f t="shared" si="175"/>
        <v>0</v>
      </c>
      <c r="AM605" s="39">
        <f t="shared" si="175"/>
        <v>0</v>
      </c>
      <c r="AN605" s="39">
        <f t="shared" si="175"/>
        <v>0</v>
      </c>
      <c r="AO605" s="39">
        <f t="shared" si="175"/>
        <v>0</v>
      </c>
      <c r="AP605" s="39">
        <f t="shared" si="175"/>
        <v>0</v>
      </c>
      <c r="AQ605" s="39">
        <f t="shared" si="175"/>
        <v>0</v>
      </c>
      <c r="AR605" s="39">
        <f t="shared" si="175"/>
        <v>0</v>
      </c>
      <c r="AS605" s="39">
        <f t="shared" si="175"/>
        <v>0</v>
      </c>
      <c r="AT605" s="39">
        <f t="shared" si="172"/>
        <v>0</v>
      </c>
      <c r="AU605" s="39">
        <f t="shared" si="169"/>
        <v>0</v>
      </c>
      <c r="AV605" s="39">
        <f t="shared" si="173"/>
        <v>0</v>
      </c>
    </row>
    <row r="606" spans="3:48" ht="15.5">
      <c r="C606" s="52">
        <v>1</v>
      </c>
      <c r="D606" s="52">
        <v>0</v>
      </c>
      <c r="E606" s="52">
        <v>1</v>
      </c>
      <c r="F606" s="52">
        <v>0</v>
      </c>
      <c r="G606" s="52">
        <v>0</v>
      </c>
      <c r="H606" s="52">
        <v>0</v>
      </c>
      <c r="I606" s="52">
        <v>0</v>
      </c>
      <c r="J606" s="52">
        <v>0</v>
      </c>
      <c r="K606" s="52">
        <v>0</v>
      </c>
      <c r="L606" s="52">
        <v>0</v>
      </c>
      <c r="M606" s="52">
        <v>0</v>
      </c>
      <c r="N606" s="52">
        <v>0</v>
      </c>
      <c r="O606" s="52">
        <v>0</v>
      </c>
      <c r="P606" s="52">
        <v>0</v>
      </c>
      <c r="Q606" s="52">
        <v>0</v>
      </c>
      <c r="R606" s="52">
        <v>0</v>
      </c>
      <c r="S606" s="52">
        <v>0</v>
      </c>
      <c r="T606" s="52">
        <v>0</v>
      </c>
      <c r="U606" s="52">
        <v>0</v>
      </c>
      <c r="V606" s="39">
        <v>1</v>
      </c>
      <c r="W606" s="39">
        <v>0</v>
      </c>
      <c r="Z606" s="38">
        <f t="shared" si="174"/>
        <v>0.35798021143223213</v>
      </c>
      <c r="AC606" s="39">
        <f t="shared" si="171"/>
        <v>1</v>
      </c>
      <c r="AD606" s="39">
        <f t="shared" si="171"/>
        <v>0</v>
      </c>
      <c r="AE606" s="39">
        <f t="shared" si="171"/>
        <v>1</v>
      </c>
      <c r="AF606" s="39">
        <f t="shared" si="171"/>
        <v>0</v>
      </c>
      <c r="AG606" s="39">
        <f t="shared" si="171"/>
        <v>0</v>
      </c>
      <c r="AH606" s="39">
        <f t="shared" si="171"/>
        <v>0</v>
      </c>
      <c r="AI606" s="39">
        <f t="shared" si="171"/>
        <v>0</v>
      </c>
      <c r="AJ606" s="39">
        <f t="shared" si="171"/>
        <v>0</v>
      </c>
      <c r="AK606" s="39">
        <f t="shared" si="175"/>
        <v>0</v>
      </c>
      <c r="AL606" s="39">
        <f t="shared" si="175"/>
        <v>0</v>
      </c>
      <c r="AM606" s="39">
        <f t="shared" si="175"/>
        <v>0</v>
      </c>
      <c r="AN606" s="39">
        <f t="shared" si="175"/>
        <v>0</v>
      </c>
      <c r="AO606" s="39">
        <f t="shared" si="175"/>
        <v>0</v>
      </c>
      <c r="AP606" s="39">
        <f t="shared" si="175"/>
        <v>0</v>
      </c>
      <c r="AQ606" s="39">
        <f t="shared" si="175"/>
        <v>0</v>
      </c>
      <c r="AR606" s="39">
        <f t="shared" si="175"/>
        <v>0</v>
      </c>
      <c r="AS606" s="39">
        <f t="shared" si="175"/>
        <v>0</v>
      </c>
      <c r="AT606" s="39">
        <f t="shared" si="172"/>
        <v>0</v>
      </c>
      <c r="AU606" s="39">
        <f t="shared" si="169"/>
        <v>0</v>
      </c>
      <c r="AV606" s="39">
        <f t="shared" si="173"/>
        <v>0</v>
      </c>
    </row>
    <row r="607" spans="3:48" ht="15.5">
      <c r="C607" s="52">
        <v>0</v>
      </c>
      <c r="D607" s="52">
        <v>1</v>
      </c>
      <c r="E607" s="52">
        <v>1</v>
      </c>
      <c r="F607" s="52">
        <v>0</v>
      </c>
      <c r="G607" s="52">
        <v>0</v>
      </c>
      <c r="H607" s="52">
        <v>0</v>
      </c>
      <c r="I607" s="52">
        <v>0</v>
      </c>
      <c r="J607" s="52">
        <v>0</v>
      </c>
      <c r="K607" s="52">
        <v>0</v>
      </c>
      <c r="L607" s="52">
        <v>0</v>
      </c>
      <c r="M607" s="52">
        <v>0</v>
      </c>
      <c r="N607" s="52">
        <v>0</v>
      </c>
      <c r="O607" s="52">
        <v>0</v>
      </c>
      <c r="P607" s="52">
        <v>0</v>
      </c>
      <c r="Q607" s="52">
        <v>0</v>
      </c>
      <c r="R607" s="52">
        <v>0</v>
      </c>
      <c r="S607" s="52">
        <v>0</v>
      </c>
      <c r="T607" s="52">
        <v>0</v>
      </c>
      <c r="U607" s="52">
        <v>0</v>
      </c>
      <c r="V607" s="39">
        <v>1</v>
      </c>
      <c r="W607" s="39">
        <v>0</v>
      </c>
      <c r="Z607" s="38">
        <f t="shared" si="174"/>
        <v>0.42946961377030912</v>
      </c>
      <c r="AC607" s="39">
        <f t="shared" si="171"/>
        <v>0</v>
      </c>
      <c r="AD607" s="39">
        <f t="shared" si="171"/>
        <v>1</v>
      </c>
      <c r="AE607" s="39">
        <f t="shared" si="171"/>
        <v>1</v>
      </c>
      <c r="AF607" s="39">
        <f t="shared" si="171"/>
        <v>0</v>
      </c>
      <c r="AG607" s="39">
        <f t="shared" si="171"/>
        <v>0</v>
      </c>
      <c r="AH607" s="39">
        <f t="shared" si="171"/>
        <v>0</v>
      </c>
      <c r="AI607" s="39">
        <f t="shared" si="171"/>
        <v>0</v>
      </c>
      <c r="AJ607" s="39">
        <f t="shared" si="171"/>
        <v>0</v>
      </c>
      <c r="AK607" s="39">
        <f t="shared" si="175"/>
        <v>0</v>
      </c>
      <c r="AL607" s="39">
        <f t="shared" si="175"/>
        <v>0</v>
      </c>
      <c r="AM607" s="39">
        <f t="shared" si="175"/>
        <v>0</v>
      </c>
      <c r="AN607" s="39">
        <f t="shared" si="175"/>
        <v>0</v>
      </c>
      <c r="AO607" s="39">
        <f t="shared" si="175"/>
        <v>0</v>
      </c>
      <c r="AP607" s="39">
        <f t="shared" si="175"/>
        <v>0</v>
      </c>
      <c r="AQ607" s="39">
        <f t="shared" si="175"/>
        <v>0</v>
      </c>
      <c r="AR607" s="39">
        <f t="shared" si="175"/>
        <v>0</v>
      </c>
      <c r="AS607" s="39">
        <f t="shared" si="175"/>
        <v>0</v>
      </c>
      <c r="AT607" s="39">
        <f t="shared" si="172"/>
        <v>0</v>
      </c>
      <c r="AU607" s="39">
        <f t="shared" si="169"/>
        <v>0</v>
      </c>
      <c r="AV607" s="39">
        <f t="shared" si="173"/>
        <v>0</v>
      </c>
    </row>
    <row r="608" spans="3:48" ht="15.5">
      <c r="C608" s="52">
        <v>0</v>
      </c>
      <c r="D608" s="52">
        <v>1</v>
      </c>
      <c r="E608" s="52">
        <v>0</v>
      </c>
      <c r="F608" s="52">
        <v>1</v>
      </c>
      <c r="G608" s="52">
        <v>0</v>
      </c>
      <c r="H608" s="52">
        <v>0</v>
      </c>
      <c r="I608" s="52">
        <v>0</v>
      </c>
      <c r="J608" s="52">
        <v>1</v>
      </c>
      <c r="K608" s="52">
        <v>0</v>
      </c>
      <c r="L608" s="52">
        <v>0</v>
      </c>
      <c r="M608" s="52">
        <v>0</v>
      </c>
      <c r="N608" s="52">
        <v>0</v>
      </c>
      <c r="O608" s="52">
        <v>0</v>
      </c>
      <c r="P608" s="52">
        <v>0</v>
      </c>
      <c r="Q608" s="52">
        <v>0</v>
      </c>
      <c r="R608" s="52">
        <v>0</v>
      </c>
      <c r="S608" s="52">
        <v>1</v>
      </c>
      <c r="T608" s="52">
        <v>0</v>
      </c>
      <c r="U608" s="52">
        <v>0</v>
      </c>
      <c r="V608" s="39">
        <v>1</v>
      </c>
      <c r="W608" s="39">
        <v>0</v>
      </c>
      <c r="Z608" s="38">
        <f t="shared" si="174"/>
        <v>0.9774704746545344</v>
      </c>
      <c r="AC608" s="39">
        <f t="shared" si="171"/>
        <v>0</v>
      </c>
      <c r="AD608" s="39">
        <f t="shared" si="171"/>
        <v>1</v>
      </c>
      <c r="AE608" s="39">
        <f t="shared" si="171"/>
        <v>0</v>
      </c>
      <c r="AF608" s="39">
        <f t="shared" si="171"/>
        <v>1</v>
      </c>
      <c r="AG608" s="39">
        <f t="shared" si="171"/>
        <v>0</v>
      </c>
      <c r="AH608" s="39">
        <f t="shared" si="171"/>
        <v>0</v>
      </c>
      <c r="AI608" s="39">
        <f t="shared" si="171"/>
        <v>0</v>
      </c>
      <c r="AJ608" s="39">
        <f t="shared" si="171"/>
        <v>1</v>
      </c>
      <c r="AK608" s="39">
        <f t="shared" si="175"/>
        <v>0</v>
      </c>
      <c r="AL608" s="39">
        <f t="shared" si="175"/>
        <v>0</v>
      </c>
      <c r="AM608" s="39">
        <f t="shared" si="175"/>
        <v>0</v>
      </c>
      <c r="AN608" s="39">
        <f t="shared" si="175"/>
        <v>0</v>
      </c>
      <c r="AO608" s="39">
        <f t="shared" si="175"/>
        <v>0</v>
      </c>
      <c r="AP608" s="39">
        <f t="shared" si="175"/>
        <v>0</v>
      </c>
      <c r="AQ608" s="39">
        <f t="shared" si="175"/>
        <v>0</v>
      </c>
      <c r="AR608" s="39">
        <f t="shared" si="175"/>
        <v>0</v>
      </c>
      <c r="AS608" s="39">
        <f t="shared" si="175"/>
        <v>1</v>
      </c>
      <c r="AT608" s="39">
        <f t="shared" si="172"/>
        <v>0</v>
      </c>
      <c r="AU608" s="39">
        <f t="shared" si="169"/>
        <v>0</v>
      </c>
      <c r="AV608" s="39">
        <f t="shared" si="173"/>
        <v>0</v>
      </c>
    </row>
    <row r="609" spans="3:48" ht="15.5">
      <c r="C609" s="52">
        <v>0</v>
      </c>
      <c r="D609" s="52">
        <v>1</v>
      </c>
      <c r="E609" s="52">
        <v>0</v>
      </c>
      <c r="F609" s="52">
        <v>1</v>
      </c>
      <c r="G609" s="52">
        <v>0</v>
      </c>
      <c r="H609" s="52">
        <v>1</v>
      </c>
      <c r="I609" s="52">
        <v>0</v>
      </c>
      <c r="J609" s="52">
        <v>0</v>
      </c>
      <c r="K609" s="52">
        <v>0</v>
      </c>
      <c r="L609" s="52">
        <v>0</v>
      </c>
      <c r="M609" s="52">
        <v>0</v>
      </c>
      <c r="N609" s="52">
        <v>0</v>
      </c>
      <c r="O609" s="52">
        <v>0</v>
      </c>
      <c r="P609" s="52">
        <v>0</v>
      </c>
      <c r="Q609" s="52">
        <v>0</v>
      </c>
      <c r="R609" s="52">
        <v>0</v>
      </c>
      <c r="S609" s="52">
        <v>0</v>
      </c>
      <c r="T609" s="52">
        <v>0</v>
      </c>
      <c r="U609" s="52">
        <v>0</v>
      </c>
      <c r="V609" s="39">
        <v>1</v>
      </c>
      <c r="W609" s="39">
        <v>0</v>
      </c>
      <c r="Z609" s="38">
        <f t="shared" si="174"/>
        <v>0.17002124307545707</v>
      </c>
      <c r="AC609" s="39">
        <f t="shared" si="171"/>
        <v>0</v>
      </c>
      <c r="AD609" s="39">
        <f t="shared" si="171"/>
        <v>1</v>
      </c>
      <c r="AE609" s="39">
        <f t="shared" si="171"/>
        <v>0</v>
      </c>
      <c r="AF609" s="39">
        <f t="shared" si="171"/>
        <v>1</v>
      </c>
      <c r="AG609" s="39">
        <f t="shared" si="171"/>
        <v>0</v>
      </c>
      <c r="AH609" s="39">
        <f t="shared" si="171"/>
        <v>1</v>
      </c>
      <c r="AI609" s="39">
        <f t="shared" si="171"/>
        <v>0</v>
      </c>
      <c r="AJ609" s="39">
        <f t="shared" si="171"/>
        <v>0</v>
      </c>
      <c r="AK609" s="39">
        <f t="shared" si="175"/>
        <v>0</v>
      </c>
      <c r="AL609" s="39">
        <f t="shared" si="175"/>
        <v>0</v>
      </c>
      <c r="AM609" s="39">
        <f t="shared" si="175"/>
        <v>0</v>
      </c>
      <c r="AN609" s="39">
        <f t="shared" si="175"/>
        <v>0</v>
      </c>
      <c r="AO609" s="39">
        <f t="shared" si="175"/>
        <v>0</v>
      </c>
      <c r="AP609" s="39">
        <f t="shared" si="175"/>
        <v>0</v>
      </c>
      <c r="AQ609" s="39">
        <f t="shared" si="175"/>
        <v>0</v>
      </c>
      <c r="AR609" s="39">
        <f t="shared" si="175"/>
        <v>0</v>
      </c>
      <c r="AS609" s="39">
        <f t="shared" si="175"/>
        <v>0</v>
      </c>
      <c r="AT609" s="39">
        <f t="shared" si="172"/>
        <v>0</v>
      </c>
      <c r="AU609" s="39">
        <f t="shared" si="169"/>
        <v>0</v>
      </c>
      <c r="AV609" s="39">
        <f t="shared" si="173"/>
        <v>0</v>
      </c>
    </row>
    <row r="610" spans="3:48" ht="15.5">
      <c r="C610" s="52">
        <v>0</v>
      </c>
      <c r="D610" s="52">
        <v>1</v>
      </c>
      <c r="E610" s="52">
        <v>0</v>
      </c>
      <c r="F610" s="52">
        <v>1</v>
      </c>
      <c r="G610" s="52">
        <v>0</v>
      </c>
      <c r="H610" s="52">
        <v>1</v>
      </c>
      <c r="I610" s="52">
        <v>1</v>
      </c>
      <c r="J610" s="52">
        <v>0</v>
      </c>
      <c r="K610" s="52">
        <v>0</v>
      </c>
      <c r="L610" s="52">
        <v>0</v>
      </c>
      <c r="M610" s="52">
        <v>0</v>
      </c>
      <c r="N610" s="52">
        <v>0</v>
      </c>
      <c r="O610" s="52">
        <v>0</v>
      </c>
      <c r="P610" s="52">
        <v>0</v>
      </c>
      <c r="Q610" s="52">
        <v>0</v>
      </c>
      <c r="R610" s="52">
        <v>0</v>
      </c>
      <c r="S610" s="52">
        <v>0</v>
      </c>
      <c r="T610" s="52">
        <v>0</v>
      </c>
      <c r="U610" s="52">
        <v>0</v>
      </c>
      <c r="V610" s="39">
        <v>1</v>
      </c>
      <c r="W610" s="39">
        <v>0</v>
      </c>
      <c r="Z610" s="38">
        <f t="shared" si="174"/>
        <v>-6.8046276037121323E-2</v>
      </c>
      <c r="AC610" s="39">
        <f t="shared" si="171"/>
        <v>0</v>
      </c>
      <c r="AD610" s="39">
        <f t="shared" si="171"/>
        <v>1</v>
      </c>
      <c r="AE610" s="39">
        <f t="shared" si="171"/>
        <v>0</v>
      </c>
      <c r="AF610" s="39">
        <f t="shared" si="171"/>
        <v>1</v>
      </c>
      <c r="AG610" s="39">
        <f t="shared" si="171"/>
        <v>0</v>
      </c>
      <c r="AH610" s="39">
        <f t="shared" si="171"/>
        <v>1</v>
      </c>
      <c r="AI610" s="39">
        <f t="shared" si="171"/>
        <v>1</v>
      </c>
      <c r="AJ610" s="39">
        <f t="shared" si="171"/>
        <v>0</v>
      </c>
      <c r="AK610" s="39">
        <f t="shared" si="175"/>
        <v>0</v>
      </c>
      <c r="AL610" s="39">
        <f t="shared" si="175"/>
        <v>0</v>
      </c>
      <c r="AM610" s="39">
        <f t="shared" si="175"/>
        <v>0</v>
      </c>
      <c r="AN610" s="39">
        <f t="shared" si="175"/>
        <v>0</v>
      </c>
      <c r="AO610" s="39">
        <f t="shared" si="175"/>
        <v>0</v>
      </c>
      <c r="AP610" s="39">
        <f t="shared" si="175"/>
        <v>0</v>
      </c>
      <c r="AQ610" s="39">
        <f t="shared" si="175"/>
        <v>0</v>
      </c>
      <c r="AR610" s="39">
        <f t="shared" si="175"/>
        <v>0</v>
      </c>
      <c r="AS610" s="39">
        <f t="shared" si="175"/>
        <v>0</v>
      </c>
      <c r="AT610" s="39">
        <f t="shared" si="172"/>
        <v>0</v>
      </c>
      <c r="AU610" s="39">
        <f t="shared" si="169"/>
        <v>0</v>
      </c>
      <c r="AV610" s="39">
        <f t="shared" si="173"/>
        <v>0</v>
      </c>
    </row>
    <row r="611" spans="3:48" ht="15.5">
      <c r="C611" s="52">
        <v>1</v>
      </c>
      <c r="D611" s="52">
        <v>0</v>
      </c>
      <c r="E611" s="52">
        <v>0</v>
      </c>
      <c r="F611" s="52">
        <v>1</v>
      </c>
      <c r="G611" s="52">
        <v>0</v>
      </c>
      <c r="H611" s="52">
        <v>1</v>
      </c>
      <c r="I611" s="52">
        <v>0</v>
      </c>
      <c r="J611" s="52">
        <v>0</v>
      </c>
      <c r="K611" s="52">
        <v>0</v>
      </c>
      <c r="L611" s="52">
        <v>0</v>
      </c>
      <c r="M611" s="52">
        <v>0</v>
      </c>
      <c r="N611" s="52">
        <v>0</v>
      </c>
      <c r="O611" s="52">
        <v>0</v>
      </c>
      <c r="P611" s="52">
        <v>0</v>
      </c>
      <c r="Q611" s="52">
        <v>0</v>
      </c>
      <c r="R611" s="52">
        <v>0</v>
      </c>
      <c r="S611" s="52">
        <v>0</v>
      </c>
      <c r="T611" s="52">
        <v>0</v>
      </c>
      <c r="U611" s="52">
        <v>0</v>
      </c>
      <c r="V611" s="39">
        <v>1</v>
      </c>
      <c r="W611" s="39">
        <v>0</v>
      </c>
      <c r="Z611" s="38">
        <f t="shared" si="174"/>
        <v>9.8531840737380083E-2</v>
      </c>
      <c r="AC611" s="39">
        <f t="shared" si="171"/>
        <v>1</v>
      </c>
      <c r="AD611" s="39">
        <f t="shared" si="171"/>
        <v>0</v>
      </c>
      <c r="AE611" s="39">
        <f t="shared" si="171"/>
        <v>0</v>
      </c>
      <c r="AF611" s="39">
        <f t="shared" si="171"/>
        <v>1</v>
      </c>
      <c r="AG611" s="39">
        <f t="shared" si="171"/>
        <v>0</v>
      </c>
      <c r="AH611" s="39">
        <f t="shared" si="171"/>
        <v>1</v>
      </c>
      <c r="AI611" s="39">
        <f t="shared" si="171"/>
        <v>0</v>
      </c>
      <c r="AJ611" s="39">
        <f t="shared" si="171"/>
        <v>0</v>
      </c>
      <c r="AK611" s="39">
        <f t="shared" si="175"/>
        <v>0</v>
      </c>
      <c r="AL611" s="39">
        <f t="shared" si="175"/>
        <v>0</v>
      </c>
      <c r="AM611" s="39">
        <f t="shared" si="175"/>
        <v>0</v>
      </c>
      <c r="AN611" s="39">
        <f t="shared" si="175"/>
        <v>0</v>
      </c>
      <c r="AO611" s="39">
        <f t="shared" si="175"/>
        <v>0</v>
      </c>
      <c r="AP611" s="39">
        <f t="shared" si="175"/>
        <v>0</v>
      </c>
      <c r="AQ611" s="39">
        <f t="shared" si="175"/>
        <v>0</v>
      </c>
      <c r="AR611" s="39">
        <f t="shared" si="175"/>
        <v>0</v>
      </c>
      <c r="AS611" s="39">
        <f t="shared" si="175"/>
        <v>0</v>
      </c>
      <c r="AT611" s="39">
        <f t="shared" si="172"/>
        <v>0</v>
      </c>
      <c r="AU611" s="39">
        <f t="shared" si="169"/>
        <v>0</v>
      </c>
      <c r="AV611" s="39">
        <f t="shared" si="173"/>
        <v>0</v>
      </c>
    </row>
    <row r="612" spans="3:48" ht="15.5">
      <c r="C612" s="52">
        <v>0</v>
      </c>
      <c r="D612" s="52">
        <v>1</v>
      </c>
      <c r="E612" s="52">
        <v>1</v>
      </c>
      <c r="F612" s="52">
        <v>0</v>
      </c>
      <c r="G612" s="52">
        <v>0</v>
      </c>
      <c r="H612" s="52">
        <v>0</v>
      </c>
      <c r="I612" s="52">
        <v>0</v>
      </c>
      <c r="J612" s="52">
        <v>0</v>
      </c>
      <c r="K612" s="52">
        <v>0</v>
      </c>
      <c r="L612" s="52">
        <v>0</v>
      </c>
      <c r="M612" s="52">
        <v>0</v>
      </c>
      <c r="N612" s="52">
        <v>0</v>
      </c>
      <c r="O612" s="52">
        <v>0</v>
      </c>
      <c r="P612" s="52">
        <v>0</v>
      </c>
      <c r="Q612" s="52">
        <v>0</v>
      </c>
      <c r="R612" s="52">
        <v>0</v>
      </c>
      <c r="S612" s="52">
        <v>0</v>
      </c>
      <c r="T612" s="52">
        <v>0</v>
      </c>
      <c r="U612" s="52">
        <v>0</v>
      </c>
      <c r="V612" s="39">
        <v>1</v>
      </c>
      <c r="W612" s="39">
        <v>0</v>
      </c>
      <c r="Z612" s="38">
        <f t="shared" si="174"/>
        <v>0.42946961377030912</v>
      </c>
      <c r="AC612" s="39">
        <f t="shared" si="171"/>
        <v>0</v>
      </c>
      <c r="AD612" s="39">
        <f t="shared" si="171"/>
        <v>1</v>
      </c>
      <c r="AE612" s="39">
        <f t="shared" si="171"/>
        <v>1</v>
      </c>
      <c r="AF612" s="39">
        <f t="shared" si="171"/>
        <v>0</v>
      </c>
      <c r="AG612" s="39">
        <f t="shared" si="171"/>
        <v>0</v>
      </c>
      <c r="AH612" s="39">
        <f t="shared" si="171"/>
        <v>0</v>
      </c>
      <c r="AI612" s="39">
        <f t="shared" si="171"/>
        <v>0</v>
      </c>
      <c r="AJ612" s="39">
        <f t="shared" si="171"/>
        <v>0</v>
      </c>
      <c r="AK612" s="39">
        <f t="shared" si="175"/>
        <v>0</v>
      </c>
      <c r="AL612" s="39">
        <f t="shared" si="175"/>
        <v>0</v>
      </c>
      <c r="AM612" s="39">
        <f t="shared" si="175"/>
        <v>0</v>
      </c>
      <c r="AN612" s="39">
        <f t="shared" si="175"/>
        <v>0</v>
      </c>
      <c r="AO612" s="39">
        <f t="shared" si="175"/>
        <v>0</v>
      </c>
      <c r="AP612" s="39">
        <f t="shared" si="175"/>
        <v>0</v>
      </c>
      <c r="AQ612" s="39">
        <f t="shared" si="175"/>
        <v>0</v>
      </c>
      <c r="AR612" s="39">
        <f t="shared" si="175"/>
        <v>0</v>
      </c>
      <c r="AS612" s="39">
        <f t="shared" si="175"/>
        <v>0</v>
      </c>
      <c r="AT612" s="39">
        <f t="shared" si="172"/>
        <v>0</v>
      </c>
      <c r="AU612" s="39">
        <f t="shared" si="169"/>
        <v>0</v>
      </c>
      <c r="AV612" s="39">
        <f t="shared" si="173"/>
        <v>0</v>
      </c>
    </row>
    <row r="613" spans="3:48" ht="15.5">
      <c r="C613" s="52">
        <v>1</v>
      </c>
      <c r="D613" s="52">
        <v>0</v>
      </c>
      <c r="E613" s="52">
        <v>1</v>
      </c>
      <c r="F613" s="52">
        <v>0</v>
      </c>
      <c r="G613" s="52">
        <v>0</v>
      </c>
      <c r="H613" s="52">
        <v>0</v>
      </c>
      <c r="I613" s="52">
        <v>0</v>
      </c>
      <c r="J613" s="52">
        <v>0</v>
      </c>
      <c r="K613" s="52">
        <v>0</v>
      </c>
      <c r="L613" s="52">
        <v>0</v>
      </c>
      <c r="M613" s="52">
        <v>0</v>
      </c>
      <c r="N613" s="52">
        <v>0</v>
      </c>
      <c r="O613" s="52">
        <v>0</v>
      </c>
      <c r="P613" s="52">
        <v>0</v>
      </c>
      <c r="Q613" s="52">
        <v>0</v>
      </c>
      <c r="R613" s="52">
        <v>0</v>
      </c>
      <c r="S613" s="52">
        <v>0</v>
      </c>
      <c r="T613" s="52">
        <v>0</v>
      </c>
      <c r="U613" s="52">
        <v>0</v>
      </c>
      <c r="V613" s="39">
        <v>1</v>
      </c>
      <c r="W613" s="39">
        <v>0</v>
      </c>
      <c r="Z613" s="38">
        <f t="shared" si="174"/>
        <v>0.35798021143223213</v>
      </c>
      <c r="AC613" s="39">
        <f t="shared" si="171"/>
        <v>1</v>
      </c>
      <c r="AD613" s="39">
        <f t="shared" si="171"/>
        <v>0</v>
      </c>
      <c r="AE613" s="39">
        <f t="shared" si="171"/>
        <v>1</v>
      </c>
      <c r="AF613" s="39">
        <f t="shared" si="171"/>
        <v>0</v>
      </c>
      <c r="AG613" s="39">
        <f t="shared" si="171"/>
        <v>0</v>
      </c>
      <c r="AH613" s="39">
        <f t="shared" si="171"/>
        <v>0</v>
      </c>
      <c r="AI613" s="39">
        <f t="shared" si="171"/>
        <v>0</v>
      </c>
      <c r="AJ613" s="39">
        <f t="shared" si="171"/>
        <v>0</v>
      </c>
      <c r="AK613" s="39">
        <f t="shared" si="175"/>
        <v>0</v>
      </c>
      <c r="AL613" s="39">
        <f t="shared" si="175"/>
        <v>0</v>
      </c>
      <c r="AM613" s="39">
        <f t="shared" si="175"/>
        <v>0</v>
      </c>
      <c r="AN613" s="39">
        <f t="shared" si="175"/>
        <v>0</v>
      </c>
      <c r="AO613" s="39">
        <f t="shared" si="175"/>
        <v>0</v>
      </c>
      <c r="AP613" s="39">
        <f t="shared" si="175"/>
        <v>0</v>
      </c>
      <c r="AQ613" s="39">
        <f t="shared" si="175"/>
        <v>0</v>
      </c>
      <c r="AR613" s="39">
        <f t="shared" si="175"/>
        <v>0</v>
      </c>
      <c r="AS613" s="39">
        <f t="shared" si="175"/>
        <v>0</v>
      </c>
      <c r="AT613" s="39">
        <f t="shared" si="172"/>
        <v>0</v>
      </c>
      <c r="AU613" s="39">
        <f t="shared" si="169"/>
        <v>0</v>
      </c>
      <c r="AV613" s="39">
        <f t="shared" si="173"/>
        <v>0</v>
      </c>
    </row>
    <row r="614" spans="3:48" ht="15.5">
      <c r="C614" s="52">
        <v>1</v>
      </c>
      <c r="D614" s="52">
        <v>0</v>
      </c>
      <c r="E614" s="52">
        <v>1</v>
      </c>
      <c r="F614" s="52">
        <v>0</v>
      </c>
      <c r="G614" s="52">
        <v>0</v>
      </c>
      <c r="H614" s="52">
        <v>0</v>
      </c>
      <c r="I614" s="52">
        <v>0</v>
      </c>
      <c r="J614" s="52">
        <v>0</v>
      </c>
      <c r="K614" s="52">
        <v>0</v>
      </c>
      <c r="L614" s="52">
        <v>0</v>
      </c>
      <c r="M614" s="52">
        <v>0</v>
      </c>
      <c r="N614" s="52">
        <v>0</v>
      </c>
      <c r="O614" s="52">
        <v>0</v>
      </c>
      <c r="P614" s="52">
        <v>0</v>
      </c>
      <c r="Q614" s="52">
        <v>0</v>
      </c>
      <c r="R614" s="52">
        <v>0</v>
      </c>
      <c r="S614" s="52">
        <v>0</v>
      </c>
      <c r="T614" s="52">
        <v>0</v>
      </c>
      <c r="U614" s="52">
        <v>0</v>
      </c>
      <c r="V614" s="39">
        <v>1</v>
      </c>
      <c r="W614" s="39">
        <v>0</v>
      </c>
      <c r="Z614" s="38">
        <f t="shared" si="174"/>
        <v>0.35798021143223213</v>
      </c>
      <c r="AC614" s="39">
        <f t="shared" si="171"/>
        <v>1</v>
      </c>
      <c r="AD614" s="39">
        <f t="shared" si="171"/>
        <v>0</v>
      </c>
      <c r="AE614" s="39">
        <f t="shared" si="171"/>
        <v>1</v>
      </c>
      <c r="AF614" s="39">
        <f t="shared" si="171"/>
        <v>0</v>
      </c>
      <c r="AG614" s="39">
        <f t="shared" si="171"/>
        <v>0</v>
      </c>
      <c r="AH614" s="39">
        <f t="shared" si="171"/>
        <v>0</v>
      </c>
      <c r="AI614" s="39">
        <f t="shared" si="171"/>
        <v>0</v>
      </c>
      <c r="AJ614" s="39">
        <f t="shared" si="171"/>
        <v>0</v>
      </c>
      <c r="AK614" s="39">
        <f t="shared" si="175"/>
        <v>0</v>
      </c>
      <c r="AL614" s="39">
        <f t="shared" si="175"/>
        <v>0</v>
      </c>
      <c r="AM614" s="39">
        <f t="shared" si="175"/>
        <v>0</v>
      </c>
      <c r="AN614" s="39">
        <f t="shared" si="175"/>
        <v>0</v>
      </c>
      <c r="AO614" s="39">
        <f t="shared" si="175"/>
        <v>0</v>
      </c>
      <c r="AP614" s="39">
        <f t="shared" si="175"/>
        <v>0</v>
      </c>
      <c r="AQ614" s="39">
        <f t="shared" si="175"/>
        <v>0</v>
      </c>
      <c r="AR614" s="39">
        <f t="shared" si="175"/>
        <v>0</v>
      </c>
      <c r="AS614" s="39">
        <f t="shared" si="175"/>
        <v>0</v>
      </c>
      <c r="AT614" s="39">
        <f t="shared" si="172"/>
        <v>0</v>
      </c>
      <c r="AU614" s="39">
        <f t="shared" si="169"/>
        <v>0</v>
      </c>
      <c r="AV614" s="39">
        <f t="shared" si="173"/>
        <v>0</v>
      </c>
    </row>
    <row r="615" spans="3:48" ht="15.5">
      <c r="C615" s="52">
        <v>0</v>
      </c>
      <c r="D615" s="52">
        <v>1</v>
      </c>
      <c r="E615" s="52">
        <v>1</v>
      </c>
      <c r="F615" s="52">
        <v>0</v>
      </c>
      <c r="G615" s="52">
        <v>0</v>
      </c>
      <c r="H615" s="52">
        <v>0</v>
      </c>
      <c r="I615" s="52">
        <v>0</v>
      </c>
      <c r="J615" s="52">
        <v>0</v>
      </c>
      <c r="K615" s="52">
        <v>0</v>
      </c>
      <c r="L615" s="52">
        <v>0</v>
      </c>
      <c r="M615" s="52">
        <v>0</v>
      </c>
      <c r="N615" s="52">
        <v>0</v>
      </c>
      <c r="O615" s="52">
        <v>0</v>
      </c>
      <c r="P615" s="52">
        <v>0</v>
      </c>
      <c r="Q615" s="52">
        <v>1</v>
      </c>
      <c r="R615" s="52">
        <v>0</v>
      </c>
      <c r="S615" s="52">
        <v>0</v>
      </c>
      <c r="T615" s="52">
        <v>0</v>
      </c>
      <c r="U615" s="52">
        <v>0</v>
      </c>
      <c r="V615" s="39">
        <v>1</v>
      </c>
      <c r="W615" s="39">
        <v>0</v>
      </c>
      <c r="Z615" s="38">
        <f t="shared" si="174"/>
        <v>0.27039638849446773</v>
      </c>
      <c r="AC615" s="39">
        <f t="shared" si="171"/>
        <v>0</v>
      </c>
      <c r="AD615" s="39">
        <f t="shared" si="171"/>
        <v>1</v>
      </c>
      <c r="AE615" s="39">
        <f t="shared" si="171"/>
        <v>1</v>
      </c>
      <c r="AF615" s="39">
        <f t="shared" si="171"/>
        <v>0</v>
      </c>
      <c r="AG615" s="39">
        <f t="shared" si="171"/>
        <v>0</v>
      </c>
      <c r="AH615" s="39">
        <f t="shared" si="171"/>
        <v>0</v>
      </c>
      <c r="AI615" s="39">
        <f t="shared" si="171"/>
        <v>0</v>
      </c>
      <c r="AJ615" s="39">
        <f t="shared" si="171"/>
        <v>0</v>
      </c>
      <c r="AK615" s="39">
        <f t="shared" si="175"/>
        <v>0</v>
      </c>
      <c r="AL615" s="39">
        <f t="shared" si="175"/>
        <v>0</v>
      </c>
      <c r="AM615" s="39">
        <f t="shared" si="175"/>
        <v>0</v>
      </c>
      <c r="AN615" s="39">
        <f t="shared" si="175"/>
        <v>0</v>
      </c>
      <c r="AO615" s="39">
        <f t="shared" si="175"/>
        <v>0</v>
      </c>
      <c r="AP615" s="39">
        <f t="shared" si="175"/>
        <v>0</v>
      </c>
      <c r="AQ615" s="39">
        <f t="shared" si="175"/>
        <v>1</v>
      </c>
      <c r="AR615" s="39">
        <f t="shared" si="175"/>
        <v>0</v>
      </c>
      <c r="AS615" s="39">
        <f t="shared" si="175"/>
        <v>0</v>
      </c>
      <c r="AT615" s="39">
        <f t="shared" si="172"/>
        <v>0</v>
      </c>
      <c r="AU615" s="39">
        <f t="shared" si="169"/>
        <v>0</v>
      </c>
      <c r="AV615" s="39">
        <f t="shared" si="173"/>
        <v>0</v>
      </c>
    </row>
    <row r="616" spans="3:48" ht="15.5">
      <c r="C616" s="52">
        <v>0</v>
      </c>
      <c r="D616" s="52">
        <v>1</v>
      </c>
      <c r="E616" s="52">
        <v>0</v>
      </c>
      <c r="F616" s="52">
        <v>1</v>
      </c>
      <c r="G616" s="52">
        <v>0</v>
      </c>
      <c r="H616" s="52">
        <v>0</v>
      </c>
      <c r="I616" s="52">
        <v>0</v>
      </c>
      <c r="J616" s="52">
        <v>0</v>
      </c>
      <c r="K616" s="52">
        <v>0</v>
      </c>
      <c r="L616" s="52">
        <v>0</v>
      </c>
      <c r="M616" s="52">
        <v>0</v>
      </c>
      <c r="N616" s="52">
        <v>0</v>
      </c>
      <c r="O616" s="52">
        <v>0</v>
      </c>
      <c r="P616" s="52">
        <v>0</v>
      </c>
      <c r="Q616" s="52">
        <v>0</v>
      </c>
      <c r="R616" s="52">
        <v>0</v>
      </c>
      <c r="S616" s="52">
        <v>0</v>
      </c>
      <c r="T616" s="52">
        <v>0</v>
      </c>
      <c r="U616" s="52">
        <v>0</v>
      </c>
      <c r="V616" s="39">
        <v>1</v>
      </c>
      <c r="W616" s="39">
        <v>0</v>
      </c>
      <c r="Z616" s="38">
        <f t="shared" si="174"/>
        <v>0.44410251290086722</v>
      </c>
      <c r="AC616" s="39">
        <f t="shared" si="171"/>
        <v>0</v>
      </c>
      <c r="AD616" s="39">
        <f t="shared" si="171"/>
        <v>1</v>
      </c>
      <c r="AE616" s="39">
        <f t="shared" si="171"/>
        <v>0</v>
      </c>
      <c r="AF616" s="39">
        <f t="shared" si="171"/>
        <v>1</v>
      </c>
      <c r="AG616" s="39">
        <f t="shared" si="171"/>
        <v>0</v>
      </c>
      <c r="AH616" s="39">
        <f t="shared" si="171"/>
        <v>0</v>
      </c>
      <c r="AI616" s="39">
        <f t="shared" si="171"/>
        <v>0</v>
      </c>
      <c r="AJ616" s="39">
        <f t="shared" si="171"/>
        <v>0</v>
      </c>
      <c r="AK616" s="39">
        <f t="shared" si="175"/>
        <v>0</v>
      </c>
      <c r="AL616" s="39">
        <f t="shared" si="175"/>
        <v>0</v>
      </c>
      <c r="AM616" s="39">
        <f t="shared" si="175"/>
        <v>0</v>
      </c>
      <c r="AN616" s="39">
        <f t="shared" si="175"/>
        <v>0</v>
      </c>
      <c r="AO616" s="39">
        <f t="shared" si="175"/>
        <v>0</v>
      </c>
      <c r="AP616" s="39">
        <f t="shared" si="175"/>
        <v>0</v>
      </c>
      <c r="AQ616" s="39">
        <f t="shared" si="175"/>
        <v>0</v>
      </c>
      <c r="AR616" s="39">
        <f t="shared" si="175"/>
        <v>0</v>
      </c>
      <c r="AS616" s="39">
        <f t="shared" si="175"/>
        <v>0</v>
      </c>
      <c r="AT616" s="39">
        <f t="shared" si="172"/>
        <v>0</v>
      </c>
      <c r="AU616" s="39">
        <f t="shared" si="169"/>
        <v>0</v>
      </c>
      <c r="AV616" s="39">
        <f t="shared" si="173"/>
        <v>0</v>
      </c>
    </row>
    <row r="617" spans="3:48" ht="15.5">
      <c r="C617" s="52">
        <v>0</v>
      </c>
      <c r="D617" s="52">
        <v>1</v>
      </c>
      <c r="E617" s="52">
        <v>1</v>
      </c>
      <c r="F617" s="52">
        <v>0</v>
      </c>
      <c r="G617" s="52">
        <v>0</v>
      </c>
      <c r="H617" s="52">
        <v>0</v>
      </c>
      <c r="I617" s="52">
        <v>0</v>
      </c>
      <c r="J617" s="52">
        <v>0</v>
      </c>
      <c r="K617" s="52">
        <v>0</v>
      </c>
      <c r="L617" s="52">
        <v>0</v>
      </c>
      <c r="M617" s="52">
        <v>0</v>
      </c>
      <c r="N617" s="52">
        <v>0</v>
      </c>
      <c r="O617" s="52">
        <v>0</v>
      </c>
      <c r="P617" s="52">
        <v>0</v>
      </c>
      <c r="Q617" s="52">
        <v>0</v>
      </c>
      <c r="R617" s="52">
        <v>0</v>
      </c>
      <c r="S617" s="52">
        <v>0</v>
      </c>
      <c r="T617" s="52">
        <v>0</v>
      </c>
      <c r="U617" s="52">
        <v>0</v>
      </c>
      <c r="V617" s="39">
        <v>1</v>
      </c>
      <c r="W617" s="39">
        <v>0</v>
      </c>
      <c r="Z617" s="38">
        <f t="shared" si="174"/>
        <v>0.42946961377030912</v>
      </c>
      <c r="AC617" s="39">
        <f t="shared" si="171"/>
        <v>0</v>
      </c>
      <c r="AD617" s="39">
        <f t="shared" si="171"/>
        <v>1</v>
      </c>
      <c r="AE617" s="39">
        <f t="shared" si="171"/>
        <v>1</v>
      </c>
      <c r="AF617" s="39">
        <f t="shared" si="171"/>
        <v>0</v>
      </c>
      <c r="AG617" s="39">
        <f t="shared" si="171"/>
        <v>0</v>
      </c>
      <c r="AH617" s="39">
        <f t="shared" si="171"/>
        <v>0</v>
      </c>
      <c r="AI617" s="39">
        <f t="shared" si="171"/>
        <v>0</v>
      </c>
      <c r="AJ617" s="39">
        <f t="shared" si="171"/>
        <v>0</v>
      </c>
      <c r="AK617" s="39">
        <f t="shared" si="175"/>
        <v>0</v>
      </c>
      <c r="AL617" s="39">
        <f t="shared" si="175"/>
        <v>0</v>
      </c>
      <c r="AM617" s="39">
        <f t="shared" si="175"/>
        <v>0</v>
      </c>
      <c r="AN617" s="39">
        <f t="shared" si="175"/>
        <v>0</v>
      </c>
      <c r="AO617" s="39">
        <f t="shared" si="175"/>
        <v>0</v>
      </c>
      <c r="AP617" s="39">
        <f t="shared" si="175"/>
        <v>0</v>
      </c>
      <c r="AQ617" s="39">
        <f t="shared" si="175"/>
        <v>0</v>
      </c>
      <c r="AR617" s="39">
        <f t="shared" si="175"/>
        <v>0</v>
      </c>
      <c r="AS617" s="39">
        <f t="shared" si="175"/>
        <v>0</v>
      </c>
      <c r="AT617" s="39">
        <f t="shared" si="172"/>
        <v>0</v>
      </c>
      <c r="AU617" s="39">
        <f t="shared" si="169"/>
        <v>0</v>
      </c>
      <c r="AV617" s="39">
        <f t="shared" si="173"/>
        <v>0</v>
      </c>
    </row>
    <row r="618" spans="3:48" ht="15.5">
      <c r="C618" s="52">
        <v>1</v>
      </c>
      <c r="D618" s="52">
        <v>0</v>
      </c>
      <c r="E618" s="52">
        <v>0</v>
      </c>
      <c r="F618" s="52">
        <v>1</v>
      </c>
      <c r="G618" s="52">
        <v>0</v>
      </c>
      <c r="H618" s="52">
        <v>0</v>
      </c>
      <c r="I618" s="52">
        <v>0</v>
      </c>
      <c r="J618" s="52">
        <v>0</v>
      </c>
      <c r="K618" s="52">
        <v>0</v>
      </c>
      <c r="L618" s="52">
        <v>0</v>
      </c>
      <c r="M618" s="52">
        <v>0</v>
      </c>
      <c r="N618" s="52">
        <v>0</v>
      </c>
      <c r="O618" s="52">
        <v>0</v>
      </c>
      <c r="P618" s="52">
        <v>0</v>
      </c>
      <c r="Q618" s="52">
        <v>0</v>
      </c>
      <c r="R618" s="52">
        <v>0</v>
      </c>
      <c r="S618" s="52">
        <v>0</v>
      </c>
      <c r="T618" s="52">
        <v>0</v>
      </c>
      <c r="U618" s="52">
        <v>0</v>
      </c>
      <c r="V618" s="39">
        <v>1</v>
      </c>
      <c r="W618" s="39">
        <v>0</v>
      </c>
      <c r="Z618" s="38">
        <f t="shared" si="174"/>
        <v>0.37261311056279028</v>
      </c>
      <c r="AC618" s="39">
        <f t="shared" si="171"/>
        <v>1</v>
      </c>
      <c r="AD618" s="39">
        <f t="shared" si="171"/>
        <v>0</v>
      </c>
      <c r="AE618" s="39">
        <f t="shared" si="171"/>
        <v>0</v>
      </c>
      <c r="AF618" s="39">
        <f t="shared" si="171"/>
        <v>1</v>
      </c>
      <c r="AG618" s="39">
        <f t="shared" si="171"/>
        <v>0</v>
      </c>
      <c r="AH618" s="39">
        <f t="shared" si="171"/>
        <v>0</v>
      </c>
      <c r="AI618" s="39">
        <f t="shared" si="171"/>
        <v>0</v>
      </c>
      <c r="AJ618" s="39">
        <f t="shared" si="171"/>
        <v>0</v>
      </c>
      <c r="AK618" s="39">
        <f t="shared" si="175"/>
        <v>0</v>
      </c>
      <c r="AL618" s="39">
        <f t="shared" si="175"/>
        <v>0</v>
      </c>
      <c r="AM618" s="39">
        <f t="shared" si="175"/>
        <v>0</v>
      </c>
      <c r="AN618" s="39">
        <f t="shared" si="175"/>
        <v>0</v>
      </c>
      <c r="AO618" s="39">
        <f t="shared" si="175"/>
        <v>0</v>
      </c>
      <c r="AP618" s="39">
        <f t="shared" si="175"/>
        <v>0</v>
      </c>
      <c r="AQ618" s="39">
        <f t="shared" si="175"/>
        <v>0</v>
      </c>
      <c r="AR618" s="39">
        <f t="shared" si="175"/>
        <v>0</v>
      </c>
      <c r="AS618" s="39">
        <f t="shared" si="175"/>
        <v>0</v>
      </c>
      <c r="AT618" s="39">
        <f t="shared" si="172"/>
        <v>0</v>
      </c>
      <c r="AU618" s="39">
        <f t="shared" si="169"/>
        <v>0</v>
      </c>
      <c r="AV618" s="39">
        <f t="shared" si="173"/>
        <v>0</v>
      </c>
    </row>
    <row r="619" spans="3:48" ht="15.5">
      <c r="C619" s="52">
        <v>1</v>
      </c>
      <c r="D619" s="52">
        <v>0</v>
      </c>
      <c r="E619" s="52">
        <v>0</v>
      </c>
      <c r="F619" s="52">
        <v>1</v>
      </c>
      <c r="G619" s="52">
        <v>0</v>
      </c>
      <c r="H619" s="52">
        <v>0</v>
      </c>
      <c r="I619" s="52">
        <v>0</v>
      </c>
      <c r="J619" s="52">
        <v>0</v>
      </c>
      <c r="K619" s="52">
        <v>0</v>
      </c>
      <c r="L619" s="52">
        <v>0</v>
      </c>
      <c r="M619" s="52">
        <v>0</v>
      </c>
      <c r="N619" s="52">
        <v>0</v>
      </c>
      <c r="O619" s="52">
        <v>0</v>
      </c>
      <c r="P619" s="52">
        <v>0</v>
      </c>
      <c r="Q619" s="52">
        <v>0</v>
      </c>
      <c r="R619" s="52">
        <v>0</v>
      </c>
      <c r="S619" s="52">
        <v>0</v>
      </c>
      <c r="T619" s="52">
        <v>0</v>
      </c>
      <c r="U619" s="52">
        <v>0</v>
      </c>
      <c r="V619" s="39">
        <v>1</v>
      </c>
      <c r="W619" s="39">
        <v>0</v>
      </c>
      <c r="Z619" s="38">
        <f t="shared" si="174"/>
        <v>0.37261311056279028</v>
      </c>
      <c r="AC619" s="39">
        <f t="shared" si="171"/>
        <v>1</v>
      </c>
      <c r="AD619" s="39">
        <f t="shared" si="171"/>
        <v>0</v>
      </c>
      <c r="AE619" s="39">
        <f t="shared" si="171"/>
        <v>0</v>
      </c>
      <c r="AF619" s="39">
        <f t="shared" si="171"/>
        <v>1</v>
      </c>
      <c r="AG619" s="39">
        <f t="shared" si="171"/>
        <v>0</v>
      </c>
      <c r="AH619" s="39">
        <f t="shared" si="171"/>
        <v>0</v>
      </c>
      <c r="AI619" s="39">
        <f t="shared" si="171"/>
        <v>0</v>
      </c>
      <c r="AJ619" s="39">
        <f t="shared" si="171"/>
        <v>0</v>
      </c>
      <c r="AK619" s="39">
        <f t="shared" si="175"/>
        <v>0</v>
      </c>
      <c r="AL619" s="39">
        <f t="shared" si="175"/>
        <v>0</v>
      </c>
      <c r="AM619" s="39">
        <f t="shared" si="175"/>
        <v>0</v>
      </c>
      <c r="AN619" s="39">
        <f t="shared" si="175"/>
        <v>0</v>
      </c>
      <c r="AO619" s="39">
        <f t="shared" si="175"/>
        <v>0</v>
      </c>
      <c r="AP619" s="39">
        <f t="shared" si="175"/>
        <v>0</v>
      </c>
      <c r="AQ619" s="39">
        <f t="shared" si="175"/>
        <v>0</v>
      </c>
      <c r="AR619" s="39">
        <f t="shared" si="175"/>
        <v>0</v>
      </c>
      <c r="AS619" s="39">
        <f t="shared" si="175"/>
        <v>0</v>
      </c>
      <c r="AT619" s="39">
        <f t="shared" si="172"/>
        <v>0</v>
      </c>
      <c r="AU619" s="39">
        <f t="shared" si="169"/>
        <v>0</v>
      </c>
      <c r="AV619" s="39">
        <f t="shared" si="173"/>
        <v>0</v>
      </c>
    </row>
    <row r="620" spans="3:48" ht="15.5">
      <c r="C620" s="52">
        <v>0</v>
      </c>
      <c r="D620" s="52">
        <v>1</v>
      </c>
      <c r="E620" s="52">
        <v>1</v>
      </c>
      <c r="F620" s="52">
        <v>0</v>
      </c>
      <c r="G620" s="52">
        <v>0</v>
      </c>
      <c r="H620" s="52">
        <v>1</v>
      </c>
      <c r="I620" s="52">
        <v>0</v>
      </c>
      <c r="J620" s="52">
        <v>0</v>
      </c>
      <c r="K620" s="52">
        <v>0</v>
      </c>
      <c r="L620" s="52">
        <v>0</v>
      </c>
      <c r="M620" s="52">
        <v>0</v>
      </c>
      <c r="N620" s="52">
        <v>0</v>
      </c>
      <c r="O620" s="52">
        <v>0</v>
      </c>
      <c r="P620" s="52">
        <v>0</v>
      </c>
      <c r="Q620" s="52">
        <v>0</v>
      </c>
      <c r="R620" s="52">
        <v>0</v>
      </c>
      <c r="S620" s="52">
        <v>0</v>
      </c>
      <c r="T620" s="52">
        <v>1</v>
      </c>
      <c r="U620" s="52">
        <v>0</v>
      </c>
      <c r="V620" s="39">
        <v>1</v>
      </c>
      <c r="W620" s="39">
        <v>0</v>
      </c>
      <c r="Z620" s="38">
        <f t="shared" si="174"/>
        <v>-5.2070868514127566E-2</v>
      </c>
      <c r="AC620" s="39">
        <f t="shared" si="171"/>
        <v>0</v>
      </c>
      <c r="AD620" s="39">
        <f t="shared" si="171"/>
        <v>1</v>
      </c>
      <c r="AE620" s="39">
        <f t="shared" si="171"/>
        <v>1</v>
      </c>
      <c r="AF620" s="39">
        <f t="shared" si="171"/>
        <v>0</v>
      </c>
      <c r="AG620" s="39">
        <f t="shared" si="171"/>
        <v>0</v>
      </c>
      <c r="AH620" s="39">
        <f t="shared" si="171"/>
        <v>1</v>
      </c>
      <c r="AI620" s="39">
        <f t="shared" si="171"/>
        <v>0</v>
      </c>
      <c r="AJ620" s="39">
        <f t="shared" si="171"/>
        <v>0</v>
      </c>
      <c r="AK620" s="39">
        <f t="shared" si="175"/>
        <v>0</v>
      </c>
      <c r="AL620" s="39">
        <f t="shared" si="175"/>
        <v>0</v>
      </c>
      <c r="AM620" s="39">
        <f t="shared" si="175"/>
        <v>0</v>
      </c>
      <c r="AN620" s="39">
        <f t="shared" si="175"/>
        <v>0</v>
      </c>
      <c r="AO620" s="39">
        <f t="shared" si="175"/>
        <v>0</v>
      </c>
      <c r="AP620" s="39">
        <f t="shared" si="175"/>
        <v>0</v>
      </c>
      <c r="AQ620" s="39">
        <f t="shared" si="175"/>
        <v>0</v>
      </c>
      <c r="AR620" s="39">
        <f t="shared" si="175"/>
        <v>0</v>
      </c>
      <c r="AS620" s="39">
        <f t="shared" si="175"/>
        <v>0</v>
      </c>
      <c r="AT620" s="39">
        <f t="shared" si="172"/>
        <v>1</v>
      </c>
      <c r="AU620" s="39">
        <f t="shared" si="169"/>
        <v>0</v>
      </c>
      <c r="AV620" s="39">
        <f t="shared" si="173"/>
        <v>0</v>
      </c>
    </row>
    <row r="621" spans="3:48" ht="15.5">
      <c r="C621" s="52">
        <v>0</v>
      </c>
      <c r="D621" s="52">
        <v>1</v>
      </c>
      <c r="E621" s="52">
        <v>0</v>
      </c>
      <c r="F621" s="52">
        <v>1</v>
      </c>
      <c r="G621" s="52">
        <v>0</v>
      </c>
      <c r="H621" s="52">
        <v>1</v>
      </c>
      <c r="I621" s="52">
        <v>0</v>
      </c>
      <c r="J621" s="52">
        <v>0</v>
      </c>
      <c r="K621" s="52">
        <v>0</v>
      </c>
      <c r="L621" s="52">
        <v>0</v>
      </c>
      <c r="M621" s="52">
        <v>0</v>
      </c>
      <c r="N621" s="52">
        <v>0</v>
      </c>
      <c r="O621" s="52">
        <v>0</v>
      </c>
      <c r="P621" s="52">
        <v>0</v>
      </c>
      <c r="Q621" s="52">
        <v>0</v>
      </c>
      <c r="R621" s="52">
        <v>0</v>
      </c>
      <c r="S621" s="52">
        <v>0</v>
      </c>
      <c r="T621" s="52">
        <v>0</v>
      </c>
      <c r="U621" s="52">
        <v>0</v>
      </c>
      <c r="V621" s="39">
        <v>1</v>
      </c>
      <c r="W621" s="39">
        <v>0</v>
      </c>
      <c r="Z621" s="38">
        <f t="shared" si="174"/>
        <v>0.17002124307545707</v>
      </c>
      <c r="AC621" s="39">
        <f t="shared" ref="AC621:AM684" si="176">C621</f>
        <v>0</v>
      </c>
      <c r="AD621" s="39">
        <f t="shared" si="176"/>
        <v>1</v>
      </c>
      <c r="AE621" s="39">
        <f t="shared" si="176"/>
        <v>0</v>
      </c>
      <c r="AF621" s="39">
        <f t="shared" si="176"/>
        <v>1</v>
      </c>
      <c r="AG621" s="39">
        <f t="shared" si="176"/>
        <v>0</v>
      </c>
      <c r="AH621" s="39">
        <f t="shared" si="176"/>
        <v>1</v>
      </c>
      <c r="AI621" s="39">
        <f t="shared" si="176"/>
        <v>0</v>
      </c>
      <c r="AJ621" s="39">
        <f t="shared" si="176"/>
        <v>0</v>
      </c>
      <c r="AK621" s="39">
        <f t="shared" si="175"/>
        <v>0</v>
      </c>
      <c r="AL621" s="39">
        <f t="shared" si="175"/>
        <v>0</v>
      </c>
      <c r="AM621" s="39">
        <f t="shared" si="175"/>
        <v>0</v>
      </c>
      <c r="AN621" s="39">
        <f t="shared" si="175"/>
        <v>0</v>
      </c>
      <c r="AO621" s="39">
        <f t="shared" si="175"/>
        <v>0</v>
      </c>
      <c r="AP621" s="39">
        <f t="shared" si="175"/>
        <v>0</v>
      </c>
      <c r="AQ621" s="39">
        <f t="shared" si="175"/>
        <v>0</v>
      </c>
      <c r="AR621" s="39">
        <f t="shared" si="175"/>
        <v>0</v>
      </c>
      <c r="AS621" s="39">
        <f t="shared" si="175"/>
        <v>0</v>
      </c>
      <c r="AT621" s="39">
        <f t="shared" si="172"/>
        <v>0</v>
      </c>
      <c r="AU621" s="39">
        <f t="shared" si="169"/>
        <v>0</v>
      </c>
      <c r="AV621" s="39">
        <f t="shared" si="173"/>
        <v>0</v>
      </c>
    </row>
    <row r="622" spans="3:48" ht="15.5">
      <c r="C622" s="52">
        <v>1</v>
      </c>
      <c r="D622" s="52">
        <v>0</v>
      </c>
      <c r="E622" s="52">
        <v>0</v>
      </c>
      <c r="F622" s="52">
        <v>1</v>
      </c>
      <c r="G622" s="52">
        <v>0</v>
      </c>
      <c r="H622" s="52">
        <v>0</v>
      </c>
      <c r="I622" s="52">
        <v>0</v>
      </c>
      <c r="J622" s="52">
        <v>0</v>
      </c>
      <c r="K622" s="52">
        <v>0</v>
      </c>
      <c r="L622" s="52">
        <v>0</v>
      </c>
      <c r="M622" s="52">
        <v>0</v>
      </c>
      <c r="N622" s="52">
        <v>0</v>
      </c>
      <c r="O622" s="52">
        <v>0</v>
      </c>
      <c r="P622" s="52">
        <v>0</v>
      </c>
      <c r="Q622" s="52">
        <v>0</v>
      </c>
      <c r="R622" s="52">
        <v>0</v>
      </c>
      <c r="S622" s="52">
        <v>0</v>
      </c>
      <c r="T622" s="52">
        <v>0</v>
      </c>
      <c r="U622" s="52">
        <v>0</v>
      </c>
      <c r="V622" s="39">
        <v>1</v>
      </c>
      <c r="W622" s="39">
        <v>0</v>
      </c>
      <c r="Z622" s="38">
        <f t="shared" si="174"/>
        <v>0.37261311056279028</v>
      </c>
      <c r="AC622" s="39">
        <f t="shared" si="176"/>
        <v>1</v>
      </c>
      <c r="AD622" s="39">
        <f t="shared" si="176"/>
        <v>0</v>
      </c>
      <c r="AE622" s="39">
        <f t="shared" si="176"/>
        <v>0</v>
      </c>
      <c r="AF622" s="39">
        <f t="shared" si="176"/>
        <v>1</v>
      </c>
      <c r="AG622" s="39">
        <f t="shared" si="176"/>
        <v>0</v>
      </c>
      <c r="AH622" s="39">
        <f t="shared" si="176"/>
        <v>0</v>
      </c>
      <c r="AI622" s="39">
        <f t="shared" si="176"/>
        <v>0</v>
      </c>
      <c r="AJ622" s="39">
        <f t="shared" si="176"/>
        <v>0</v>
      </c>
      <c r="AK622" s="39">
        <f t="shared" si="175"/>
        <v>0</v>
      </c>
      <c r="AL622" s="39">
        <f t="shared" si="175"/>
        <v>0</v>
      </c>
      <c r="AM622" s="39">
        <f t="shared" si="175"/>
        <v>0</v>
      </c>
      <c r="AN622" s="39">
        <f t="shared" si="175"/>
        <v>0</v>
      </c>
      <c r="AO622" s="39">
        <f t="shared" si="175"/>
        <v>0</v>
      </c>
      <c r="AP622" s="39">
        <f t="shared" si="175"/>
        <v>0</v>
      </c>
      <c r="AQ622" s="39">
        <f t="shared" si="175"/>
        <v>0</v>
      </c>
      <c r="AR622" s="39">
        <f t="shared" si="175"/>
        <v>0</v>
      </c>
      <c r="AS622" s="39">
        <f t="shared" si="175"/>
        <v>0</v>
      </c>
      <c r="AT622" s="39">
        <f t="shared" si="172"/>
        <v>0</v>
      </c>
      <c r="AU622" s="39">
        <f t="shared" si="169"/>
        <v>0</v>
      </c>
      <c r="AV622" s="39">
        <f t="shared" si="173"/>
        <v>0</v>
      </c>
    </row>
    <row r="623" spans="3:48" ht="15.5">
      <c r="C623" s="52">
        <v>0</v>
      </c>
      <c r="D623" s="52">
        <v>1</v>
      </c>
      <c r="E623" s="52">
        <v>1</v>
      </c>
      <c r="F623" s="52">
        <v>0</v>
      </c>
      <c r="G623" s="52">
        <v>0</v>
      </c>
      <c r="H623" s="52">
        <v>0</v>
      </c>
      <c r="I623" s="52">
        <v>0</v>
      </c>
      <c r="J623" s="52">
        <v>0</v>
      </c>
      <c r="K623" s="52">
        <v>0</v>
      </c>
      <c r="L623" s="52">
        <v>0</v>
      </c>
      <c r="M623" s="52">
        <v>0</v>
      </c>
      <c r="N623" s="52">
        <v>0</v>
      </c>
      <c r="O623" s="52">
        <v>0</v>
      </c>
      <c r="P623" s="52">
        <v>0</v>
      </c>
      <c r="Q623" s="52">
        <v>0</v>
      </c>
      <c r="R623" s="52">
        <v>0</v>
      </c>
      <c r="S623" s="52">
        <v>0</v>
      </c>
      <c r="T623" s="52">
        <v>0</v>
      </c>
      <c r="U623" s="52">
        <v>0</v>
      </c>
      <c r="V623" s="39">
        <v>1</v>
      </c>
      <c r="W623" s="39">
        <v>0</v>
      </c>
      <c r="Z623" s="38">
        <f t="shared" si="174"/>
        <v>0.42946961377030912</v>
      </c>
      <c r="AC623" s="39">
        <f t="shared" si="176"/>
        <v>0</v>
      </c>
      <c r="AD623" s="39">
        <f t="shared" si="176"/>
        <v>1</v>
      </c>
      <c r="AE623" s="39">
        <f t="shared" si="176"/>
        <v>1</v>
      </c>
      <c r="AF623" s="39">
        <f t="shared" si="176"/>
        <v>0</v>
      </c>
      <c r="AG623" s="39">
        <f t="shared" si="176"/>
        <v>0</v>
      </c>
      <c r="AH623" s="39">
        <f t="shared" si="176"/>
        <v>0</v>
      </c>
      <c r="AI623" s="39">
        <f t="shared" si="176"/>
        <v>0</v>
      </c>
      <c r="AJ623" s="39">
        <f t="shared" si="176"/>
        <v>0</v>
      </c>
      <c r="AK623" s="39">
        <f t="shared" si="175"/>
        <v>0</v>
      </c>
      <c r="AL623" s="39">
        <f t="shared" si="175"/>
        <v>0</v>
      </c>
      <c r="AM623" s="39">
        <f t="shared" si="175"/>
        <v>0</v>
      </c>
      <c r="AN623" s="39">
        <f t="shared" si="175"/>
        <v>0</v>
      </c>
      <c r="AO623" s="39">
        <f t="shared" si="175"/>
        <v>0</v>
      </c>
      <c r="AP623" s="39">
        <f t="shared" si="175"/>
        <v>0</v>
      </c>
      <c r="AQ623" s="39">
        <f t="shared" si="175"/>
        <v>0</v>
      </c>
      <c r="AR623" s="39">
        <f t="shared" si="175"/>
        <v>0</v>
      </c>
      <c r="AS623" s="39">
        <f t="shared" si="175"/>
        <v>0</v>
      </c>
      <c r="AT623" s="39">
        <f t="shared" si="172"/>
        <v>0</v>
      </c>
      <c r="AU623" s="39">
        <f t="shared" si="169"/>
        <v>0</v>
      </c>
      <c r="AV623" s="39">
        <f t="shared" si="173"/>
        <v>0</v>
      </c>
    </row>
    <row r="624" spans="3:48" ht="15.5">
      <c r="C624" s="52">
        <v>1</v>
      </c>
      <c r="D624" s="52">
        <v>0</v>
      </c>
      <c r="E624" s="52">
        <v>0</v>
      </c>
      <c r="F624" s="52">
        <v>0</v>
      </c>
      <c r="G624" s="52">
        <v>0</v>
      </c>
      <c r="H624" s="52">
        <v>1</v>
      </c>
      <c r="I624" s="52">
        <v>0</v>
      </c>
      <c r="J624" s="52">
        <v>0</v>
      </c>
      <c r="K624" s="52">
        <v>0</v>
      </c>
      <c r="L624" s="52">
        <v>0</v>
      </c>
      <c r="M624" s="52">
        <v>0</v>
      </c>
      <c r="N624" s="52">
        <v>0</v>
      </c>
      <c r="O624" s="52">
        <v>0</v>
      </c>
      <c r="P624" s="52">
        <v>0</v>
      </c>
      <c r="Q624" s="52">
        <v>0</v>
      </c>
      <c r="R624" s="52">
        <v>0</v>
      </c>
      <c r="S624" s="52">
        <v>0</v>
      </c>
      <c r="T624" s="52">
        <v>0</v>
      </c>
      <c r="U624" s="52">
        <v>0</v>
      </c>
      <c r="V624" s="39">
        <v>1</v>
      </c>
      <c r="W624" s="39">
        <v>0</v>
      </c>
      <c r="Z624" s="38">
        <f t="shared" si="174"/>
        <v>0.11182967075623929</v>
      </c>
      <c r="AC624" s="39">
        <f t="shared" si="176"/>
        <v>1</v>
      </c>
      <c r="AD624" s="39">
        <f t="shared" si="176"/>
        <v>0</v>
      </c>
      <c r="AE624" s="39">
        <f t="shared" si="176"/>
        <v>0</v>
      </c>
      <c r="AF624" s="39">
        <f t="shared" si="176"/>
        <v>0</v>
      </c>
      <c r="AG624" s="39">
        <f t="shared" si="176"/>
        <v>0</v>
      </c>
      <c r="AH624" s="39">
        <f t="shared" si="176"/>
        <v>1</v>
      </c>
      <c r="AI624" s="39">
        <f t="shared" si="176"/>
        <v>0</v>
      </c>
      <c r="AJ624" s="39">
        <f t="shared" si="176"/>
        <v>0</v>
      </c>
      <c r="AK624" s="39">
        <f t="shared" si="175"/>
        <v>0</v>
      </c>
      <c r="AL624" s="39">
        <f t="shared" si="175"/>
        <v>0</v>
      </c>
      <c r="AM624" s="39">
        <f t="shared" si="175"/>
        <v>0</v>
      </c>
      <c r="AN624" s="39">
        <f t="shared" ref="AN624:AU687" si="177">N624</f>
        <v>0</v>
      </c>
      <c r="AO624" s="39">
        <f t="shared" si="177"/>
        <v>0</v>
      </c>
      <c r="AP624" s="39">
        <f t="shared" si="177"/>
        <v>0</v>
      </c>
      <c r="AQ624" s="39">
        <f t="shared" si="177"/>
        <v>0</v>
      </c>
      <c r="AR624" s="39">
        <f t="shared" si="177"/>
        <v>0</v>
      </c>
      <c r="AS624" s="39">
        <f t="shared" si="177"/>
        <v>0</v>
      </c>
      <c r="AT624" s="39">
        <f t="shared" si="172"/>
        <v>0</v>
      </c>
      <c r="AU624" s="39">
        <f t="shared" si="169"/>
        <v>0</v>
      </c>
      <c r="AV624" s="39">
        <f t="shared" si="173"/>
        <v>0</v>
      </c>
    </row>
    <row r="625" spans="3:48" ht="15.5">
      <c r="C625" s="52">
        <v>1</v>
      </c>
      <c r="D625" s="52">
        <v>0</v>
      </c>
      <c r="E625" s="52">
        <v>1</v>
      </c>
      <c r="F625" s="52">
        <v>0</v>
      </c>
      <c r="G625" s="52">
        <v>0</v>
      </c>
      <c r="H625" s="52">
        <v>0</v>
      </c>
      <c r="I625" s="52">
        <v>0</v>
      </c>
      <c r="J625" s="52">
        <v>0</v>
      </c>
      <c r="K625" s="52">
        <v>0</v>
      </c>
      <c r="L625" s="52">
        <v>0</v>
      </c>
      <c r="M625" s="52">
        <v>0</v>
      </c>
      <c r="N625" s="52">
        <v>0</v>
      </c>
      <c r="O625" s="52">
        <v>0</v>
      </c>
      <c r="P625" s="52">
        <v>0</v>
      </c>
      <c r="Q625" s="52">
        <v>0</v>
      </c>
      <c r="R625" s="52">
        <v>0</v>
      </c>
      <c r="S625" s="52">
        <v>0</v>
      </c>
      <c r="T625" s="52">
        <v>0</v>
      </c>
      <c r="U625" s="52">
        <v>0</v>
      </c>
      <c r="V625" s="39">
        <v>1</v>
      </c>
      <c r="W625" s="39">
        <v>0</v>
      </c>
      <c r="Z625" s="38">
        <f t="shared" si="174"/>
        <v>0.35798021143223213</v>
      </c>
      <c r="AC625" s="39">
        <f t="shared" si="176"/>
        <v>1</v>
      </c>
      <c r="AD625" s="39">
        <f t="shared" si="176"/>
        <v>0</v>
      </c>
      <c r="AE625" s="39">
        <f t="shared" si="176"/>
        <v>1</v>
      </c>
      <c r="AF625" s="39">
        <f t="shared" si="176"/>
        <v>0</v>
      </c>
      <c r="AG625" s="39">
        <f t="shared" si="176"/>
        <v>0</v>
      </c>
      <c r="AH625" s="39">
        <f t="shared" si="176"/>
        <v>0</v>
      </c>
      <c r="AI625" s="39">
        <f t="shared" si="176"/>
        <v>0</v>
      </c>
      <c r="AJ625" s="39">
        <f t="shared" si="176"/>
        <v>0</v>
      </c>
      <c r="AK625" s="39">
        <f t="shared" si="176"/>
        <v>0</v>
      </c>
      <c r="AL625" s="39">
        <f t="shared" si="176"/>
        <v>0</v>
      </c>
      <c r="AM625" s="39">
        <f t="shared" si="176"/>
        <v>0</v>
      </c>
      <c r="AN625" s="39">
        <f t="shared" si="177"/>
        <v>0</v>
      </c>
      <c r="AO625" s="39">
        <f t="shared" si="177"/>
        <v>0</v>
      </c>
      <c r="AP625" s="39">
        <f t="shared" si="177"/>
        <v>0</v>
      </c>
      <c r="AQ625" s="39">
        <f t="shared" si="177"/>
        <v>0</v>
      </c>
      <c r="AR625" s="39">
        <f t="shared" si="177"/>
        <v>0</v>
      </c>
      <c r="AS625" s="39">
        <f t="shared" si="177"/>
        <v>0</v>
      </c>
      <c r="AT625" s="39">
        <f t="shared" si="172"/>
        <v>0</v>
      </c>
      <c r="AU625" s="39">
        <f t="shared" si="169"/>
        <v>0</v>
      </c>
      <c r="AV625" s="39">
        <f t="shared" si="173"/>
        <v>0</v>
      </c>
    </row>
    <row r="626" spans="3:48" ht="15.5">
      <c r="C626" s="52">
        <v>1</v>
      </c>
      <c r="D626" s="52">
        <v>0</v>
      </c>
      <c r="E626" s="52">
        <v>0</v>
      </c>
      <c r="F626" s="52">
        <v>1</v>
      </c>
      <c r="G626" s="52">
        <v>0</v>
      </c>
      <c r="H626" s="52">
        <v>0</v>
      </c>
      <c r="I626" s="52">
        <v>1</v>
      </c>
      <c r="J626" s="52">
        <v>0</v>
      </c>
      <c r="K626" s="52">
        <v>1</v>
      </c>
      <c r="L626" s="52">
        <v>0</v>
      </c>
      <c r="M626" s="52">
        <v>0</v>
      </c>
      <c r="N626" s="52">
        <v>0</v>
      </c>
      <c r="O626" s="52">
        <v>1</v>
      </c>
      <c r="P626" s="52">
        <v>0</v>
      </c>
      <c r="Q626" s="52">
        <v>0</v>
      </c>
      <c r="R626" s="52">
        <v>1</v>
      </c>
      <c r="S626" s="52">
        <v>0</v>
      </c>
      <c r="T626" s="52">
        <v>0</v>
      </c>
      <c r="U626" s="52">
        <v>0</v>
      </c>
      <c r="V626" s="39">
        <v>1</v>
      </c>
      <c r="W626" s="39">
        <v>0</v>
      </c>
      <c r="Z626" s="38">
        <f t="shared" si="174"/>
        <v>0.73913183898935819</v>
      </c>
      <c r="AC626" s="39">
        <f t="shared" si="176"/>
        <v>1</v>
      </c>
      <c r="AD626" s="39">
        <f t="shared" si="176"/>
        <v>0</v>
      </c>
      <c r="AE626" s="39">
        <f t="shared" si="176"/>
        <v>0</v>
      </c>
      <c r="AF626" s="39">
        <f t="shared" si="176"/>
        <v>1</v>
      </c>
      <c r="AG626" s="39">
        <f t="shared" si="176"/>
        <v>0</v>
      </c>
      <c r="AH626" s="39">
        <f t="shared" si="176"/>
        <v>0</v>
      </c>
      <c r="AI626" s="39">
        <f t="shared" si="176"/>
        <v>1</v>
      </c>
      <c r="AJ626" s="39">
        <f t="shared" si="176"/>
        <v>0</v>
      </c>
      <c r="AK626" s="39">
        <f t="shared" si="176"/>
        <v>1</v>
      </c>
      <c r="AL626" s="39">
        <f t="shared" si="176"/>
        <v>0</v>
      </c>
      <c r="AM626" s="39">
        <f t="shared" si="176"/>
        <v>0</v>
      </c>
      <c r="AN626" s="39">
        <f t="shared" si="177"/>
        <v>0</v>
      </c>
      <c r="AO626" s="39">
        <f t="shared" si="177"/>
        <v>1</v>
      </c>
      <c r="AP626" s="39">
        <f t="shared" si="177"/>
        <v>0</v>
      </c>
      <c r="AQ626" s="39">
        <f t="shared" si="177"/>
        <v>0</v>
      </c>
      <c r="AR626" s="39">
        <f t="shared" si="177"/>
        <v>1</v>
      </c>
      <c r="AS626" s="39">
        <f t="shared" si="177"/>
        <v>0</v>
      </c>
      <c r="AT626" s="39">
        <f t="shared" si="172"/>
        <v>0</v>
      </c>
      <c r="AU626" s="39">
        <f t="shared" si="169"/>
        <v>0</v>
      </c>
      <c r="AV626" s="39">
        <f t="shared" si="173"/>
        <v>0</v>
      </c>
    </row>
    <row r="627" spans="3:48" ht="15.5">
      <c r="C627" s="52">
        <v>0</v>
      </c>
      <c r="D627" s="52">
        <v>1</v>
      </c>
      <c r="E627" s="52">
        <v>1</v>
      </c>
      <c r="F627" s="52">
        <v>0</v>
      </c>
      <c r="G627" s="52">
        <v>0</v>
      </c>
      <c r="H627" s="52">
        <v>1</v>
      </c>
      <c r="I627" s="52">
        <v>0</v>
      </c>
      <c r="J627" s="52">
        <v>0</v>
      </c>
      <c r="K627" s="52">
        <v>0</v>
      </c>
      <c r="L627" s="52">
        <v>0</v>
      </c>
      <c r="M627" s="52">
        <v>0</v>
      </c>
      <c r="N627" s="52">
        <v>0</v>
      </c>
      <c r="O627" s="52">
        <v>0</v>
      </c>
      <c r="P627" s="52">
        <v>0</v>
      </c>
      <c r="Q627" s="52">
        <v>0</v>
      </c>
      <c r="R627" s="52">
        <v>0</v>
      </c>
      <c r="S627" s="52">
        <v>0</v>
      </c>
      <c r="T627" s="52">
        <v>0</v>
      </c>
      <c r="U627" s="52">
        <v>0</v>
      </c>
      <c r="V627" s="39">
        <v>1</v>
      </c>
      <c r="W627" s="39">
        <v>0</v>
      </c>
      <c r="Z627" s="38">
        <f t="shared" si="174"/>
        <v>0.15538834394489892</v>
      </c>
      <c r="AC627" s="39">
        <f t="shared" si="176"/>
        <v>0</v>
      </c>
      <c r="AD627" s="39">
        <f t="shared" si="176"/>
        <v>1</v>
      </c>
      <c r="AE627" s="39">
        <f t="shared" si="176"/>
        <v>1</v>
      </c>
      <c r="AF627" s="39">
        <f t="shared" si="176"/>
        <v>0</v>
      </c>
      <c r="AG627" s="39">
        <f t="shared" si="176"/>
        <v>0</v>
      </c>
      <c r="AH627" s="39">
        <f t="shared" si="176"/>
        <v>1</v>
      </c>
      <c r="AI627" s="39">
        <f t="shared" si="176"/>
        <v>0</v>
      </c>
      <c r="AJ627" s="39">
        <f t="shared" si="176"/>
        <v>0</v>
      </c>
      <c r="AK627" s="39">
        <f t="shared" si="176"/>
        <v>0</v>
      </c>
      <c r="AL627" s="39">
        <f t="shared" si="176"/>
        <v>0</v>
      </c>
      <c r="AM627" s="39">
        <f t="shared" si="176"/>
        <v>0</v>
      </c>
      <c r="AN627" s="39">
        <f t="shared" si="177"/>
        <v>0</v>
      </c>
      <c r="AO627" s="39">
        <f t="shared" si="177"/>
        <v>0</v>
      </c>
      <c r="AP627" s="39">
        <f t="shared" si="177"/>
        <v>0</v>
      </c>
      <c r="AQ627" s="39">
        <f t="shared" si="177"/>
        <v>0</v>
      </c>
      <c r="AR627" s="39">
        <f t="shared" si="177"/>
        <v>0</v>
      </c>
      <c r="AS627" s="39">
        <f t="shared" si="177"/>
        <v>0</v>
      </c>
      <c r="AT627" s="39">
        <f t="shared" si="172"/>
        <v>0</v>
      </c>
      <c r="AU627" s="39">
        <f t="shared" si="169"/>
        <v>0</v>
      </c>
      <c r="AV627" s="39">
        <f t="shared" si="173"/>
        <v>0</v>
      </c>
    </row>
    <row r="628" spans="3:48" ht="15.5">
      <c r="C628" s="52">
        <v>1</v>
      </c>
      <c r="D628" s="52">
        <v>0</v>
      </c>
      <c r="E628" s="52">
        <v>1</v>
      </c>
      <c r="F628" s="52">
        <v>0</v>
      </c>
      <c r="G628" s="52">
        <v>0</v>
      </c>
      <c r="H628" s="52">
        <v>0</v>
      </c>
      <c r="I628" s="52">
        <v>0</v>
      </c>
      <c r="J628" s="52">
        <v>0</v>
      </c>
      <c r="K628" s="52">
        <v>0</v>
      </c>
      <c r="L628" s="52">
        <v>0</v>
      </c>
      <c r="M628" s="52">
        <v>0</v>
      </c>
      <c r="N628" s="52">
        <v>0</v>
      </c>
      <c r="O628" s="52">
        <v>0</v>
      </c>
      <c r="P628" s="52">
        <v>0</v>
      </c>
      <c r="Q628" s="52">
        <v>0</v>
      </c>
      <c r="R628" s="52">
        <v>0</v>
      </c>
      <c r="S628" s="52">
        <v>0</v>
      </c>
      <c r="T628" s="52">
        <v>0</v>
      </c>
      <c r="U628" s="52">
        <v>0</v>
      </c>
      <c r="V628" s="39">
        <v>1</v>
      </c>
      <c r="W628" s="39">
        <v>0</v>
      </c>
      <c r="Z628" s="38">
        <f t="shared" si="174"/>
        <v>0.35798021143223213</v>
      </c>
      <c r="AC628" s="39">
        <f t="shared" si="176"/>
        <v>1</v>
      </c>
      <c r="AD628" s="39">
        <f t="shared" si="176"/>
        <v>0</v>
      </c>
      <c r="AE628" s="39">
        <f t="shared" si="176"/>
        <v>1</v>
      </c>
      <c r="AF628" s="39">
        <f t="shared" si="176"/>
        <v>0</v>
      </c>
      <c r="AG628" s="39">
        <f t="shared" si="176"/>
        <v>0</v>
      </c>
      <c r="AH628" s="39">
        <f t="shared" si="176"/>
        <v>0</v>
      </c>
      <c r="AI628" s="39">
        <f t="shared" si="176"/>
        <v>0</v>
      </c>
      <c r="AJ628" s="39">
        <f t="shared" si="176"/>
        <v>0</v>
      </c>
      <c r="AK628" s="39">
        <f t="shared" si="176"/>
        <v>0</v>
      </c>
      <c r="AL628" s="39">
        <f t="shared" si="176"/>
        <v>0</v>
      </c>
      <c r="AM628" s="39">
        <f t="shared" si="176"/>
        <v>0</v>
      </c>
      <c r="AN628" s="39">
        <f t="shared" si="177"/>
        <v>0</v>
      </c>
      <c r="AO628" s="39">
        <f t="shared" si="177"/>
        <v>0</v>
      </c>
      <c r="AP628" s="39">
        <f t="shared" si="177"/>
        <v>0</v>
      </c>
      <c r="AQ628" s="39">
        <f t="shared" si="177"/>
        <v>0</v>
      </c>
      <c r="AR628" s="39">
        <f t="shared" si="177"/>
        <v>0</v>
      </c>
      <c r="AS628" s="39">
        <f t="shared" si="177"/>
        <v>0</v>
      </c>
      <c r="AT628" s="39">
        <f t="shared" si="172"/>
        <v>0</v>
      </c>
      <c r="AU628" s="39">
        <f t="shared" si="169"/>
        <v>0</v>
      </c>
      <c r="AV628" s="39">
        <f t="shared" si="173"/>
        <v>0</v>
      </c>
    </row>
    <row r="629" spans="3:48" ht="15.5">
      <c r="C629" s="52">
        <v>1</v>
      </c>
      <c r="D629" s="52">
        <v>0</v>
      </c>
      <c r="E629" s="52">
        <v>0</v>
      </c>
      <c r="F629" s="52">
        <v>1</v>
      </c>
      <c r="G629" s="52">
        <v>0</v>
      </c>
      <c r="H629" s="52">
        <v>1</v>
      </c>
      <c r="I629" s="52">
        <v>0</v>
      </c>
      <c r="J629" s="52">
        <v>0</v>
      </c>
      <c r="K629" s="52">
        <v>0</v>
      </c>
      <c r="L629" s="52">
        <v>0</v>
      </c>
      <c r="M629" s="52">
        <v>0</v>
      </c>
      <c r="N629" s="52">
        <v>0</v>
      </c>
      <c r="O629" s="52">
        <v>0</v>
      </c>
      <c r="P629" s="52">
        <v>0</v>
      </c>
      <c r="Q629" s="52">
        <v>0</v>
      </c>
      <c r="R629" s="52">
        <v>0</v>
      </c>
      <c r="S629" s="52">
        <v>0</v>
      </c>
      <c r="T629" s="52">
        <v>1</v>
      </c>
      <c r="U629" s="52">
        <v>0</v>
      </c>
      <c r="V629" s="39">
        <v>1</v>
      </c>
      <c r="W629" s="39">
        <v>0</v>
      </c>
      <c r="Z629" s="38">
        <f t="shared" si="174"/>
        <v>-0.10892737172164635</v>
      </c>
      <c r="AC629" s="39">
        <f t="shared" si="176"/>
        <v>1</v>
      </c>
      <c r="AD629" s="39">
        <f t="shared" si="176"/>
        <v>0</v>
      </c>
      <c r="AE629" s="39">
        <f t="shared" si="176"/>
        <v>0</v>
      </c>
      <c r="AF629" s="39">
        <f t="shared" si="176"/>
        <v>1</v>
      </c>
      <c r="AG629" s="39">
        <f t="shared" si="176"/>
        <v>0</v>
      </c>
      <c r="AH629" s="39">
        <f t="shared" si="176"/>
        <v>1</v>
      </c>
      <c r="AI629" s="39">
        <f t="shared" si="176"/>
        <v>0</v>
      </c>
      <c r="AJ629" s="39">
        <f t="shared" si="176"/>
        <v>0</v>
      </c>
      <c r="AK629" s="39">
        <f t="shared" si="176"/>
        <v>0</v>
      </c>
      <c r="AL629" s="39">
        <f t="shared" si="176"/>
        <v>0</v>
      </c>
      <c r="AM629" s="39">
        <f t="shared" si="176"/>
        <v>0</v>
      </c>
      <c r="AN629" s="39">
        <f t="shared" si="177"/>
        <v>0</v>
      </c>
      <c r="AO629" s="39">
        <f t="shared" si="177"/>
        <v>0</v>
      </c>
      <c r="AP629" s="39">
        <f t="shared" si="177"/>
        <v>0</v>
      </c>
      <c r="AQ629" s="39">
        <f t="shared" si="177"/>
        <v>0</v>
      </c>
      <c r="AR629" s="39">
        <f t="shared" si="177"/>
        <v>0</v>
      </c>
      <c r="AS629" s="39">
        <f t="shared" si="177"/>
        <v>0</v>
      </c>
      <c r="AT629" s="39">
        <f t="shared" si="172"/>
        <v>1</v>
      </c>
      <c r="AU629" s="39">
        <f t="shared" si="169"/>
        <v>0</v>
      </c>
      <c r="AV629" s="39">
        <f t="shared" si="173"/>
        <v>0</v>
      </c>
    </row>
    <row r="630" spans="3:48" ht="15.5">
      <c r="C630" s="52">
        <v>0</v>
      </c>
      <c r="D630" s="52">
        <v>1</v>
      </c>
      <c r="E630" s="52">
        <v>1</v>
      </c>
      <c r="F630" s="52">
        <v>0</v>
      </c>
      <c r="G630" s="52">
        <v>0</v>
      </c>
      <c r="H630" s="52">
        <v>0</v>
      </c>
      <c r="I630" s="52">
        <v>0</v>
      </c>
      <c r="J630" s="52">
        <v>0</v>
      </c>
      <c r="K630" s="52">
        <v>0</v>
      </c>
      <c r="L630" s="52">
        <v>0</v>
      </c>
      <c r="M630" s="52">
        <v>0</v>
      </c>
      <c r="N630" s="52">
        <v>0</v>
      </c>
      <c r="O630" s="52">
        <v>0</v>
      </c>
      <c r="P630" s="52">
        <v>0</v>
      </c>
      <c r="Q630" s="52">
        <v>0</v>
      </c>
      <c r="R630" s="52">
        <v>0</v>
      </c>
      <c r="S630" s="52">
        <v>0</v>
      </c>
      <c r="T630" s="52">
        <v>0</v>
      </c>
      <c r="U630" s="52">
        <v>0</v>
      </c>
      <c r="V630" s="39">
        <v>1</v>
      </c>
      <c r="W630" s="39">
        <v>0</v>
      </c>
      <c r="Z630" s="38">
        <f t="shared" si="174"/>
        <v>0.42946961377030912</v>
      </c>
      <c r="AC630" s="39">
        <f t="shared" si="176"/>
        <v>0</v>
      </c>
      <c r="AD630" s="39">
        <f t="shared" si="176"/>
        <v>1</v>
      </c>
      <c r="AE630" s="39">
        <f t="shared" si="176"/>
        <v>1</v>
      </c>
      <c r="AF630" s="39">
        <f t="shared" si="176"/>
        <v>0</v>
      </c>
      <c r="AG630" s="39">
        <f t="shared" si="176"/>
        <v>0</v>
      </c>
      <c r="AH630" s="39">
        <f t="shared" si="176"/>
        <v>0</v>
      </c>
      <c r="AI630" s="39">
        <f t="shared" si="176"/>
        <v>0</v>
      </c>
      <c r="AJ630" s="39">
        <f t="shared" si="176"/>
        <v>0</v>
      </c>
      <c r="AK630" s="39">
        <f t="shared" si="176"/>
        <v>0</v>
      </c>
      <c r="AL630" s="39">
        <f t="shared" si="176"/>
        <v>0</v>
      </c>
      <c r="AM630" s="39">
        <f t="shared" si="176"/>
        <v>0</v>
      </c>
      <c r="AN630" s="39">
        <f t="shared" si="177"/>
        <v>0</v>
      </c>
      <c r="AO630" s="39">
        <f t="shared" si="177"/>
        <v>0</v>
      </c>
      <c r="AP630" s="39">
        <f t="shared" si="177"/>
        <v>0</v>
      </c>
      <c r="AQ630" s="39">
        <f t="shared" si="177"/>
        <v>0</v>
      </c>
      <c r="AR630" s="39">
        <f t="shared" si="177"/>
        <v>0</v>
      </c>
      <c r="AS630" s="39">
        <f t="shared" si="177"/>
        <v>0</v>
      </c>
      <c r="AT630" s="39">
        <f t="shared" si="172"/>
        <v>0</v>
      </c>
      <c r="AU630" s="39">
        <f t="shared" si="169"/>
        <v>0</v>
      </c>
      <c r="AV630" s="39">
        <f t="shared" si="173"/>
        <v>0</v>
      </c>
    </row>
    <row r="631" spans="3:48" ht="15.5">
      <c r="C631" s="52">
        <v>0</v>
      </c>
      <c r="D631" s="52">
        <v>1</v>
      </c>
      <c r="E631" s="52">
        <v>0</v>
      </c>
      <c r="F631" s="52">
        <v>1</v>
      </c>
      <c r="G631" s="52">
        <v>0</v>
      </c>
      <c r="H631" s="52">
        <v>0</v>
      </c>
      <c r="I631" s="52">
        <v>1</v>
      </c>
      <c r="J631" s="52">
        <v>0</v>
      </c>
      <c r="K631" s="52">
        <v>0</v>
      </c>
      <c r="L631" s="52">
        <v>0</v>
      </c>
      <c r="M631" s="52">
        <v>0</v>
      </c>
      <c r="N631" s="52">
        <v>0</v>
      </c>
      <c r="O631" s="52">
        <v>0</v>
      </c>
      <c r="P631" s="52">
        <v>0</v>
      </c>
      <c r="Q631" s="52">
        <v>0</v>
      </c>
      <c r="R631" s="52">
        <v>0</v>
      </c>
      <c r="S631" s="52">
        <v>0</v>
      </c>
      <c r="T631" s="52">
        <v>0</v>
      </c>
      <c r="U631" s="52">
        <v>0</v>
      </c>
      <c r="V631" s="39">
        <v>1</v>
      </c>
      <c r="W631" s="39">
        <v>0</v>
      </c>
      <c r="Z631" s="38">
        <f t="shared" si="174"/>
        <v>0.20603499378828888</v>
      </c>
      <c r="AC631" s="39">
        <f t="shared" si="176"/>
        <v>0</v>
      </c>
      <c r="AD631" s="39">
        <f t="shared" si="176"/>
        <v>1</v>
      </c>
      <c r="AE631" s="39">
        <f t="shared" si="176"/>
        <v>0</v>
      </c>
      <c r="AF631" s="39">
        <f t="shared" si="176"/>
        <v>1</v>
      </c>
      <c r="AG631" s="39">
        <f t="shared" si="176"/>
        <v>0</v>
      </c>
      <c r="AH631" s="39">
        <f t="shared" si="176"/>
        <v>0</v>
      </c>
      <c r="AI631" s="39">
        <f t="shared" si="176"/>
        <v>1</v>
      </c>
      <c r="AJ631" s="39">
        <f t="shared" si="176"/>
        <v>0</v>
      </c>
      <c r="AK631" s="39">
        <f t="shared" si="176"/>
        <v>0</v>
      </c>
      <c r="AL631" s="39">
        <f t="shared" si="176"/>
        <v>0</v>
      </c>
      <c r="AM631" s="39">
        <f t="shared" si="176"/>
        <v>0</v>
      </c>
      <c r="AN631" s="39">
        <f t="shared" si="177"/>
        <v>0</v>
      </c>
      <c r="AO631" s="39">
        <f t="shared" si="177"/>
        <v>0</v>
      </c>
      <c r="AP631" s="39">
        <f t="shared" si="177"/>
        <v>0</v>
      </c>
      <c r="AQ631" s="39">
        <f t="shared" si="177"/>
        <v>0</v>
      </c>
      <c r="AR631" s="39">
        <f t="shared" si="177"/>
        <v>0</v>
      </c>
      <c r="AS631" s="39">
        <f t="shared" si="177"/>
        <v>0</v>
      </c>
      <c r="AT631" s="39">
        <f t="shared" si="172"/>
        <v>0</v>
      </c>
      <c r="AU631" s="39">
        <f t="shared" si="169"/>
        <v>0</v>
      </c>
      <c r="AV631" s="39">
        <f t="shared" si="173"/>
        <v>0</v>
      </c>
    </row>
    <row r="632" spans="3:48" ht="15.5">
      <c r="C632" s="52">
        <v>1</v>
      </c>
      <c r="D632" s="52">
        <v>0</v>
      </c>
      <c r="E632" s="52">
        <v>1</v>
      </c>
      <c r="F632" s="52">
        <v>0</v>
      </c>
      <c r="G632" s="52">
        <v>0</v>
      </c>
      <c r="H632" s="52">
        <v>1</v>
      </c>
      <c r="I632" s="52">
        <v>0</v>
      </c>
      <c r="J632" s="52">
        <v>0</v>
      </c>
      <c r="K632" s="52">
        <v>0</v>
      </c>
      <c r="L632" s="52">
        <v>0</v>
      </c>
      <c r="M632" s="52">
        <v>0</v>
      </c>
      <c r="N632" s="52">
        <v>0</v>
      </c>
      <c r="O632" s="52">
        <v>0</v>
      </c>
      <c r="P632" s="52">
        <v>0</v>
      </c>
      <c r="Q632" s="52">
        <v>0</v>
      </c>
      <c r="R632" s="52">
        <v>0</v>
      </c>
      <c r="S632" s="52">
        <v>0</v>
      </c>
      <c r="T632" s="52">
        <v>1</v>
      </c>
      <c r="U632" s="52">
        <v>0</v>
      </c>
      <c r="V632" s="39">
        <v>1</v>
      </c>
      <c r="W632" s="39">
        <v>0</v>
      </c>
      <c r="Z632" s="38">
        <f t="shared" si="174"/>
        <v>-0.12356027085220445</v>
      </c>
      <c r="AC632" s="39">
        <f t="shared" si="176"/>
        <v>1</v>
      </c>
      <c r="AD632" s="39">
        <f t="shared" si="176"/>
        <v>0</v>
      </c>
      <c r="AE632" s="39">
        <f t="shared" si="176"/>
        <v>1</v>
      </c>
      <c r="AF632" s="39">
        <f t="shared" si="176"/>
        <v>0</v>
      </c>
      <c r="AG632" s="39">
        <f t="shared" si="176"/>
        <v>0</v>
      </c>
      <c r="AH632" s="39">
        <f t="shared" si="176"/>
        <v>1</v>
      </c>
      <c r="AI632" s="39">
        <f t="shared" si="176"/>
        <v>0</v>
      </c>
      <c r="AJ632" s="39">
        <f t="shared" si="176"/>
        <v>0</v>
      </c>
      <c r="AK632" s="39">
        <f t="shared" si="176"/>
        <v>0</v>
      </c>
      <c r="AL632" s="39">
        <f t="shared" si="176"/>
        <v>0</v>
      </c>
      <c r="AM632" s="39">
        <f t="shared" si="176"/>
        <v>0</v>
      </c>
      <c r="AN632" s="39">
        <f t="shared" si="177"/>
        <v>0</v>
      </c>
      <c r="AO632" s="39">
        <f t="shared" si="177"/>
        <v>0</v>
      </c>
      <c r="AP632" s="39">
        <f t="shared" si="177"/>
        <v>0</v>
      </c>
      <c r="AQ632" s="39">
        <f t="shared" si="177"/>
        <v>0</v>
      </c>
      <c r="AR632" s="39">
        <f t="shared" si="177"/>
        <v>0</v>
      </c>
      <c r="AS632" s="39">
        <f t="shared" si="177"/>
        <v>0</v>
      </c>
      <c r="AT632" s="39">
        <f t="shared" si="172"/>
        <v>1</v>
      </c>
      <c r="AU632" s="39">
        <f t="shared" si="169"/>
        <v>0</v>
      </c>
      <c r="AV632" s="39">
        <f t="shared" si="173"/>
        <v>0</v>
      </c>
    </row>
    <row r="633" spans="3:48" ht="15.5">
      <c r="C633" s="52">
        <v>1</v>
      </c>
      <c r="D633" s="52">
        <v>0</v>
      </c>
      <c r="E633" s="52">
        <v>0</v>
      </c>
      <c r="F633" s="52">
        <v>0</v>
      </c>
      <c r="G633" s="52">
        <v>0</v>
      </c>
      <c r="H633" s="52">
        <v>1</v>
      </c>
      <c r="I633" s="52">
        <v>0</v>
      </c>
      <c r="J633" s="52">
        <v>0</v>
      </c>
      <c r="K633" s="52">
        <v>1</v>
      </c>
      <c r="L633" s="52">
        <v>0</v>
      </c>
      <c r="M633" s="52">
        <v>0</v>
      </c>
      <c r="N633" s="52">
        <v>0</v>
      </c>
      <c r="O633" s="52">
        <v>0</v>
      </c>
      <c r="P633" s="52">
        <v>0</v>
      </c>
      <c r="Q633" s="52">
        <v>0</v>
      </c>
      <c r="R633" s="52">
        <v>0</v>
      </c>
      <c r="S633" s="52">
        <v>0</v>
      </c>
      <c r="T633" s="52">
        <v>0</v>
      </c>
      <c r="U633" s="52">
        <v>0</v>
      </c>
      <c r="V633" s="39">
        <v>1</v>
      </c>
      <c r="W633" s="39">
        <v>0</v>
      </c>
      <c r="Z633" s="38">
        <f t="shared" si="174"/>
        <v>0.40595448897287267</v>
      </c>
      <c r="AC633" s="39">
        <f t="shared" si="176"/>
        <v>1</v>
      </c>
      <c r="AD633" s="39">
        <f t="shared" si="176"/>
        <v>0</v>
      </c>
      <c r="AE633" s="39">
        <f t="shared" si="176"/>
        <v>0</v>
      </c>
      <c r="AF633" s="39">
        <f t="shared" si="176"/>
        <v>0</v>
      </c>
      <c r="AG633" s="39">
        <f t="shared" si="176"/>
        <v>0</v>
      </c>
      <c r="AH633" s="39">
        <f t="shared" si="176"/>
        <v>1</v>
      </c>
      <c r="AI633" s="39">
        <f t="shared" si="176"/>
        <v>0</v>
      </c>
      <c r="AJ633" s="39">
        <f t="shared" si="176"/>
        <v>0</v>
      </c>
      <c r="AK633" s="39">
        <f t="shared" si="176"/>
        <v>1</v>
      </c>
      <c r="AL633" s="39">
        <f t="shared" si="176"/>
        <v>0</v>
      </c>
      <c r="AM633" s="39">
        <f t="shared" si="176"/>
        <v>0</v>
      </c>
      <c r="AN633" s="39">
        <f t="shared" si="177"/>
        <v>0</v>
      </c>
      <c r="AO633" s="39">
        <f t="shared" si="177"/>
        <v>0</v>
      </c>
      <c r="AP633" s="39">
        <f t="shared" si="177"/>
        <v>0</v>
      </c>
      <c r="AQ633" s="39">
        <f t="shared" si="177"/>
        <v>0</v>
      </c>
      <c r="AR633" s="39">
        <f t="shared" si="177"/>
        <v>0</v>
      </c>
      <c r="AS633" s="39">
        <f t="shared" si="177"/>
        <v>0</v>
      </c>
      <c r="AT633" s="39">
        <f t="shared" si="172"/>
        <v>0</v>
      </c>
      <c r="AU633" s="39">
        <f t="shared" si="169"/>
        <v>0</v>
      </c>
      <c r="AV633" s="39">
        <f t="shared" si="173"/>
        <v>0</v>
      </c>
    </row>
    <row r="634" spans="3:48" ht="15.5">
      <c r="C634" s="52">
        <v>0</v>
      </c>
      <c r="D634" s="52">
        <v>1</v>
      </c>
      <c r="E634" s="52">
        <v>0</v>
      </c>
      <c r="F634" s="52">
        <v>1</v>
      </c>
      <c r="G634" s="52">
        <v>0</v>
      </c>
      <c r="H634" s="52">
        <v>1</v>
      </c>
      <c r="I634" s="52">
        <v>0</v>
      </c>
      <c r="J634" s="52">
        <v>0</v>
      </c>
      <c r="K634" s="52">
        <v>0</v>
      </c>
      <c r="L634" s="52">
        <v>0</v>
      </c>
      <c r="M634" s="52">
        <v>0</v>
      </c>
      <c r="N634" s="52">
        <v>0</v>
      </c>
      <c r="O634" s="52">
        <v>0</v>
      </c>
      <c r="P634" s="52">
        <v>0</v>
      </c>
      <c r="Q634" s="52">
        <v>1</v>
      </c>
      <c r="R634" s="52">
        <v>0</v>
      </c>
      <c r="S634" s="52">
        <v>0</v>
      </c>
      <c r="T634" s="52">
        <v>0</v>
      </c>
      <c r="U634" s="52">
        <v>0</v>
      </c>
      <c r="V634" s="39">
        <v>1</v>
      </c>
      <c r="W634" s="39">
        <v>0</v>
      </c>
      <c r="Z634" s="38">
        <f t="shared" si="174"/>
        <v>1.0948017799615628E-2</v>
      </c>
      <c r="AC634" s="39">
        <f t="shared" si="176"/>
        <v>0</v>
      </c>
      <c r="AD634" s="39">
        <f t="shared" si="176"/>
        <v>1</v>
      </c>
      <c r="AE634" s="39">
        <f t="shared" si="176"/>
        <v>0</v>
      </c>
      <c r="AF634" s="39">
        <f t="shared" si="176"/>
        <v>1</v>
      </c>
      <c r="AG634" s="39">
        <f t="shared" si="176"/>
        <v>0</v>
      </c>
      <c r="AH634" s="39">
        <f t="shared" si="176"/>
        <v>1</v>
      </c>
      <c r="AI634" s="39">
        <f t="shared" si="176"/>
        <v>0</v>
      </c>
      <c r="AJ634" s="39">
        <f t="shared" si="176"/>
        <v>0</v>
      </c>
      <c r="AK634" s="39">
        <f t="shared" si="176"/>
        <v>0</v>
      </c>
      <c r="AL634" s="39">
        <f t="shared" si="176"/>
        <v>0</v>
      </c>
      <c r="AM634" s="39">
        <f t="shared" si="176"/>
        <v>0</v>
      </c>
      <c r="AN634" s="39">
        <f t="shared" si="177"/>
        <v>0</v>
      </c>
      <c r="AO634" s="39">
        <f t="shared" si="177"/>
        <v>0</v>
      </c>
      <c r="AP634" s="39">
        <f t="shared" si="177"/>
        <v>0</v>
      </c>
      <c r="AQ634" s="39">
        <f t="shared" si="177"/>
        <v>1</v>
      </c>
      <c r="AR634" s="39">
        <f t="shared" si="177"/>
        <v>0</v>
      </c>
      <c r="AS634" s="39">
        <f t="shared" si="177"/>
        <v>0</v>
      </c>
      <c r="AT634" s="39">
        <f t="shared" si="172"/>
        <v>0</v>
      </c>
      <c r="AU634" s="39">
        <f t="shared" si="169"/>
        <v>0</v>
      </c>
      <c r="AV634" s="39">
        <f t="shared" si="173"/>
        <v>0</v>
      </c>
    </row>
    <row r="635" spans="3:48" ht="15.5">
      <c r="C635" s="52">
        <v>0</v>
      </c>
      <c r="D635" s="52">
        <v>1</v>
      </c>
      <c r="E635" s="52">
        <v>0</v>
      </c>
      <c r="F635" s="52">
        <v>1</v>
      </c>
      <c r="G635" s="52">
        <v>0</v>
      </c>
      <c r="H635" s="52">
        <v>0</v>
      </c>
      <c r="I635" s="52">
        <v>0</v>
      </c>
      <c r="J635" s="52">
        <v>0</v>
      </c>
      <c r="K635" s="52">
        <v>0</v>
      </c>
      <c r="L635" s="52">
        <v>0</v>
      </c>
      <c r="M635" s="52">
        <v>0</v>
      </c>
      <c r="N635" s="52">
        <v>0</v>
      </c>
      <c r="O635" s="52">
        <v>0</v>
      </c>
      <c r="P635" s="52">
        <v>0</v>
      </c>
      <c r="Q635" s="52">
        <v>1</v>
      </c>
      <c r="R635" s="52">
        <v>0</v>
      </c>
      <c r="S635" s="52">
        <v>0</v>
      </c>
      <c r="T635" s="52">
        <v>0</v>
      </c>
      <c r="U635" s="52">
        <v>0</v>
      </c>
      <c r="V635" s="39">
        <v>1</v>
      </c>
      <c r="W635" s="39">
        <v>0</v>
      </c>
      <c r="Z635" s="38">
        <f t="shared" si="174"/>
        <v>0.28502928762502583</v>
      </c>
      <c r="AC635" s="39">
        <f t="shared" si="176"/>
        <v>0</v>
      </c>
      <c r="AD635" s="39">
        <f t="shared" si="176"/>
        <v>1</v>
      </c>
      <c r="AE635" s="39">
        <f t="shared" si="176"/>
        <v>0</v>
      </c>
      <c r="AF635" s="39">
        <f t="shared" si="176"/>
        <v>1</v>
      </c>
      <c r="AG635" s="39">
        <f t="shared" si="176"/>
        <v>0</v>
      </c>
      <c r="AH635" s="39">
        <f t="shared" si="176"/>
        <v>0</v>
      </c>
      <c r="AI635" s="39">
        <f t="shared" si="176"/>
        <v>0</v>
      </c>
      <c r="AJ635" s="39">
        <f t="shared" si="176"/>
        <v>0</v>
      </c>
      <c r="AK635" s="39">
        <f t="shared" si="176"/>
        <v>0</v>
      </c>
      <c r="AL635" s="39">
        <f t="shared" si="176"/>
        <v>0</v>
      </c>
      <c r="AM635" s="39">
        <f t="shared" si="176"/>
        <v>0</v>
      </c>
      <c r="AN635" s="39">
        <f t="shared" si="177"/>
        <v>0</v>
      </c>
      <c r="AO635" s="39">
        <f t="shared" si="177"/>
        <v>0</v>
      </c>
      <c r="AP635" s="39">
        <f t="shared" si="177"/>
        <v>0</v>
      </c>
      <c r="AQ635" s="39">
        <f t="shared" si="177"/>
        <v>1</v>
      </c>
      <c r="AR635" s="39">
        <f t="shared" si="177"/>
        <v>0</v>
      </c>
      <c r="AS635" s="39">
        <f t="shared" si="177"/>
        <v>0</v>
      </c>
      <c r="AT635" s="39">
        <f t="shared" si="172"/>
        <v>0</v>
      </c>
      <c r="AU635" s="39">
        <f t="shared" si="169"/>
        <v>0</v>
      </c>
      <c r="AV635" s="39">
        <f t="shared" si="173"/>
        <v>0</v>
      </c>
    </row>
    <row r="636" spans="3:48" ht="15.5">
      <c r="C636" s="52">
        <v>1</v>
      </c>
      <c r="D636" s="52">
        <v>0</v>
      </c>
      <c r="E636" s="52">
        <v>0</v>
      </c>
      <c r="F636" s="52">
        <v>1</v>
      </c>
      <c r="G636" s="52">
        <v>0</v>
      </c>
      <c r="H636" s="52">
        <v>1</v>
      </c>
      <c r="I636" s="52">
        <v>0</v>
      </c>
      <c r="J636" s="52">
        <v>0</v>
      </c>
      <c r="K636" s="52">
        <v>0</v>
      </c>
      <c r="L636" s="52">
        <v>0</v>
      </c>
      <c r="M636" s="52">
        <v>0</v>
      </c>
      <c r="N636" s="52">
        <v>0</v>
      </c>
      <c r="O636" s="52">
        <v>0</v>
      </c>
      <c r="P636" s="52">
        <v>0</v>
      </c>
      <c r="Q636" s="52">
        <v>0</v>
      </c>
      <c r="R636" s="52">
        <v>0</v>
      </c>
      <c r="S636" s="52">
        <v>0</v>
      </c>
      <c r="T636" s="52">
        <v>0</v>
      </c>
      <c r="U636" s="52">
        <v>0</v>
      </c>
      <c r="V636" s="39">
        <v>1</v>
      </c>
      <c r="W636" s="39">
        <v>0</v>
      </c>
      <c r="Z636" s="38">
        <f t="shared" si="174"/>
        <v>9.8531840737380083E-2</v>
      </c>
      <c r="AC636" s="39">
        <f t="shared" si="176"/>
        <v>1</v>
      </c>
      <c r="AD636" s="39">
        <f t="shared" si="176"/>
        <v>0</v>
      </c>
      <c r="AE636" s="39">
        <f t="shared" si="176"/>
        <v>0</v>
      </c>
      <c r="AF636" s="39">
        <f t="shared" si="176"/>
        <v>1</v>
      </c>
      <c r="AG636" s="39">
        <f t="shared" si="176"/>
        <v>0</v>
      </c>
      <c r="AH636" s="39">
        <f t="shared" si="176"/>
        <v>1</v>
      </c>
      <c r="AI636" s="39">
        <f t="shared" si="176"/>
        <v>0</v>
      </c>
      <c r="AJ636" s="39">
        <f t="shared" si="176"/>
        <v>0</v>
      </c>
      <c r="AK636" s="39">
        <f t="shared" si="176"/>
        <v>0</v>
      </c>
      <c r="AL636" s="39">
        <f t="shared" si="176"/>
        <v>0</v>
      </c>
      <c r="AM636" s="39">
        <f t="shared" si="176"/>
        <v>0</v>
      </c>
      <c r="AN636" s="39">
        <f t="shared" si="177"/>
        <v>0</v>
      </c>
      <c r="AO636" s="39">
        <f t="shared" si="177"/>
        <v>0</v>
      </c>
      <c r="AP636" s="39">
        <f t="shared" si="177"/>
        <v>0</v>
      </c>
      <c r="AQ636" s="39">
        <f t="shared" si="177"/>
        <v>0</v>
      </c>
      <c r="AR636" s="39">
        <f t="shared" si="177"/>
        <v>0</v>
      </c>
      <c r="AS636" s="39">
        <f t="shared" si="177"/>
        <v>0</v>
      </c>
      <c r="AT636" s="39">
        <f t="shared" si="172"/>
        <v>0</v>
      </c>
      <c r="AU636" s="39">
        <f t="shared" si="169"/>
        <v>0</v>
      </c>
      <c r="AV636" s="39">
        <f t="shared" si="173"/>
        <v>0</v>
      </c>
    </row>
    <row r="637" spans="3:48" ht="15.5">
      <c r="C637" s="52">
        <v>0</v>
      </c>
      <c r="D637" s="52">
        <v>1</v>
      </c>
      <c r="E637" s="52">
        <v>1</v>
      </c>
      <c r="F637" s="52">
        <v>0</v>
      </c>
      <c r="G637" s="52">
        <v>0</v>
      </c>
      <c r="H637" s="52">
        <v>0</v>
      </c>
      <c r="I637" s="52">
        <v>0</v>
      </c>
      <c r="J637" s="52">
        <v>0</v>
      </c>
      <c r="K637" s="52">
        <v>0</v>
      </c>
      <c r="L637" s="52">
        <v>0</v>
      </c>
      <c r="M637" s="52">
        <v>0</v>
      </c>
      <c r="N637" s="52">
        <v>0</v>
      </c>
      <c r="O637" s="52">
        <v>0</v>
      </c>
      <c r="P637" s="52">
        <v>0</v>
      </c>
      <c r="Q637" s="52">
        <v>0</v>
      </c>
      <c r="R637" s="52">
        <v>0</v>
      </c>
      <c r="S637" s="52">
        <v>0</v>
      </c>
      <c r="T637" s="52">
        <v>0</v>
      </c>
      <c r="U637" s="52">
        <v>0</v>
      </c>
      <c r="V637" s="39">
        <v>1</v>
      </c>
      <c r="W637" s="39">
        <v>0</v>
      </c>
      <c r="Z637" s="38">
        <f t="shared" si="174"/>
        <v>0.42946961377030912</v>
      </c>
      <c r="AC637" s="39">
        <f t="shared" si="176"/>
        <v>0</v>
      </c>
      <c r="AD637" s="39">
        <f t="shared" si="176"/>
        <v>1</v>
      </c>
      <c r="AE637" s="39">
        <f t="shared" si="176"/>
        <v>1</v>
      </c>
      <c r="AF637" s="39">
        <f t="shared" si="176"/>
        <v>0</v>
      </c>
      <c r="AG637" s="39">
        <f t="shared" si="176"/>
        <v>0</v>
      </c>
      <c r="AH637" s="39">
        <f t="shared" si="176"/>
        <v>0</v>
      </c>
      <c r="AI637" s="39">
        <f t="shared" si="176"/>
        <v>0</v>
      </c>
      <c r="AJ637" s="39">
        <f t="shared" si="176"/>
        <v>0</v>
      </c>
      <c r="AK637" s="39">
        <f t="shared" si="176"/>
        <v>0</v>
      </c>
      <c r="AL637" s="39">
        <f t="shared" si="176"/>
        <v>0</v>
      </c>
      <c r="AM637" s="39">
        <f t="shared" si="176"/>
        <v>0</v>
      </c>
      <c r="AN637" s="39">
        <f t="shared" si="177"/>
        <v>0</v>
      </c>
      <c r="AO637" s="39">
        <f t="shared" si="177"/>
        <v>0</v>
      </c>
      <c r="AP637" s="39">
        <f t="shared" si="177"/>
        <v>0</v>
      </c>
      <c r="AQ637" s="39">
        <f t="shared" si="177"/>
        <v>0</v>
      </c>
      <c r="AR637" s="39">
        <f t="shared" si="177"/>
        <v>0</v>
      </c>
      <c r="AS637" s="39">
        <f t="shared" si="177"/>
        <v>0</v>
      </c>
      <c r="AT637" s="39">
        <f t="shared" si="172"/>
        <v>0</v>
      </c>
      <c r="AU637" s="39">
        <f t="shared" si="172"/>
        <v>0</v>
      </c>
      <c r="AV637" s="39">
        <f t="shared" si="173"/>
        <v>0</v>
      </c>
    </row>
    <row r="638" spans="3:48" ht="15.5">
      <c r="C638" s="52">
        <v>1</v>
      </c>
      <c r="D638" s="52">
        <v>0</v>
      </c>
      <c r="E638" s="52">
        <v>1</v>
      </c>
      <c r="F638" s="52">
        <v>0</v>
      </c>
      <c r="G638" s="52">
        <v>0</v>
      </c>
      <c r="H638" s="52">
        <v>1</v>
      </c>
      <c r="I638" s="52">
        <v>0</v>
      </c>
      <c r="J638" s="52">
        <v>0</v>
      </c>
      <c r="K638" s="52">
        <v>0</v>
      </c>
      <c r="L638" s="52">
        <v>0</v>
      </c>
      <c r="M638" s="52">
        <v>0</v>
      </c>
      <c r="N638" s="52">
        <v>0</v>
      </c>
      <c r="O638" s="52">
        <v>0</v>
      </c>
      <c r="P638" s="52">
        <v>0</v>
      </c>
      <c r="Q638" s="52">
        <v>0</v>
      </c>
      <c r="R638" s="52">
        <v>0</v>
      </c>
      <c r="S638" s="52">
        <v>0</v>
      </c>
      <c r="T638" s="52">
        <v>0</v>
      </c>
      <c r="U638" s="52">
        <v>0</v>
      </c>
      <c r="V638" s="39">
        <v>1</v>
      </c>
      <c r="W638" s="39">
        <v>0</v>
      </c>
      <c r="Z638" s="38">
        <f t="shared" si="174"/>
        <v>8.3898941606821986E-2</v>
      </c>
      <c r="AC638" s="39">
        <f t="shared" si="176"/>
        <v>1</v>
      </c>
      <c r="AD638" s="39">
        <f t="shared" si="176"/>
        <v>0</v>
      </c>
      <c r="AE638" s="39">
        <f t="shared" si="176"/>
        <v>1</v>
      </c>
      <c r="AF638" s="39">
        <f t="shared" si="176"/>
        <v>0</v>
      </c>
      <c r="AG638" s="39">
        <f t="shared" si="176"/>
        <v>0</v>
      </c>
      <c r="AH638" s="39">
        <f t="shared" si="176"/>
        <v>1</v>
      </c>
      <c r="AI638" s="39">
        <f t="shared" si="176"/>
        <v>0</v>
      </c>
      <c r="AJ638" s="39">
        <f t="shared" si="176"/>
        <v>0</v>
      </c>
      <c r="AK638" s="39">
        <f t="shared" si="176"/>
        <v>0</v>
      </c>
      <c r="AL638" s="39">
        <f t="shared" si="176"/>
        <v>0</v>
      </c>
      <c r="AM638" s="39">
        <f t="shared" si="176"/>
        <v>0</v>
      </c>
      <c r="AN638" s="39">
        <f t="shared" si="177"/>
        <v>0</v>
      </c>
      <c r="AO638" s="39">
        <f t="shared" si="177"/>
        <v>0</v>
      </c>
      <c r="AP638" s="39">
        <f t="shared" si="177"/>
        <v>0</v>
      </c>
      <c r="AQ638" s="39">
        <f t="shared" si="177"/>
        <v>0</v>
      </c>
      <c r="AR638" s="39">
        <f t="shared" si="177"/>
        <v>0</v>
      </c>
      <c r="AS638" s="39">
        <f t="shared" si="177"/>
        <v>0</v>
      </c>
      <c r="AT638" s="39">
        <f t="shared" si="172"/>
        <v>0</v>
      </c>
      <c r="AU638" s="39">
        <f t="shared" si="172"/>
        <v>0</v>
      </c>
      <c r="AV638" s="39">
        <f t="shared" si="173"/>
        <v>0</v>
      </c>
    </row>
    <row r="639" spans="3:48" ht="15.5">
      <c r="C639" s="52">
        <v>0</v>
      </c>
      <c r="D639" s="52">
        <v>1</v>
      </c>
      <c r="E639" s="52">
        <v>1</v>
      </c>
      <c r="F639" s="52">
        <v>0</v>
      </c>
      <c r="G639" s="52">
        <v>0</v>
      </c>
      <c r="H639" s="52">
        <v>0</v>
      </c>
      <c r="I639" s="52">
        <v>1</v>
      </c>
      <c r="J639" s="52">
        <v>0</v>
      </c>
      <c r="K639" s="52">
        <v>0</v>
      </c>
      <c r="L639" s="52">
        <v>0</v>
      </c>
      <c r="M639" s="52">
        <v>0</v>
      </c>
      <c r="N639" s="52">
        <v>0</v>
      </c>
      <c r="O639" s="52">
        <v>0</v>
      </c>
      <c r="P639" s="52">
        <v>0</v>
      </c>
      <c r="Q639" s="52">
        <v>0</v>
      </c>
      <c r="R639" s="52">
        <v>0</v>
      </c>
      <c r="S639" s="52">
        <v>0</v>
      </c>
      <c r="T639" s="52">
        <v>1</v>
      </c>
      <c r="U639" s="52">
        <v>0</v>
      </c>
      <c r="V639" s="39">
        <v>1</v>
      </c>
      <c r="W639" s="39">
        <v>0</v>
      </c>
      <c r="Z639" s="38">
        <f t="shared" si="174"/>
        <v>-1.6057117801295595E-2</v>
      </c>
      <c r="AC639" s="39">
        <f t="shared" si="176"/>
        <v>0</v>
      </c>
      <c r="AD639" s="39">
        <f t="shared" si="176"/>
        <v>1</v>
      </c>
      <c r="AE639" s="39">
        <f t="shared" si="176"/>
        <v>1</v>
      </c>
      <c r="AF639" s="39">
        <f t="shared" si="176"/>
        <v>0</v>
      </c>
      <c r="AG639" s="39">
        <f t="shared" si="176"/>
        <v>0</v>
      </c>
      <c r="AH639" s="39">
        <f t="shared" si="176"/>
        <v>0</v>
      </c>
      <c r="AI639" s="39">
        <f t="shared" si="176"/>
        <v>1</v>
      </c>
      <c r="AJ639" s="39">
        <f t="shared" si="176"/>
        <v>0</v>
      </c>
      <c r="AK639" s="39">
        <f t="shared" si="176"/>
        <v>0</v>
      </c>
      <c r="AL639" s="39">
        <f t="shared" si="176"/>
        <v>0</v>
      </c>
      <c r="AM639" s="39">
        <f t="shared" si="176"/>
        <v>0</v>
      </c>
      <c r="AN639" s="39">
        <f t="shared" si="177"/>
        <v>0</v>
      </c>
      <c r="AO639" s="39">
        <f t="shared" si="177"/>
        <v>0</v>
      </c>
      <c r="AP639" s="39">
        <f t="shared" si="177"/>
        <v>0</v>
      </c>
      <c r="AQ639" s="39">
        <f t="shared" si="177"/>
        <v>0</v>
      </c>
      <c r="AR639" s="39">
        <f t="shared" si="177"/>
        <v>0</v>
      </c>
      <c r="AS639" s="39">
        <f t="shared" si="177"/>
        <v>0</v>
      </c>
      <c r="AT639" s="39">
        <f t="shared" si="172"/>
        <v>1</v>
      </c>
      <c r="AU639" s="39">
        <f t="shared" si="172"/>
        <v>0</v>
      </c>
      <c r="AV639" s="39">
        <f t="shared" si="173"/>
        <v>0</v>
      </c>
    </row>
    <row r="640" spans="3:48" ht="15.5">
      <c r="C640" s="52">
        <v>0</v>
      </c>
      <c r="D640" s="52">
        <v>1</v>
      </c>
      <c r="E640" s="52">
        <v>0</v>
      </c>
      <c r="F640" s="52">
        <v>1</v>
      </c>
      <c r="G640" s="52">
        <v>0</v>
      </c>
      <c r="H640" s="52">
        <v>1</v>
      </c>
      <c r="I640" s="52">
        <v>0</v>
      </c>
      <c r="J640" s="52">
        <v>0</v>
      </c>
      <c r="K640" s="52">
        <v>0</v>
      </c>
      <c r="L640" s="52">
        <v>0</v>
      </c>
      <c r="M640" s="52">
        <v>0</v>
      </c>
      <c r="N640" s="52">
        <v>0</v>
      </c>
      <c r="O640" s="52">
        <v>0</v>
      </c>
      <c r="P640" s="52">
        <v>0</v>
      </c>
      <c r="Q640" s="52">
        <v>0</v>
      </c>
      <c r="R640" s="52">
        <v>0</v>
      </c>
      <c r="S640" s="52">
        <v>0</v>
      </c>
      <c r="T640" s="52">
        <v>0</v>
      </c>
      <c r="U640" s="52">
        <v>0</v>
      </c>
      <c r="V640" s="39">
        <v>1</v>
      </c>
      <c r="W640" s="39">
        <v>0</v>
      </c>
      <c r="Z640" s="38">
        <f t="shared" si="174"/>
        <v>0.17002124307545707</v>
      </c>
      <c r="AC640" s="39">
        <f t="shared" si="176"/>
        <v>0</v>
      </c>
      <c r="AD640" s="39">
        <f t="shared" si="176"/>
        <v>1</v>
      </c>
      <c r="AE640" s="39">
        <f t="shared" si="176"/>
        <v>0</v>
      </c>
      <c r="AF640" s="39">
        <f t="shared" si="176"/>
        <v>1</v>
      </c>
      <c r="AG640" s="39">
        <f t="shared" si="176"/>
        <v>0</v>
      </c>
      <c r="AH640" s="39">
        <f t="shared" si="176"/>
        <v>1</v>
      </c>
      <c r="AI640" s="39">
        <f t="shared" si="176"/>
        <v>0</v>
      </c>
      <c r="AJ640" s="39">
        <f t="shared" si="176"/>
        <v>0</v>
      </c>
      <c r="AK640" s="39">
        <f t="shared" si="176"/>
        <v>0</v>
      </c>
      <c r="AL640" s="39">
        <f t="shared" si="176"/>
        <v>0</v>
      </c>
      <c r="AM640" s="39">
        <f t="shared" si="176"/>
        <v>0</v>
      </c>
      <c r="AN640" s="39">
        <f t="shared" si="177"/>
        <v>0</v>
      </c>
      <c r="AO640" s="39">
        <f t="shared" si="177"/>
        <v>0</v>
      </c>
      <c r="AP640" s="39">
        <f t="shared" si="177"/>
        <v>0</v>
      </c>
      <c r="AQ640" s="39">
        <f t="shared" si="177"/>
        <v>0</v>
      </c>
      <c r="AR640" s="39">
        <f t="shared" si="177"/>
        <v>0</v>
      </c>
      <c r="AS640" s="39">
        <f t="shared" si="177"/>
        <v>0</v>
      </c>
      <c r="AT640" s="39">
        <f t="shared" si="172"/>
        <v>0</v>
      </c>
      <c r="AU640" s="39">
        <f t="shared" si="172"/>
        <v>0</v>
      </c>
      <c r="AV640" s="39">
        <f t="shared" si="173"/>
        <v>0</v>
      </c>
    </row>
    <row r="641" spans="3:48" ht="15.5">
      <c r="C641" s="52">
        <v>0</v>
      </c>
      <c r="D641" s="52">
        <v>1</v>
      </c>
      <c r="E641" s="52">
        <v>0</v>
      </c>
      <c r="F641" s="52">
        <v>1</v>
      </c>
      <c r="G641" s="52">
        <v>0</v>
      </c>
      <c r="H641" s="52">
        <v>0</v>
      </c>
      <c r="I641" s="52">
        <v>0</v>
      </c>
      <c r="J641" s="52">
        <v>0</v>
      </c>
      <c r="K641" s="52">
        <v>0</v>
      </c>
      <c r="L641" s="52">
        <v>0</v>
      </c>
      <c r="M641" s="52">
        <v>0</v>
      </c>
      <c r="N641" s="52">
        <v>0</v>
      </c>
      <c r="O641" s="52">
        <v>0</v>
      </c>
      <c r="P641" s="52">
        <v>0</v>
      </c>
      <c r="Q641" s="52">
        <v>0</v>
      </c>
      <c r="R641" s="52">
        <v>0</v>
      </c>
      <c r="S641" s="52">
        <v>0</v>
      </c>
      <c r="T641" s="52">
        <v>0</v>
      </c>
      <c r="U641" s="52">
        <v>0</v>
      </c>
      <c r="V641" s="39">
        <v>1</v>
      </c>
      <c r="W641" s="39">
        <v>0</v>
      </c>
      <c r="Z641" s="38">
        <f t="shared" si="174"/>
        <v>0.44410251290086722</v>
      </c>
      <c r="AC641" s="39">
        <f t="shared" si="176"/>
        <v>0</v>
      </c>
      <c r="AD641" s="39">
        <f t="shared" si="176"/>
        <v>1</v>
      </c>
      <c r="AE641" s="39">
        <f t="shared" si="176"/>
        <v>0</v>
      </c>
      <c r="AF641" s="39">
        <f t="shared" si="176"/>
        <v>1</v>
      </c>
      <c r="AG641" s="39">
        <f t="shared" si="176"/>
        <v>0</v>
      </c>
      <c r="AH641" s="39">
        <f t="shared" si="176"/>
        <v>0</v>
      </c>
      <c r="AI641" s="39">
        <f t="shared" si="176"/>
        <v>0</v>
      </c>
      <c r="AJ641" s="39">
        <f t="shared" si="176"/>
        <v>0</v>
      </c>
      <c r="AK641" s="39">
        <f t="shared" si="176"/>
        <v>0</v>
      </c>
      <c r="AL641" s="39">
        <f t="shared" si="176"/>
        <v>0</v>
      </c>
      <c r="AM641" s="39">
        <f t="shared" si="176"/>
        <v>0</v>
      </c>
      <c r="AN641" s="39">
        <f t="shared" si="177"/>
        <v>0</v>
      </c>
      <c r="AO641" s="39">
        <f t="shared" si="177"/>
        <v>0</v>
      </c>
      <c r="AP641" s="39">
        <f t="shared" si="177"/>
        <v>0</v>
      </c>
      <c r="AQ641" s="39">
        <f t="shared" si="177"/>
        <v>0</v>
      </c>
      <c r="AR641" s="39">
        <f t="shared" si="177"/>
        <v>0</v>
      </c>
      <c r="AS641" s="39">
        <f t="shared" si="177"/>
        <v>0</v>
      </c>
      <c r="AT641" s="39">
        <f t="shared" si="172"/>
        <v>0</v>
      </c>
      <c r="AU641" s="39">
        <f t="shared" si="172"/>
        <v>0</v>
      </c>
      <c r="AV641" s="39">
        <f t="shared" si="173"/>
        <v>0</v>
      </c>
    </row>
    <row r="642" spans="3:48" ht="15.5">
      <c r="C642" s="52">
        <v>1</v>
      </c>
      <c r="D642" s="52">
        <v>0</v>
      </c>
      <c r="E642" s="52">
        <v>0</v>
      </c>
      <c r="F642" s="52">
        <v>1</v>
      </c>
      <c r="G642" s="52">
        <v>0</v>
      </c>
      <c r="H642" s="52">
        <v>0</v>
      </c>
      <c r="I642" s="52">
        <v>0</v>
      </c>
      <c r="J642" s="52">
        <v>0</v>
      </c>
      <c r="K642" s="52">
        <v>0</v>
      </c>
      <c r="L642" s="52">
        <v>0</v>
      </c>
      <c r="M642" s="52">
        <v>0</v>
      </c>
      <c r="N642" s="52">
        <v>0</v>
      </c>
      <c r="O642" s="52">
        <v>0</v>
      </c>
      <c r="P642" s="52">
        <v>0</v>
      </c>
      <c r="Q642" s="52">
        <v>1</v>
      </c>
      <c r="R642" s="52">
        <v>0</v>
      </c>
      <c r="S642" s="52">
        <v>0</v>
      </c>
      <c r="T642" s="52">
        <v>1</v>
      </c>
      <c r="U642" s="52">
        <v>0</v>
      </c>
      <c r="V642" s="39">
        <v>1</v>
      </c>
      <c r="W642" s="39">
        <v>0</v>
      </c>
      <c r="Z642" s="38">
        <f t="shared" si="174"/>
        <v>6.0806728279224065E-3</v>
      </c>
      <c r="AC642" s="39">
        <f t="shared" si="176"/>
        <v>1</v>
      </c>
      <c r="AD642" s="39">
        <f t="shared" si="176"/>
        <v>0</v>
      </c>
      <c r="AE642" s="39">
        <f t="shared" si="176"/>
        <v>0</v>
      </c>
      <c r="AF642" s="39">
        <f t="shared" si="176"/>
        <v>1</v>
      </c>
      <c r="AG642" s="39">
        <f t="shared" si="176"/>
        <v>0</v>
      </c>
      <c r="AH642" s="39">
        <f t="shared" si="176"/>
        <v>0</v>
      </c>
      <c r="AI642" s="39">
        <f t="shared" si="176"/>
        <v>0</v>
      </c>
      <c r="AJ642" s="39">
        <f t="shared" si="176"/>
        <v>0</v>
      </c>
      <c r="AK642" s="39">
        <f t="shared" si="176"/>
        <v>0</v>
      </c>
      <c r="AL642" s="39">
        <f t="shared" si="176"/>
        <v>0</v>
      </c>
      <c r="AM642" s="39">
        <f t="shared" si="176"/>
        <v>0</v>
      </c>
      <c r="AN642" s="39">
        <f t="shared" si="177"/>
        <v>0</v>
      </c>
      <c r="AO642" s="39">
        <f t="shared" si="177"/>
        <v>0</v>
      </c>
      <c r="AP642" s="39">
        <f t="shared" si="177"/>
        <v>0</v>
      </c>
      <c r="AQ642" s="39">
        <f t="shared" si="177"/>
        <v>1</v>
      </c>
      <c r="AR642" s="39">
        <f t="shared" si="177"/>
        <v>0</v>
      </c>
      <c r="AS642" s="39">
        <f t="shared" si="177"/>
        <v>0</v>
      </c>
      <c r="AT642" s="39">
        <f t="shared" si="177"/>
        <v>1</v>
      </c>
      <c r="AU642" s="39">
        <f t="shared" si="177"/>
        <v>0</v>
      </c>
      <c r="AV642" s="39">
        <f t="shared" si="173"/>
        <v>0</v>
      </c>
    </row>
    <row r="643" spans="3:48" ht="15.5">
      <c r="C643" s="52">
        <v>0</v>
      </c>
      <c r="D643" s="52">
        <v>1</v>
      </c>
      <c r="E643" s="52">
        <v>0</v>
      </c>
      <c r="F643" s="52">
        <v>1</v>
      </c>
      <c r="G643" s="52">
        <v>0</v>
      </c>
      <c r="H643" s="52">
        <v>0</v>
      </c>
      <c r="I643" s="52">
        <v>0</v>
      </c>
      <c r="J643" s="52">
        <v>0</v>
      </c>
      <c r="K643" s="52">
        <v>0</v>
      </c>
      <c r="L643" s="52">
        <v>0</v>
      </c>
      <c r="M643" s="52">
        <v>0</v>
      </c>
      <c r="N643" s="52">
        <v>0</v>
      </c>
      <c r="O643" s="52">
        <v>0</v>
      </c>
      <c r="P643" s="52">
        <v>0</v>
      </c>
      <c r="Q643" s="52">
        <v>0</v>
      </c>
      <c r="R643" s="52">
        <v>0</v>
      </c>
      <c r="S643" s="52">
        <v>0</v>
      </c>
      <c r="T643" s="52">
        <v>1</v>
      </c>
      <c r="U643" s="52">
        <v>0</v>
      </c>
      <c r="V643" s="39">
        <v>1</v>
      </c>
      <c r="W643" s="39">
        <v>0</v>
      </c>
      <c r="Z643" s="38">
        <f t="shared" si="174"/>
        <v>0.23664330044184081</v>
      </c>
      <c r="AC643" s="39">
        <f t="shared" si="176"/>
        <v>0</v>
      </c>
      <c r="AD643" s="39">
        <f t="shared" si="176"/>
        <v>1</v>
      </c>
      <c r="AE643" s="39">
        <f t="shared" si="176"/>
        <v>0</v>
      </c>
      <c r="AF643" s="39">
        <f t="shared" si="176"/>
        <v>1</v>
      </c>
      <c r="AG643" s="39">
        <f t="shared" si="176"/>
        <v>0</v>
      </c>
      <c r="AH643" s="39">
        <f t="shared" si="176"/>
        <v>0</v>
      </c>
      <c r="AI643" s="39">
        <f t="shared" si="176"/>
        <v>0</v>
      </c>
      <c r="AJ643" s="39">
        <f t="shared" si="176"/>
        <v>0</v>
      </c>
      <c r="AK643" s="39">
        <f t="shared" si="176"/>
        <v>0</v>
      </c>
      <c r="AL643" s="39">
        <f t="shared" si="176"/>
        <v>0</v>
      </c>
      <c r="AM643" s="39">
        <f t="shared" si="176"/>
        <v>0</v>
      </c>
      <c r="AN643" s="39">
        <f t="shared" si="177"/>
        <v>0</v>
      </c>
      <c r="AO643" s="39">
        <f t="shared" si="177"/>
        <v>0</v>
      </c>
      <c r="AP643" s="39">
        <f t="shared" si="177"/>
        <v>0</v>
      </c>
      <c r="AQ643" s="39">
        <f t="shared" si="177"/>
        <v>0</v>
      </c>
      <c r="AR643" s="39">
        <f t="shared" si="177"/>
        <v>0</v>
      </c>
      <c r="AS643" s="39">
        <f t="shared" si="177"/>
        <v>0</v>
      </c>
      <c r="AT643" s="39">
        <f t="shared" si="177"/>
        <v>1</v>
      </c>
      <c r="AU643" s="39">
        <f t="shared" si="177"/>
        <v>0</v>
      </c>
      <c r="AV643" s="39">
        <f t="shared" si="173"/>
        <v>0</v>
      </c>
    </row>
    <row r="644" spans="3:48" ht="15.5">
      <c r="C644" s="52">
        <v>1</v>
      </c>
      <c r="D644" s="52">
        <v>0</v>
      </c>
      <c r="E644" s="52">
        <v>0</v>
      </c>
      <c r="F644" s="52">
        <v>0</v>
      </c>
      <c r="G644" s="52">
        <v>0</v>
      </c>
      <c r="H644" s="52">
        <v>1</v>
      </c>
      <c r="I644" s="52">
        <v>0</v>
      </c>
      <c r="J644" s="52">
        <v>0</v>
      </c>
      <c r="K644" s="52">
        <v>0</v>
      </c>
      <c r="L644" s="52">
        <v>0</v>
      </c>
      <c r="M644" s="52">
        <v>0</v>
      </c>
      <c r="N644" s="52">
        <v>0</v>
      </c>
      <c r="O644" s="52">
        <v>0</v>
      </c>
      <c r="P644" s="52">
        <v>0</v>
      </c>
      <c r="Q644" s="52">
        <v>1</v>
      </c>
      <c r="R644" s="52">
        <v>0</v>
      </c>
      <c r="S644" s="52">
        <v>1</v>
      </c>
      <c r="T644" s="52">
        <v>0</v>
      </c>
      <c r="U644" s="52">
        <v>0</v>
      </c>
      <c r="V644" s="39">
        <v>1</v>
      </c>
      <c r="W644" s="39">
        <v>0</v>
      </c>
      <c r="Z644" s="38">
        <f t="shared" si="174"/>
        <v>0.14053937431438501</v>
      </c>
      <c r="AC644" s="39">
        <f t="shared" si="176"/>
        <v>1</v>
      </c>
      <c r="AD644" s="39">
        <f t="shared" si="176"/>
        <v>0</v>
      </c>
      <c r="AE644" s="39">
        <f t="shared" si="176"/>
        <v>0</v>
      </c>
      <c r="AF644" s="39">
        <f t="shared" si="176"/>
        <v>0</v>
      </c>
      <c r="AG644" s="39">
        <f t="shared" si="176"/>
        <v>0</v>
      </c>
      <c r="AH644" s="39">
        <f t="shared" si="176"/>
        <v>1</v>
      </c>
      <c r="AI644" s="39">
        <f t="shared" si="176"/>
        <v>0</v>
      </c>
      <c r="AJ644" s="39">
        <f t="shared" si="176"/>
        <v>0</v>
      </c>
      <c r="AK644" s="39">
        <f t="shared" si="176"/>
        <v>0</v>
      </c>
      <c r="AL644" s="39">
        <f t="shared" si="176"/>
        <v>0</v>
      </c>
      <c r="AM644" s="39">
        <f t="shared" si="176"/>
        <v>0</v>
      </c>
      <c r="AN644" s="39">
        <f t="shared" si="177"/>
        <v>0</v>
      </c>
      <c r="AO644" s="39">
        <f t="shared" si="177"/>
        <v>0</v>
      </c>
      <c r="AP644" s="39">
        <f t="shared" si="177"/>
        <v>0</v>
      </c>
      <c r="AQ644" s="39">
        <f t="shared" si="177"/>
        <v>1</v>
      </c>
      <c r="AR644" s="39">
        <f t="shared" si="177"/>
        <v>0</v>
      </c>
      <c r="AS644" s="39">
        <f t="shared" si="177"/>
        <v>1</v>
      </c>
      <c r="AT644" s="39">
        <f t="shared" si="177"/>
        <v>0</v>
      </c>
      <c r="AU644" s="39">
        <f t="shared" si="177"/>
        <v>0</v>
      </c>
      <c r="AV644" s="39">
        <f t="shared" si="173"/>
        <v>0</v>
      </c>
    </row>
    <row r="645" spans="3:48" ht="15.5">
      <c r="C645" s="52">
        <v>0</v>
      </c>
      <c r="D645" s="52">
        <v>1</v>
      </c>
      <c r="E645" s="52">
        <v>0</v>
      </c>
      <c r="F645" s="52">
        <v>0</v>
      </c>
      <c r="G645" s="52">
        <v>0</v>
      </c>
      <c r="H645" s="52">
        <v>0</v>
      </c>
      <c r="I645" s="52">
        <v>0</v>
      </c>
      <c r="J645" s="52">
        <v>0</v>
      </c>
      <c r="K645" s="52">
        <v>0</v>
      </c>
      <c r="L645" s="52">
        <v>0</v>
      </c>
      <c r="M645" s="52">
        <v>0</v>
      </c>
      <c r="N645" s="52">
        <v>0</v>
      </c>
      <c r="O645" s="52">
        <v>0</v>
      </c>
      <c r="P645" s="52">
        <v>0</v>
      </c>
      <c r="Q645" s="52">
        <v>0</v>
      </c>
      <c r="R645" s="52">
        <v>0</v>
      </c>
      <c r="S645" s="52">
        <v>0</v>
      </c>
      <c r="T645" s="52">
        <v>1</v>
      </c>
      <c r="U645" s="52">
        <v>0</v>
      </c>
      <c r="V645" s="39">
        <v>1</v>
      </c>
      <c r="W645" s="39">
        <v>0</v>
      </c>
      <c r="Z645" s="38">
        <f t="shared" si="174"/>
        <v>0.24994113046070005</v>
      </c>
      <c r="AC645" s="39">
        <f t="shared" si="176"/>
        <v>0</v>
      </c>
      <c r="AD645" s="39">
        <f t="shared" si="176"/>
        <v>1</v>
      </c>
      <c r="AE645" s="39">
        <f t="shared" si="176"/>
        <v>0</v>
      </c>
      <c r="AF645" s="39">
        <f t="shared" ref="AF645:AP708" si="178">F645</f>
        <v>0</v>
      </c>
      <c r="AG645" s="39">
        <f t="shared" si="178"/>
        <v>0</v>
      </c>
      <c r="AH645" s="39">
        <f t="shared" si="178"/>
        <v>0</v>
      </c>
      <c r="AI645" s="39">
        <f t="shared" si="178"/>
        <v>0</v>
      </c>
      <c r="AJ645" s="39">
        <f t="shared" si="178"/>
        <v>0</v>
      </c>
      <c r="AK645" s="39">
        <f t="shared" si="178"/>
        <v>0</v>
      </c>
      <c r="AL645" s="39">
        <f t="shared" si="178"/>
        <v>0</v>
      </c>
      <c r="AM645" s="39">
        <f t="shared" si="178"/>
        <v>0</v>
      </c>
      <c r="AN645" s="39">
        <f t="shared" si="177"/>
        <v>0</v>
      </c>
      <c r="AO645" s="39">
        <f t="shared" si="177"/>
        <v>0</v>
      </c>
      <c r="AP645" s="39">
        <f t="shared" si="177"/>
        <v>0</v>
      </c>
      <c r="AQ645" s="39">
        <f t="shared" si="177"/>
        <v>0</v>
      </c>
      <c r="AR645" s="39">
        <f t="shared" si="177"/>
        <v>0</v>
      </c>
      <c r="AS645" s="39">
        <f t="shared" si="177"/>
        <v>0</v>
      </c>
      <c r="AT645" s="39">
        <f t="shared" si="177"/>
        <v>1</v>
      </c>
      <c r="AU645" s="39">
        <f t="shared" si="177"/>
        <v>0</v>
      </c>
      <c r="AV645" s="39">
        <f t="shared" si="173"/>
        <v>0</v>
      </c>
    </row>
    <row r="646" spans="3:48" ht="15.5">
      <c r="C646" s="52">
        <v>1</v>
      </c>
      <c r="D646" s="52">
        <v>0</v>
      </c>
      <c r="E646" s="52">
        <v>0</v>
      </c>
      <c r="F646" s="52">
        <v>1</v>
      </c>
      <c r="G646" s="52">
        <v>0</v>
      </c>
      <c r="H646" s="52">
        <v>0</v>
      </c>
      <c r="I646" s="52">
        <v>1</v>
      </c>
      <c r="J646" s="52">
        <v>0</v>
      </c>
      <c r="K646" s="52">
        <v>0</v>
      </c>
      <c r="L646" s="52">
        <v>0</v>
      </c>
      <c r="M646" s="52">
        <v>0</v>
      </c>
      <c r="N646" s="52">
        <v>0</v>
      </c>
      <c r="O646" s="52">
        <v>0</v>
      </c>
      <c r="P646" s="52">
        <v>0</v>
      </c>
      <c r="Q646" s="52">
        <v>0</v>
      </c>
      <c r="R646" s="52">
        <v>0</v>
      </c>
      <c r="S646" s="52">
        <v>0</v>
      </c>
      <c r="T646" s="52">
        <v>1</v>
      </c>
      <c r="U646" s="52">
        <v>0</v>
      </c>
      <c r="V646" s="39">
        <v>1</v>
      </c>
      <c r="W646" s="39">
        <v>0</v>
      </c>
      <c r="Z646" s="38">
        <f t="shared" si="174"/>
        <v>-7.29136210088146E-2</v>
      </c>
      <c r="AC646" s="39">
        <f t="shared" ref="AC646:AK709" si="179">C646</f>
        <v>1</v>
      </c>
      <c r="AD646" s="39">
        <f t="shared" si="179"/>
        <v>0</v>
      </c>
      <c r="AE646" s="39">
        <f t="shared" si="179"/>
        <v>0</v>
      </c>
      <c r="AF646" s="39">
        <f t="shared" si="178"/>
        <v>1</v>
      </c>
      <c r="AG646" s="39">
        <f t="shared" si="178"/>
        <v>0</v>
      </c>
      <c r="AH646" s="39">
        <f t="shared" si="178"/>
        <v>0</v>
      </c>
      <c r="AI646" s="39">
        <f t="shared" si="178"/>
        <v>1</v>
      </c>
      <c r="AJ646" s="39">
        <f t="shared" si="178"/>
        <v>0</v>
      </c>
      <c r="AK646" s="39">
        <f t="shared" si="178"/>
        <v>0</v>
      </c>
      <c r="AL646" s="39">
        <f t="shared" si="178"/>
        <v>0</v>
      </c>
      <c r="AM646" s="39">
        <f t="shared" si="178"/>
        <v>0</v>
      </c>
      <c r="AN646" s="39">
        <f t="shared" si="177"/>
        <v>0</v>
      </c>
      <c r="AO646" s="39">
        <f t="shared" si="177"/>
        <v>0</v>
      </c>
      <c r="AP646" s="39">
        <f t="shared" si="177"/>
        <v>0</v>
      </c>
      <c r="AQ646" s="39">
        <f t="shared" si="177"/>
        <v>0</v>
      </c>
      <c r="AR646" s="39">
        <f t="shared" si="177"/>
        <v>0</v>
      </c>
      <c r="AS646" s="39">
        <f t="shared" si="177"/>
        <v>0</v>
      </c>
      <c r="AT646" s="39">
        <f t="shared" si="177"/>
        <v>1</v>
      </c>
      <c r="AU646" s="39">
        <f t="shared" si="177"/>
        <v>0</v>
      </c>
      <c r="AV646" s="39">
        <f t="shared" si="173"/>
        <v>0</v>
      </c>
    </row>
    <row r="647" spans="3:48" ht="15.5">
      <c r="C647" s="52">
        <v>1</v>
      </c>
      <c r="D647" s="52">
        <v>0</v>
      </c>
      <c r="E647" s="52">
        <v>0</v>
      </c>
      <c r="F647" s="52">
        <v>1</v>
      </c>
      <c r="G647" s="52">
        <v>0</v>
      </c>
      <c r="H647" s="52">
        <v>0</v>
      </c>
      <c r="I647" s="52">
        <v>0</v>
      </c>
      <c r="J647" s="52">
        <v>0</v>
      </c>
      <c r="K647" s="52">
        <v>0</v>
      </c>
      <c r="L647" s="52">
        <v>0</v>
      </c>
      <c r="M647" s="52">
        <v>0</v>
      </c>
      <c r="N647" s="52">
        <v>0</v>
      </c>
      <c r="O647" s="52">
        <v>0</v>
      </c>
      <c r="P647" s="52">
        <v>1</v>
      </c>
      <c r="Q647" s="52">
        <v>0</v>
      </c>
      <c r="R647" s="52">
        <v>0</v>
      </c>
      <c r="S647" s="52">
        <v>0</v>
      </c>
      <c r="T647" s="52">
        <v>0</v>
      </c>
      <c r="U647" s="52">
        <v>0</v>
      </c>
      <c r="V647" s="39">
        <v>1</v>
      </c>
      <c r="W647" s="39">
        <v>0</v>
      </c>
      <c r="Z647" s="38">
        <f t="shared" si="174"/>
        <v>0.53314639297880995</v>
      </c>
      <c r="AC647" s="39">
        <f t="shared" si="179"/>
        <v>1</v>
      </c>
      <c r="AD647" s="39">
        <f t="shared" si="179"/>
        <v>0</v>
      </c>
      <c r="AE647" s="39">
        <f t="shared" si="179"/>
        <v>0</v>
      </c>
      <c r="AF647" s="39">
        <f t="shared" si="178"/>
        <v>1</v>
      </c>
      <c r="AG647" s="39">
        <f t="shared" si="178"/>
        <v>0</v>
      </c>
      <c r="AH647" s="39">
        <f t="shared" si="178"/>
        <v>0</v>
      </c>
      <c r="AI647" s="39">
        <f t="shared" si="178"/>
        <v>0</v>
      </c>
      <c r="AJ647" s="39">
        <f t="shared" si="178"/>
        <v>0</v>
      </c>
      <c r="AK647" s="39">
        <f t="shared" si="178"/>
        <v>0</v>
      </c>
      <c r="AL647" s="39">
        <f t="shared" si="178"/>
        <v>0</v>
      </c>
      <c r="AM647" s="39">
        <f t="shared" si="178"/>
        <v>0</v>
      </c>
      <c r="AN647" s="39">
        <f t="shared" si="177"/>
        <v>0</v>
      </c>
      <c r="AO647" s="39">
        <f t="shared" si="177"/>
        <v>0</v>
      </c>
      <c r="AP647" s="39">
        <f t="shared" si="177"/>
        <v>1</v>
      </c>
      <c r="AQ647" s="39">
        <f t="shared" si="177"/>
        <v>0</v>
      </c>
      <c r="AR647" s="39">
        <f t="shared" si="177"/>
        <v>0</v>
      </c>
      <c r="AS647" s="39">
        <f t="shared" si="177"/>
        <v>0</v>
      </c>
      <c r="AT647" s="39">
        <f t="shared" si="177"/>
        <v>0</v>
      </c>
      <c r="AU647" s="39">
        <f t="shared" si="177"/>
        <v>0</v>
      </c>
      <c r="AV647" s="39">
        <f t="shared" si="173"/>
        <v>0</v>
      </c>
    </row>
    <row r="648" spans="3:48" ht="15.5">
      <c r="C648" s="52">
        <v>0</v>
      </c>
      <c r="D648" s="52">
        <v>1</v>
      </c>
      <c r="E648" s="52">
        <v>0</v>
      </c>
      <c r="F648" s="52">
        <v>1</v>
      </c>
      <c r="G648" s="52">
        <v>0</v>
      </c>
      <c r="H648" s="52">
        <v>0</v>
      </c>
      <c r="I648" s="52">
        <v>1</v>
      </c>
      <c r="J648" s="52">
        <v>0</v>
      </c>
      <c r="K648" s="52">
        <v>0</v>
      </c>
      <c r="L648" s="52">
        <v>0</v>
      </c>
      <c r="M648" s="52">
        <v>0</v>
      </c>
      <c r="N648" s="52">
        <v>0</v>
      </c>
      <c r="O648" s="52">
        <v>0</v>
      </c>
      <c r="P648" s="52">
        <v>0</v>
      </c>
      <c r="Q648" s="52">
        <v>0</v>
      </c>
      <c r="R648" s="52">
        <v>0</v>
      </c>
      <c r="S648" s="52">
        <v>0</v>
      </c>
      <c r="T648" s="52">
        <v>0</v>
      </c>
      <c r="U648" s="52">
        <v>0</v>
      </c>
      <c r="V648" s="39">
        <v>1</v>
      </c>
      <c r="W648" s="39">
        <v>0</v>
      </c>
      <c r="Z648" s="38">
        <f t="shared" si="174"/>
        <v>0.20603499378828888</v>
      </c>
      <c r="AC648" s="39">
        <f t="shared" si="179"/>
        <v>0</v>
      </c>
      <c r="AD648" s="39">
        <f t="shared" si="179"/>
        <v>1</v>
      </c>
      <c r="AE648" s="39">
        <f t="shared" si="179"/>
        <v>0</v>
      </c>
      <c r="AF648" s="39">
        <f t="shared" si="178"/>
        <v>1</v>
      </c>
      <c r="AG648" s="39">
        <f t="shared" si="178"/>
        <v>0</v>
      </c>
      <c r="AH648" s="39">
        <f t="shared" si="178"/>
        <v>0</v>
      </c>
      <c r="AI648" s="39">
        <f t="shared" si="178"/>
        <v>1</v>
      </c>
      <c r="AJ648" s="39">
        <f t="shared" si="178"/>
        <v>0</v>
      </c>
      <c r="AK648" s="39">
        <f t="shared" si="178"/>
        <v>0</v>
      </c>
      <c r="AL648" s="39">
        <f t="shared" si="178"/>
        <v>0</v>
      </c>
      <c r="AM648" s="39">
        <f t="shared" si="178"/>
        <v>0</v>
      </c>
      <c r="AN648" s="39">
        <f t="shared" si="177"/>
        <v>0</v>
      </c>
      <c r="AO648" s="39">
        <f t="shared" si="177"/>
        <v>0</v>
      </c>
      <c r="AP648" s="39">
        <f t="shared" si="177"/>
        <v>0</v>
      </c>
      <c r="AQ648" s="39">
        <f t="shared" si="177"/>
        <v>0</v>
      </c>
      <c r="AR648" s="39">
        <f t="shared" si="177"/>
        <v>0</v>
      </c>
      <c r="AS648" s="39">
        <f t="shared" si="177"/>
        <v>0</v>
      </c>
      <c r="AT648" s="39">
        <f t="shared" si="177"/>
        <v>0</v>
      </c>
      <c r="AU648" s="39">
        <f t="shared" si="177"/>
        <v>0</v>
      </c>
      <c r="AV648" s="39">
        <f t="shared" si="173"/>
        <v>0</v>
      </c>
    </row>
    <row r="649" spans="3:48" ht="15.5">
      <c r="C649" s="52">
        <v>1</v>
      </c>
      <c r="D649" s="52">
        <v>0</v>
      </c>
      <c r="E649" s="52">
        <v>0</v>
      </c>
      <c r="F649" s="52">
        <v>1</v>
      </c>
      <c r="G649" s="52">
        <v>0</v>
      </c>
      <c r="H649" s="52">
        <v>1</v>
      </c>
      <c r="I649" s="52">
        <v>0</v>
      </c>
      <c r="J649" s="52">
        <v>0</v>
      </c>
      <c r="K649" s="52">
        <v>0</v>
      </c>
      <c r="L649" s="52">
        <v>0</v>
      </c>
      <c r="M649" s="52">
        <v>0</v>
      </c>
      <c r="N649" s="52">
        <v>0</v>
      </c>
      <c r="O649" s="52">
        <v>0</v>
      </c>
      <c r="P649" s="52">
        <v>0</v>
      </c>
      <c r="Q649" s="52">
        <v>0</v>
      </c>
      <c r="R649" s="52">
        <v>0</v>
      </c>
      <c r="S649" s="52">
        <v>0</v>
      </c>
      <c r="T649" s="52">
        <v>0</v>
      </c>
      <c r="U649" s="52">
        <v>0</v>
      </c>
      <c r="V649" s="39">
        <v>1</v>
      </c>
      <c r="W649" s="39">
        <v>0</v>
      </c>
      <c r="Z649" s="38">
        <f t="shared" si="174"/>
        <v>9.8531840737380083E-2</v>
      </c>
      <c r="AC649" s="39">
        <f t="shared" si="179"/>
        <v>1</v>
      </c>
      <c r="AD649" s="39">
        <f t="shared" si="179"/>
        <v>0</v>
      </c>
      <c r="AE649" s="39">
        <f t="shared" si="179"/>
        <v>0</v>
      </c>
      <c r="AF649" s="39">
        <f t="shared" si="178"/>
        <v>1</v>
      </c>
      <c r="AG649" s="39">
        <f t="shared" si="178"/>
        <v>0</v>
      </c>
      <c r="AH649" s="39">
        <f t="shared" si="178"/>
        <v>1</v>
      </c>
      <c r="AI649" s="39">
        <f t="shared" si="178"/>
        <v>0</v>
      </c>
      <c r="AJ649" s="39">
        <f t="shared" si="178"/>
        <v>0</v>
      </c>
      <c r="AK649" s="39">
        <f t="shared" si="178"/>
        <v>0</v>
      </c>
      <c r="AL649" s="39">
        <f t="shared" si="178"/>
        <v>0</v>
      </c>
      <c r="AM649" s="39">
        <f t="shared" si="178"/>
        <v>0</v>
      </c>
      <c r="AN649" s="39">
        <f t="shared" si="177"/>
        <v>0</v>
      </c>
      <c r="AO649" s="39">
        <f t="shared" si="177"/>
        <v>0</v>
      </c>
      <c r="AP649" s="39">
        <f t="shared" si="177"/>
        <v>0</v>
      </c>
      <c r="AQ649" s="39">
        <f t="shared" si="177"/>
        <v>0</v>
      </c>
      <c r="AR649" s="39">
        <f t="shared" si="177"/>
        <v>0</v>
      </c>
      <c r="AS649" s="39">
        <f t="shared" si="177"/>
        <v>0</v>
      </c>
      <c r="AT649" s="39">
        <f t="shared" si="177"/>
        <v>0</v>
      </c>
      <c r="AU649" s="39">
        <f t="shared" si="177"/>
        <v>0</v>
      </c>
      <c r="AV649" s="39">
        <f t="shared" si="173"/>
        <v>0</v>
      </c>
    </row>
    <row r="650" spans="3:48" ht="15.5">
      <c r="C650" s="52">
        <v>1</v>
      </c>
      <c r="D650" s="52">
        <v>0</v>
      </c>
      <c r="E650" s="52">
        <v>1</v>
      </c>
      <c r="F650" s="52">
        <v>0</v>
      </c>
      <c r="G650" s="52">
        <v>0</v>
      </c>
      <c r="H650" s="52">
        <v>0</v>
      </c>
      <c r="I650" s="52">
        <v>0</v>
      </c>
      <c r="J650" s="52">
        <v>0</v>
      </c>
      <c r="K650" s="52">
        <v>0</v>
      </c>
      <c r="L650" s="52">
        <v>0</v>
      </c>
      <c r="M650" s="52">
        <v>0</v>
      </c>
      <c r="N650" s="52">
        <v>0</v>
      </c>
      <c r="O650" s="52">
        <v>0</v>
      </c>
      <c r="P650" s="52">
        <v>0</v>
      </c>
      <c r="Q650" s="52">
        <v>0</v>
      </c>
      <c r="R650" s="52">
        <v>0</v>
      </c>
      <c r="S650" s="52">
        <v>0</v>
      </c>
      <c r="T650" s="52">
        <v>0</v>
      </c>
      <c r="U650" s="52">
        <v>0</v>
      </c>
      <c r="V650" s="39">
        <v>1</v>
      </c>
      <c r="W650" s="39">
        <v>0</v>
      </c>
      <c r="Z650" s="38">
        <f t="shared" si="174"/>
        <v>0.35798021143223213</v>
      </c>
      <c r="AC650" s="39">
        <f t="shared" si="179"/>
        <v>1</v>
      </c>
      <c r="AD650" s="39">
        <f t="shared" si="179"/>
        <v>0</v>
      </c>
      <c r="AE650" s="39">
        <f t="shared" si="179"/>
        <v>1</v>
      </c>
      <c r="AF650" s="39">
        <f t="shared" si="178"/>
        <v>0</v>
      </c>
      <c r="AG650" s="39">
        <f t="shared" si="178"/>
        <v>0</v>
      </c>
      <c r="AH650" s="39">
        <f t="shared" si="178"/>
        <v>0</v>
      </c>
      <c r="AI650" s="39">
        <f t="shared" si="178"/>
        <v>0</v>
      </c>
      <c r="AJ650" s="39">
        <f t="shared" si="178"/>
        <v>0</v>
      </c>
      <c r="AK650" s="39">
        <f t="shared" si="178"/>
        <v>0</v>
      </c>
      <c r="AL650" s="39">
        <f t="shared" si="178"/>
        <v>0</v>
      </c>
      <c r="AM650" s="39">
        <f t="shared" si="178"/>
        <v>0</v>
      </c>
      <c r="AN650" s="39">
        <f t="shared" si="177"/>
        <v>0</v>
      </c>
      <c r="AO650" s="39">
        <f t="shared" si="177"/>
        <v>0</v>
      </c>
      <c r="AP650" s="39">
        <f t="shared" si="177"/>
        <v>0</v>
      </c>
      <c r="AQ650" s="39">
        <f t="shared" si="177"/>
        <v>0</v>
      </c>
      <c r="AR650" s="39">
        <f t="shared" si="177"/>
        <v>0</v>
      </c>
      <c r="AS650" s="39">
        <f t="shared" si="177"/>
        <v>0</v>
      </c>
      <c r="AT650" s="39">
        <f t="shared" si="177"/>
        <v>0</v>
      </c>
      <c r="AU650" s="39">
        <f t="shared" si="177"/>
        <v>0</v>
      </c>
      <c r="AV650" s="39">
        <f t="shared" si="173"/>
        <v>0</v>
      </c>
    </row>
    <row r="651" spans="3:48" ht="15.5">
      <c r="C651" s="52">
        <v>1</v>
      </c>
      <c r="D651" s="52">
        <v>0</v>
      </c>
      <c r="E651" s="52">
        <v>1</v>
      </c>
      <c r="F651" s="52">
        <v>0</v>
      </c>
      <c r="G651" s="52">
        <v>0</v>
      </c>
      <c r="H651" s="52">
        <v>0</v>
      </c>
      <c r="I651" s="52">
        <v>1</v>
      </c>
      <c r="J651" s="52">
        <v>0</v>
      </c>
      <c r="K651" s="52">
        <v>0</v>
      </c>
      <c r="L651" s="52">
        <v>0</v>
      </c>
      <c r="M651" s="52">
        <v>0</v>
      </c>
      <c r="N651" s="52">
        <v>0</v>
      </c>
      <c r="O651" s="52">
        <v>0</v>
      </c>
      <c r="P651" s="52">
        <v>0</v>
      </c>
      <c r="Q651" s="52">
        <v>0</v>
      </c>
      <c r="R651" s="52">
        <v>0</v>
      </c>
      <c r="S651" s="52">
        <v>0</v>
      </c>
      <c r="T651" s="52">
        <v>0</v>
      </c>
      <c r="U651" s="52">
        <v>0</v>
      </c>
      <c r="V651" s="39">
        <v>1</v>
      </c>
      <c r="W651" s="39">
        <v>0</v>
      </c>
      <c r="Z651" s="38">
        <f t="shared" si="174"/>
        <v>0.11991269231965379</v>
      </c>
      <c r="AC651" s="39">
        <f t="shared" si="179"/>
        <v>1</v>
      </c>
      <c r="AD651" s="39">
        <f t="shared" si="179"/>
        <v>0</v>
      </c>
      <c r="AE651" s="39">
        <f t="shared" si="179"/>
        <v>1</v>
      </c>
      <c r="AF651" s="39">
        <f t="shared" si="178"/>
        <v>0</v>
      </c>
      <c r="AG651" s="39">
        <f t="shared" si="178"/>
        <v>0</v>
      </c>
      <c r="AH651" s="39">
        <f t="shared" si="178"/>
        <v>0</v>
      </c>
      <c r="AI651" s="39">
        <f t="shared" si="178"/>
        <v>1</v>
      </c>
      <c r="AJ651" s="39">
        <f t="shared" si="178"/>
        <v>0</v>
      </c>
      <c r="AK651" s="39">
        <f t="shared" si="178"/>
        <v>0</v>
      </c>
      <c r="AL651" s="39">
        <f t="shared" si="178"/>
        <v>0</v>
      </c>
      <c r="AM651" s="39">
        <f t="shared" si="178"/>
        <v>0</v>
      </c>
      <c r="AN651" s="39">
        <f t="shared" si="177"/>
        <v>0</v>
      </c>
      <c r="AO651" s="39">
        <f t="shared" si="177"/>
        <v>0</v>
      </c>
      <c r="AP651" s="39">
        <f t="shared" si="177"/>
        <v>0</v>
      </c>
      <c r="AQ651" s="39">
        <f t="shared" si="177"/>
        <v>0</v>
      </c>
      <c r="AR651" s="39">
        <f t="shared" si="177"/>
        <v>0</v>
      </c>
      <c r="AS651" s="39">
        <f t="shared" si="177"/>
        <v>0</v>
      </c>
      <c r="AT651" s="39">
        <f t="shared" si="177"/>
        <v>0</v>
      </c>
      <c r="AU651" s="39">
        <f t="shared" si="177"/>
        <v>0</v>
      </c>
      <c r="AV651" s="39">
        <f t="shared" si="173"/>
        <v>0</v>
      </c>
    </row>
    <row r="652" spans="3:48" ht="15.5">
      <c r="C652" s="52">
        <v>1</v>
      </c>
      <c r="D652" s="52">
        <v>0</v>
      </c>
      <c r="E652" s="52">
        <v>1</v>
      </c>
      <c r="F652" s="52">
        <v>0</v>
      </c>
      <c r="G652" s="52">
        <v>0</v>
      </c>
      <c r="H652" s="52">
        <v>0</v>
      </c>
      <c r="I652" s="52">
        <v>0</v>
      </c>
      <c r="J652" s="52">
        <v>0</v>
      </c>
      <c r="K652" s="52">
        <v>0</v>
      </c>
      <c r="L652" s="52">
        <v>0</v>
      </c>
      <c r="M652" s="52">
        <v>0</v>
      </c>
      <c r="N652" s="52">
        <v>0</v>
      </c>
      <c r="O652" s="52">
        <v>0</v>
      </c>
      <c r="P652" s="52">
        <v>0</v>
      </c>
      <c r="Q652" s="52">
        <v>1</v>
      </c>
      <c r="R652" s="52">
        <v>0</v>
      </c>
      <c r="S652" s="52">
        <v>0</v>
      </c>
      <c r="T652" s="52">
        <v>0</v>
      </c>
      <c r="U652" s="52">
        <v>0</v>
      </c>
      <c r="V652" s="39">
        <v>1</v>
      </c>
      <c r="W652" s="39">
        <v>0</v>
      </c>
      <c r="Z652" s="38">
        <f t="shared" si="174"/>
        <v>0.19890698615639074</v>
      </c>
      <c r="AC652" s="39">
        <f t="shared" si="179"/>
        <v>1</v>
      </c>
      <c r="AD652" s="39">
        <f t="shared" si="179"/>
        <v>0</v>
      </c>
      <c r="AE652" s="39">
        <f t="shared" si="179"/>
        <v>1</v>
      </c>
      <c r="AF652" s="39">
        <f t="shared" si="178"/>
        <v>0</v>
      </c>
      <c r="AG652" s="39">
        <f t="shared" si="178"/>
        <v>0</v>
      </c>
      <c r="AH652" s="39">
        <f t="shared" si="178"/>
        <v>0</v>
      </c>
      <c r="AI652" s="39">
        <f t="shared" si="178"/>
        <v>0</v>
      </c>
      <c r="AJ652" s="39">
        <f t="shared" si="178"/>
        <v>0</v>
      </c>
      <c r="AK652" s="39">
        <f t="shared" si="178"/>
        <v>0</v>
      </c>
      <c r="AL652" s="39">
        <f t="shared" si="178"/>
        <v>0</v>
      </c>
      <c r="AM652" s="39">
        <f t="shared" si="178"/>
        <v>0</v>
      </c>
      <c r="AN652" s="39">
        <f t="shared" si="177"/>
        <v>0</v>
      </c>
      <c r="AO652" s="39">
        <f t="shared" si="177"/>
        <v>0</v>
      </c>
      <c r="AP652" s="39">
        <f t="shared" si="177"/>
        <v>0</v>
      </c>
      <c r="AQ652" s="39">
        <f t="shared" si="177"/>
        <v>1</v>
      </c>
      <c r="AR652" s="39">
        <f t="shared" si="177"/>
        <v>0</v>
      </c>
      <c r="AS652" s="39">
        <f t="shared" si="177"/>
        <v>0</v>
      </c>
      <c r="AT652" s="39">
        <f t="shared" si="177"/>
        <v>0</v>
      </c>
      <c r="AU652" s="39">
        <f t="shared" si="177"/>
        <v>0</v>
      </c>
      <c r="AV652" s="39">
        <f t="shared" si="173"/>
        <v>0</v>
      </c>
    </row>
    <row r="653" spans="3:48" ht="15.5">
      <c r="C653" s="52">
        <v>1</v>
      </c>
      <c r="D653" s="52">
        <v>0</v>
      </c>
      <c r="E653" s="52">
        <v>0</v>
      </c>
      <c r="F653" s="52">
        <v>1</v>
      </c>
      <c r="G653" s="52">
        <v>0</v>
      </c>
      <c r="H653" s="52">
        <v>1</v>
      </c>
      <c r="I653" s="52">
        <v>0</v>
      </c>
      <c r="J653" s="52">
        <v>0</v>
      </c>
      <c r="K653" s="52">
        <v>0</v>
      </c>
      <c r="L653" s="52">
        <v>0</v>
      </c>
      <c r="M653" s="52">
        <v>0</v>
      </c>
      <c r="N653" s="52">
        <v>0</v>
      </c>
      <c r="O653" s="52">
        <v>0</v>
      </c>
      <c r="P653" s="52">
        <v>0</v>
      </c>
      <c r="Q653" s="52">
        <v>0</v>
      </c>
      <c r="R653" s="52">
        <v>0</v>
      </c>
      <c r="S653" s="52">
        <v>0</v>
      </c>
      <c r="T653" s="52">
        <v>0</v>
      </c>
      <c r="U653" s="52">
        <v>0</v>
      </c>
      <c r="V653" s="39">
        <v>1</v>
      </c>
      <c r="W653" s="39">
        <v>0</v>
      </c>
      <c r="Z653" s="38">
        <f t="shared" si="174"/>
        <v>9.8531840737380083E-2</v>
      </c>
      <c r="AC653" s="39">
        <f t="shared" si="179"/>
        <v>1</v>
      </c>
      <c r="AD653" s="39">
        <f t="shared" si="179"/>
        <v>0</v>
      </c>
      <c r="AE653" s="39">
        <f t="shared" si="179"/>
        <v>0</v>
      </c>
      <c r="AF653" s="39">
        <f t="shared" si="178"/>
        <v>1</v>
      </c>
      <c r="AG653" s="39">
        <f t="shared" si="178"/>
        <v>0</v>
      </c>
      <c r="AH653" s="39">
        <f t="shared" si="178"/>
        <v>1</v>
      </c>
      <c r="AI653" s="39">
        <f t="shared" si="178"/>
        <v>0</v>
      </c>
      <c r="AJ653" s="39">
        <f t="shared" si="178"/>
        <v>0</v>
      </c>
      <c r="AK653" s="39">
        <f t="shared" si="178"/>
        <v>0</v>
      </c>
      <c r="AL653" s="39">
        <f t="shared" si="178"/>
        <v>0</v>
      </c>
      <c r="AM653" s="39">
        <f t="shared" si="178"/>
        <v>0</v>
      </c>
      <c r="AN653" s="39">
        <f t="shared" si="177"/>
        <v>0</v>
      </c>
      <c r="AO653" s="39">
        <f t="shared" si="177"/>
        <v>0</v>
      </c>
      <c r="AP653" s="39">
        <f t="shared" si="177"/>
        <v>0</v>
      </c>
      <c r="AQ653" s="39">
        <f t="shared" si="177"/>
        <v>0</v>
      </c>
      <c r="AR653" s="39">
        <f t="shared" si="177"/>
        <v>0</v>
      </c>
      <c r="AS653" s="39">
        <f t="shared" si="177"/>
        <v>0</v>
      </c>
      <c r="AT653" s="39">
        <f t="shared" si="177"/>
        <v>0</v>
      </c>
      <c r="AU653" s="39">
        <f t="shared" si="177"/>
        <v>0</v>
      </c>
      <c r="AV653" s="39">
        <f t="shared" si="173"/>
        <v>0</v>
      </c>
    </row>
    <row r="654" spans="3:48" ht="15.5">
      <c r="C654" s="52">
        <v>0</v>
      </c>
      <c r="D654" s="52">
        <v>1</v>
      </c>
      <c r="E654" s="52">
        <v>1</v>
      </c>
      <c r="F654" s="52">
        <v>0</v>
      </c>
      <c r="G654" s="52">
        <v>0</v>
      </c>
      <c r="H654" s="52">
        <v>0</v>
      </c>
      <c r="I654" s="52">
        <v>0</v>
      </c>
      <c r="J654" s="52">
        <v>0</v>
      </c>
      <c r="K654" s="52">
        <v>0</v>
      </c>
      <c r="L654" s="52">
        <v>0</v>
      </c>
      <c r="M654" s="52">
        <v>0</v>
      </c>
      <c r="N654" s="52">
        <v>0</v>
      </c>
      <c r="O654" s="52">
        <v>0</v>
      </c>
      <c r="P654" s="52">
        <v>0</v>
      </c>
      <c r="Q654" s="52">
        <v>0</v>
      </c>
      <c r="R654" s="52">
        <v>0</v>
      </c>
      <c r="S654" s="52">
        <v>0</v>
      </c>
      <c r="T654" s="52">
        <v>0</v>
      </c>
      <c r="U654" s="52">
        <v>0</v>
      </c>
      <c r="V654" s="39">
        <v>1</v>
      </c>
      <c r="W654" s="39">
        <v>0</v>
      </c>
      <c r="Z654" s="38">
        <f t="shared" si="174"/>
        <v>0.42946961377030912</v>
      </c>
      <c r="AC654" s="39">
        <f t="shared" si="179"/>
        <v>0</v>
      </c>
      <c r="AD654" s="39">
        <f t="shared" si="179"/>
        <v>1</v>
      </c>
      <c r="AE654" s="39">
        <f t="shared" si="179"/>
        <v>1</v>
      </c>
      <c r="AF654" s="39">
        <f t="shared" si="178"/>
        <v>0</v>
      </c>
      <c r="AG654" s="39">
        <f t="shared" si="178"/>
        <v>0</v>
      </c>
      <c r="AH654" s="39">
        <f t="shared" si="178"/>
        <v>0</v>
      </c>
      <c r="AI654" s="39">
        <f t="shared" si="178"/>
        <v>0</v>
      </c>
      <c r="AJ654" s="39">
        <f t="shared" si="178"/>
        <v>0</v>
      </c>
      <c r="AK654" s="39">
        <f t="shared" si="178"/>
        <v>0</v>
      </c>
      <c r="AL654" s="39">
        <f t="shared" si="178"/>
        <v>0</v>
      </c>
      <c r="AM654" s="39">
        <f t="shared" si="178"/>
        <v>0</v>
      </c>
      <c r="AN654" s="39">
        <f t="shared" si="177"/>
        <v>0</v>
      </c>
      <c r="AO654" s="39">
        <f t="shared" si="177"/>
        <v>0</v>
      </c>
      <c r="AP654" s="39">
        <f t="shared" si="177"/>
        <v>0</v>
      </c>
      <c r="AQ654" s="39">
        <f t="shared" si="177"/>
        <v>0</v>
      </c>
      <c r="AR654" s="39">
        <f t="shared" si="177"/>
        <v>0</v>
      </c>
      <c r="AS654" s="39">
        <f t="shared" si="177"/>
        <v>0</v>
      </c>
      <c r="AT654" s="39">
        <f t="shared" si="177"/>
        <v>0</v>
      </c>
      <c r="AU654" s="39">
        <f t="shared" si="177"/>
        <v>0</v>
      </c>
      <c r="AV654" s="39">
        <f t="shared" si="173"/>
        <v>0</v>
      </c>
    </row>
    <row r="655" spans="3:48" ht="15.5">
      <c r="C655" s="52">
        <v>1</v>
      </c>
      <c r="D655" s="52">
        <v>0</v>
      </c>
      <c r="E655" s="52">
        <v>1</v>
      </c>
      <c r="F655" s="52">
        <v>0</v>
      </c>
      <c r="G655" s="52">
        <v>0</v>
      </c>
      <c r="H655" s="52">
        <v>0</v>
      </c>
      <c r="I655" s="52">
        <v>0</v>
      </c>
      <c r="J655" s="52">
        <v>0</v>
      </c>
      <c r="K655" s="52">
        <v>0</v>
      </c>
      <c r="L655" s="52">
        <v>0</v>
      </c>
      <c r="M655" s="52">
        <v>0</v>
      </c>
      <c r="N655" s="52">
        <v>0</v>
      </c>
      <c r="O655" s="52">
        <v>0</v>
      </c>
      <c r="P655" s="52">
        <v>0</v>
      </c>
      <c r="Q655" s="52">
        <v>0</v>
      </c>
      <c r="R655" s="52">
        <v>0</v>
      </c>
      <c r="S655" s="52">
        <v>0</v>
      </c>
      <c r="T655" s="52">
        <v>0</v>
      </c>
      <c r="U655" s="52">
        <v>0</v>
      </c>
      <c r="V655" s="39">
        <v>1</v>
      </c>
      <c r="W655" s="39">
        <v>0</v>
      </c>
      <c r="Z655" s="38">
        <f t="shared" si="174"/>
        <v>0.35798021143223213</v>
      </c>
      <c r="AC655" s="39">
        <f t="shared" si="179"/>
        <v>1</v>
      </c>
      <c r="AD655" s="39">
        <f t="shared" si="179"/>
        <v>0</v>
      </c>
      <c r="AE655" s="39">
        <f t="shared" si="179"/>
        <v>1</v>
      </c>
      <c r="AF655" s="39">
        <f t="shared" si="178"/>
        <v>0</v>
      </c>
      <c r="AG655" s="39">
        <f t="shared" si="178"/>
        <v>0</v>
      </c>
      <c r="AH655" s="39">
        <f t="shared" si="178"/>
        <v>0</v>
      </c>
      <c r="AI655" s="39">
        <f t="shared" si="178"/>
        <v>0</v>
      </c>
      <c r="AJ655" s="39">
        <f t="shared" si="178"/>
        <v>0</v>
      </c>
      <c r="AK655" s="39">
        <f t="shared" si="178"/>
        <v>0</v>
      </c>
      <c r="AL655" s="39">
        <f t="shared" si="178"/>
        <v>0</v>
      </c>
      <c r="AM655" s="39">
        <f t="shared" si="178"/>
        <v>0</v>
      </c>
      <c r="AN655" s="39">
        <f t="shared" si="177"/>
        <v>0</v>
      </c>
      <c r="AO655" s="39">
        <f t="shared" si="177"/>
        <v>0</v>
      </c>
      <c r="AP655" s="39">
        <f t="shared" si="177"/>
        <v>0</v>
      </c>
      <c r="AQ655" s="39">
        <f t="shared" si="177"/>
        <v>0</v>
      </c>
      <c r="AR655" s="39">
        <f t="shared" si="177"/>
        <v>0</v>
      </c>
      <c r="AS655" s="39">
        <f t="shared" si="177"/>
        <v>0</v>
      </c>
      <c r="AT655" s="39">
        <f t="shared" si="177"/>
        <v>0</v>
      </c>
      <c r="AU655" s="39">
        <f t="shared" si="177"/>
        <v>0</v>
      </c>
      <c r="AV655" s="39">
        <f t="shared" si="173"/>
        <v>0</v>
      </c>
    </row>
    <row r="656" spans="3:48" ht="15.5">
      <c r="C656" s="52">
        <v>1</v>
      </c>
      <c r="D656" s="52">
        <v>0</v>
      </c>
      <c r="E656" s="52">
        <v>1</v>
      </c>
      <c r="F656" s="52">
        <v>0</v>
      </c>
      <c r="G656" s="52">
        <v>0</v>
      </c>
      <c r="H656" s="52">
        <v>0</v>
      </c>
      <c r="I656" s="52">
        <v>0</v>
      </c>
      <c r="J656" s="52">
        <v>0</v>
      </c>
      <c r="K656" s="52">
        <v>0</v>
      </c>
      <c r="L656" s="52">
        <v>0</v>
      </c>
      <c r="M656" s="52">
        <v>0</v>
      </c>
      <c r="N656" s="52">
        <v>0</v>
      </c>
      <c r="O656" s="52">
        <v>0</v>
      </c>
      <c r="P656" s="52">
        <v>0</v>
      </c>
      <c r="Q656" s="52">
        <v>0</v>
      </c>
      <c r="R656" s="52">
        <v>0</v>
      </c>
      <c r="S656" s="52">
        <v>0</v>
      </c>
      <c r="T656" s="52">
        <v>0</v>
      </c>
      <c r="U656" s="52">
        <v>0</v>
      </c>
      <c r="V656" s="39">
        <v>1</v>
      </c>
      <c r="W656" s="39">
        <v>0</v>
      </c>
      <c r="Z656" s="38">
        <f t="shared" si="174"/>
        <v>0.35798021143223213</v>
      </c>
      <c r="AC656" s="39">
        <f t="shared" si="179"/>
        <v>1</v>
      </c>
      <c r="AD656" s="39">
        <f t="shared" si="179"/>
        <v>0</v>
      </c>
      <c r="AE656" s="39">
        <f t="shared" si="179"/>
        <v>1</v>
      </c>
      <c r="AF656" s="39">
        <f t="shared" si="178"/>
        <v>0</v>
      </c>
      <c r="AG656" s="39">
        <f t="shared" si="178"/>
        <v>0</v>
      </c>
      <c r="AH656" s="39">
        <f t="shared" si="178"/>
        <v>0</v>
      </c>
      <c r="AI656" s="39">
        <f t="shared" si="178"/>
        <v>0</v>
      </c>
      <c r="AJ656" s="39">
        <f t="shared" si="178"/>
        <v>0</v>
      </c>
      <c r="AK656" s="39">
        <f t="shared" si="178"/>
        <v>0</v>
      </c>
      <c r="AL656" s="39">
        <f t="shared" si="178"/>
        <v>0</v>
      </c>
      <c r="AM656" s="39">
        <f t="shared" si="178"/>
        <v>0</v>
      </c>
      <c r="AN656" s="39">
        <f t="shared" si="177"/>
        <v>0</v>
      </c>
      <c r="AO656" s="39">
        <f t="shared" si="177"/>
        <v>0</v>
      </c>
      <c r="AP656" s="39">
        <f t="shared" si="177"/>
        <v>0</v>
      </c>
      <c r="AQ656" s="39">
        <f t="shared" si="177"/>
        <v>0</v>
      </c>
      <c r="AR656" s="39">
        <f t="shared" si="177"/>
        <v>0</v>
      </c>
      <c r="AS656" s="39">
        <f t="shared" si="177"/>
        <v>0</v>
      </c>
      <c r="AT656" s="39">
        <f t="shared" si="177"/>
        <v>0</v>
      </c>
      <c r="AU656" s="39">
        <f t="shared" si="177"/>
        <v>0</v>
      </c>
      <c r="AV656" s="39">
        <f t="shared" si="173"/>
        <v>0</v>
      </c>
    </row>
    <row r="657" spans="3:48" ht="15.5">
      <c r="C657" s="52">
        <v>1</v>
      </c>
      <c r="D657" s="52">
        <v>0</v>
      </c>
      <c r="E657" s="52">
        <v>1</v>
      </c>
      <c r="F657" s="52">
        <v>0</v>
      </c>
      <c r="G657" s="52">
        <v>0</v>
      </c>
      <c r="H657" s="52">
        <v>0</v>
      </c>
      <c r="I657" s="52">
        <v>0</v>
      </c>
      <c r="J657" s="52">
        <v>0</v>
      </c>
      <c r="K657" s="52">
        <v>0</v>
      </c>
      <c r="L657" s="52">
        <v>0</v>
      </c>
      <c r="M657" s="52">
        <v>0</v>
      </c>
      <c r="N657" s="52">
        <v>0</v>
      </c>
      <c r="O657" s="52">
        <v>0</v>
      </c>
      <c r="P657" s="52">
        <v>0</v>
      </c>
      <c r="Q657" s="52">
        <v>0</v>
      </c>
      <c r="R657" s="52">
        <v>0</v>
      </c>
      <c r="S657" s="52">
        <v>0</v>
      </c>
      <c r="T657" s="52">
        <v>0</v>
      </c>
      <c r="U657" s="52">
        <v>0</v>
      </c>
      <c r="V657" s="39">
        <v>1</v>
      </c>
      <c r="W657" s="39">
        <v>0</v>
      </c>
      <c r="Z657" s="38">
        <f t="shared" si="174"/>
        <v>0.35798021143223213</v>
      </c>
      <c r="AC657" s="39">
        <f t="shared" si="179"/>
        <v>1</v>
      </c>
      <c r="AD657" s="39">
        <f t="shared" si="179"/>
        <v>0</v>
      </c>
      <c r="AE657" s="39">
        <f t="shared" si="179"/>
        <v>1</v>
      </c>
      <c r="AF657" s="39">
        <f t="shared" si="178"/>
        <v>0</v>
      </c>
      <c r="AG657" s="39">
        <f t="shared" si="178"/>
        <v>0</v>
      </c>
      <c r="AH657" s="39">
        <f t="shared" si="178"/>
        <v>0</v>
      </c>
      <c r="AI657" s="39">
        <f t="shared" si="178"/>
        <v>0</v>
      </c>
      <c r="AJ657" s="39">
        <f t="shared" si="178"/>
        <v>0</v>
      </c>
      <c r="AK657" s="39">
        <f t="shared" si="178"/>
        <v>0</v>
      </c>
      <c r="AL657" s="39">
        <f t="shared" si="178"/>
        <v>0</v>
      </c>
      <c r="AM657" s="39">
        <f t="shared" si="178"/>
        <v>0</v>
      </c>
      <c r="AN657" s="39">
        <f t="shared" si="177"/>
        <v>0</v>
      </c>
      <c r="AO657" s="39">
        <f t="shared" si="177"/>
        <v>0</v>
      </c>
      <c r="AP657" s="39">
        <f t="shared" si="177"/>
        <v>0</v>
      </c>
      <c r="AQ657" s="39">
        <f t="shared" si="177"/>
        <v>0</v>
      </c>
      <c r="AR657" s="39">
        <f t="shared" si="177"/>
        <v>0</v>
      </c>
      <c r="AS657" s="39">
        <f t="shared" si="177"/>
        <v>0</v>
      </c>
      <c r="AT657" s="39">
        <f t="shared" si="177"/>
        <v>0</v>
      </c>
      <c r="AU657" s="39">
        <f t="shared" si="177"/>
        <v>0</v>
      </c>
      <c r="AV657" s="39">
        <f t="shared" si="173"/>
        <v>0</v>
      </c>
    </row>
    <row r="658" spans="3:48" ht="15.5">
      <c r="C658" s="52">
        <v>0</v>
      </c>
      <c r="D658" s="52">
        <v>1</v>
      </c>
      <c r="E658" s="52">
        <v>0</v>
      </c>
      <c r="F658" s="52">
        <v>1</v>
      </c>
      <c r="G658" s="52">
        <v>0</v>
      </c>
      <c r="H658" s="52">
        <v>0</v>
      </c>
      <c r="I658" s="52">
        <v>0</v>
      </c>
      <c r="J658" s="52">
        <v>0</v>
      </c>
      <c r="K658" s="52">
        <v>0</v>
      </c>
      <c r="L658" s="52">
        <v>0</v>
      </c>
      <c r="M658" s="52">
        <v>0</v>
      </c>
      <c r="N658" s="52">
        <v>0</v>
      </c>
      <c r="O658" s="52">
        <v>1</v>
      </c>
      <c r="P658" s="52">
        <v>0</v>
      </c>
      <c r="Q658" s="52">
        <v>0</v>
      </c>
      <c r="R658" s="52">
        <v>0</v>
      </c>
      <c r="S658" s="52">
        <v>0</v>
      </c>
      <c r="T658" s="52">
        <v>0</v>
      </c>
      <c r="U658" s="52">
        <v>0</v>
      </c>
      <c r="V658" s="39">
        <v>1</v>
      </c>
      <c r="W658" s="39">
        <v>0</v>
      </c>
      <c r="Z658" s="38">
        <f t="shared" si="174"/>
        <v>0.58987555257401825</v>
      </c>
      <c r="AC658" s="39">
        <f t="shared" si="179"/>
        <v>0</v>
      </c>
      <c r="AD658" s="39">
        <f t="shared" si="179"/>
        <v>1</v>
      </c>
      <c r="AE658" s="39">
        <f t="shared" si="179"/>
        <v>0</v>
      </c>
      <c r="AF658" s="39">
        <f t="shared" si="178"/>
        <v>1</v>
      </c>
      <c r="AG658" s="39">
        <f t="shared" si="178"/>
        <v>0</v>
      </c>
      <c r="AH658" s="39">
        <f t="shared" si="178"/>
        <v>0</v>
      </c>
      <c r="AI658" s="39">
        <f t="shared" si="178"/>
        <v>0</v>
      </c>
      <c r="AJ658" s="39">
        <f t="shared" si="178"/>
        <v>0</v>
      </c>
      <c r="AK658" s="39">
        <f t="shared" si="178"/>
        <v>0</v>
      </c>
      <c r="AL658" s="39">
        <f t="shared" si="178"/>
        <v>0</v>
      </c>
      <c r="AM658" s="39">
        <f t="shared" si="178"/>
        <v>0</v>
      </c>
      <c r="AN658" s="39">
        <f t="shared" si="177"/>
        <v>0</v>
      </c>
      <c r="AO658" s="39">
        <f t="shared" si="177"/>
        <v>1</v>
      </c>
      <c r="AP658" s="39">
        <f t="shared" si="177"/>
        <v>0</v>
      </c>
      <c r="AQ658" s="39">
        <f t="shared" si="177"/>
        <v>0</v>
      </c>
      <c r="AR658" s="39">
        <f t="shared" si="177"/>
        <v>0</v>
      </c>
      <c r="AS658" s="39">
        <f t="shared" si="177"/>
        <v>0</v>
      </c>
      <c r="AT658" s="39">
        <f t="shared" si="177"/>
        <v>0</v>
      </c>
      <c r="AU658" s="39">
        <f t="shared" si="177"/>
        <v>0</v>
      </c>
      <c r="AV658" s="39">
        <f t="shared" ref="AV658:AV721" si="180">W658</f>
        <v>0</v>
      </c>
    </row>
    <row r="659" spans="3:48" ht="15.5">
      <c r="C659" s="52">
        <v>0</v>
      </c>
      <c r="D659" s="52">
        <v>1</v>
      </c>
      <c r="E659" s="52">
        <v>1</v>
      </c>
      <c r="F659" s="52">
        <v>0</v>
      </c>
      <c r="G659" s="52">
        <v>0</v>
      </c>
      <c r="H659" s="52">
        <v>0</v>
      </c>
      <c r="I659" s="52">
        <v>0</v>
      </c>
      <c r="J659" s="52">
        <v>0</v>
      </c>
      <c r="K659" s="52">
        <v>0</v>
      </c>
      <c r="L659" s="52">
        <v>0</v>
      </c>
      <c r="M659" s="52">
        <v>0</v>
      </c>
      <c r="N659" s="52">
        <v>0</v>
      </c>
      <c r="O659" s="52">
        <v>0</v>
      </c>
      <c r="P659" s="52">
        <v>0</v>
      </c>
      <c r="Q659" s="52">
        <v>0</v>
      </c>
      <c r="R659" s="52">
        <v>0</v>
      </c>
      <c r="S659" s="52">
        <v>0</v>
      </c>
      <c r="T659" s="52">
        <v>1</v>
      </c>
      <c r="U659" s="52">
        <v>0</v>
      </c>
      <c r="V659" s="39">
        <v>1</v>
      </c>
      <c r="W659" s="39">
        <v>0</v>
      </c>
      <c r="Z659" s="38">
        <f t="shared" si="174"/>
        <v>0.22201040131128269</v>
      </c>
      <c r="AC659" s="39">
        <f t="shared" si="179"/>
        <v>0</v>
      </c>
      <c r="AD659" s="39">
        <f t="shared" si="179"/>
        <v>1</v>
      </c>
      <c r="AE659" s="39">
        <f t="shared" si="179"/>
        <v>1</v>
      </c>
      <c r="AF659" s="39">
        <f t="shared" si="178"/>
        <v>0</v>
      </c>
      <c r="AG659" s="39">
        <f t="shared" si="178"/>
        <v>0</v>
      </c>
      <c r="AH659" s="39">
        <f t="shared" si="178"/>
        <v>0</v>
      </c>
      <c r="AI659" s="39">
        <f t="shared" si="178"/>
        <v>0</v>
      </c>
      <c r="AJ659" s="39">
        <f t="shared" si="178"/>
        <v>0</v>
      </c>
      <c r="AK659" s="39">
        <f t="shared" si="178"/>
        <v>0</v>
      </c>
      <c r="AL659" s="39">
        <f t="shared" si="178"/>
        <v>0</v>
      </c>
      <c r="AM659" s="39">
        <f t="shared" si="178"/>
        <v>0</v>
      </c>
      <c r="AN659" s="39">
        <f t="shared" si="177"/>
        <v>0</v>
      </c>
      <c r="AO659" s="39">
        <f t="shared" si="177"/>
        <v>0</v>
      </c>
      <c r="AP659" s="39">
        <f t="shared" si="177"/>
        <v>0</v>
      </c>
      <c r="AQ659" s="39">
        <f t="shared" si="177"/>
        <v>0</v>
      </c>
      <c r="AR659" s="39">
        <f t="shared" si="177"/>
        <v>0</v>
      </c>
      <c r="AS659" s="39">
        <f t="shared" si="177"/>
        <v>0</v>
      </c>
      <c r="AT659" s="39">
        <f t="shared" si="177"/>
        <v>1</v>
      </c>
      <c r="AU659" s="39">
        <f t="shared" si="177"/>
        <v>0</v>
      </c>
      <c r="AV659" s="39">
        <f t="shared" si="180"/>
        <v>0</v>
      </c>
    </row>
    <row r="660" spans="3:48" ht="15.5">
      <c r="C660" s="52">
        <v>1</v>
      </c>
      <c r="D660" s="52">
        <v>0</v>
      </c>
      <c r="E660" s="52">
        <v>0</v>
      </c>
      <c r="F660" s="52">
        <v>1</v>
      </c>
      <c r="G660" s="52">
        <v>0</v>
      </c>
      <c r="H660" s="52">
        <v>0</v>
      </c>
      <c r="I660" s="52">
        <v>0</v>
      </c>
      <c r="J660" s="52">
        <v>0</v>
      </c>
      <c r="K660" s="52">
        <v>0</v>
      </c>
      <c r="L660" s="52">
        <v>0</v>
      </c>
      <c r="M660" s="52">
        <v>0</v>
      </c>
      <c r="N660" s="52">
        <v>0</v>
      </c>
      <c r="O660" s="52">
        <v>0</v>
      </c>
      <c r="P660" s="52">
        <v>0</v>
      </c>
      <c r="Q660" s="52">
        <v>0</v>
      </c>
      <c r="R660" s="52">
        <v>0</v>
      </c>
      <c r="S660" s="52">
        <v>0</v>
      </c>
      <c r="T660" s="52">
        <v>1</v>
      </c>
      <c r="U660" s="52">
        <v>0</v>
      </c>
      <c r="V660" s="39">
        <v>1</v>
      </c>
      <c r="W660" s="39">
        <v>0</v>
      </c>
      <c r="Z660" s="38">
        <f t="shared" ref="Z660:Z723" si="181" xml:space="preserve"> SUMPRODUCT(C$11:V$11,C660:V660)</f>
        <v>0.16515389810376385</v>
      </c>
      <c r="AC660" s="39">
        <f t="shared" si="179"/>
        <v>1</v>
      </c>
      <c r="AD660" s="39">
        <f t="shared" si="179"/>
        <v>0</v>
      </c>
      <c r="AE660" s="39">
        <f t="shared" si="179"/>
        <v>0</v>
      </c>
      <c r="AF660" s="39">
        <f t="shared" si="178"/>
        <v>1</v>
      </c>
      <c r="AG660" s="39">
        <f t="shared" si="178"/>
        <v>0</v>
      </c>
      <c r="AH660" s="39">
        <f t="shared" si="178"/>
        <v>0</v>
      </c>
      <c r="AI660" s="39">
        <f t="shared" si="178"/>
        <v>0</v>
      </c>
      <c r="AJ660" s="39">
        <f t="shared" si="178"/>
        <v>0</v>
      </c>
      <c r="AK660" s="39">
        <f t="shared" si="178"/>
        <v>0</v>
      </c>
      <c r="AL660" s="39">
        <f t="shared" si="178"/>
        <v>0</v>
      </c>
      <c r="AM660" s="39">
        <f t="shared" si="178"/>
        <v>0</v>
      </c>
      <c r="AN660" s="39">
        <f t="shared" si="177"/>
        <v>0</v>
      </c>
      <c r="AO660" s="39">
        <f t="shared" si="177"/>
        <v>0</v>
      </c>
      <c r="AP660" s="39">
        <f t="shared" si="177"/>
        <v>0</v>
      </c>
      <c r="AQ660" s="39">
        <f t="shared" ref="AQ660:AU723" si="182">Q660</f>
        <v>0</v>
      </c>
      <c r="AR660" s="39">
        <f t="shared" si="182"/>
        <v>0</v>
      </c>
      <c r="AS660" s="39">
        <f t="shared" si="182"/>
        <v>0</v>
      </c>
      <c r="AT660" s="39">
        <f t="shared" si="182"/>
        <v>1</v>
      </c>
      <c r="AU660" s="39">
        <f t="shared" si="182"/>
        <v>0</v>
      </c>
      <c r="AV660" s="39">
        <f t="shared" si="180"/>
        <v>0</v>
      </c>
    </row>
    <row r="661" spans="3:48" ht="15.5">
      <c r="C661" s="52">
        <v>1</v>
      </c>
      <c r="D661" s="52">
        <v>0</v>
      </c>
      <c r="E661" s="52">
        <v>0</v>
      </c>
      <c r="F661" s="52">
        <v>1</v>
      </c>
      <c r="G661" s="52">
        <v>0</v>
      </c>
      <c r="H661" s="52">
        <v>0</v>
      </c>
      <c r="I661" s="52">
        <v>1</v>
      </c>
      <c r="J661" s="52">
        <v>0</v>
      </c>
      <c r="K661" s="52">
        <v>0</v>
      </c>
      <c r="L661" s="52">
        <v>0</v>
      </c>
      <c r="M661" s="52">
        <v>0</v>
      </c>
      <c r="N661" s="52">
        <v>0</v>
      </c>
      <c r="O661" s="52">
        <v>0</v>
      </c>
      <c r="P661" s="52">
        <v>0</v>
      </c>
      <c r="Q661" s="52">
        <v>0</v>
      </c>
      <c r="R661" s="52">
        <v>0</v>
      </c>
      <c r="S661" s="52">
        <v>0</v>
      </c>
      <c r="T661" s="52">
        <v>1</v>
      </c>
      <c r="U661" s="52">
        <v>0</v>
      </c>
      <c r="V661" s="39">
        <v>1</v>
      </c>
      <c r="W661" s="39">
        <v>0</v>
      </c>
      <c r="Z661" s="38">
        <f t="shared" si="181"/>
        <v>-7.29136210088146E-2</v>
      </c>
      <c r="AC661" s="39">
        <f t="shared" si="179"/>
        <v>1</v>
      </c>
      <c r="AD661" s="39">
        <f t="shared" si="179"/>
        <v>0</v>
      </c>
      <c r="AE661" s="39">
        <f t="shared" si="179"/>
        <v>0</v>
      </c>
      <c r="AF661" s="39">
        <f t="shared" si="178"/>
        <v>1</v>
      </c>
      <c r="AG661" s="39">
        <f t="shared" si="178"/>
        <v>0</v>
      </c>
      <c r="AH661" s="39">
        <f t="shared" si="178"/>
        <v>0</v>
      </c>
      <c r="AI661" s="39">
        <f t="shared" si="178"/>
        <v>1</v>
      </c>
      <c r="AJ661" s="39">
        <f t="shared" si="178"/>
        <v>0</v>
      </c>
      <c r="AK661" s="39">
        <f t="shared" si="178"/>
        <v>0</v>
      </c>
      <c r="AL661" s="39">
        <f t="shared" si="178"/>
        <v>0</v>
      </c>
      <c r="AM661" s="39">
        <f t="shared" si="178"/>
        <v>0</v>
      </c>
      <c r="AN661" s="39">
        <f t="shared" si="178"/>
        <v>0</v>
      </c>
      <c r="AO661" s="39">
        <f t="shared" si="178"/>
        <v>0</v>
      </c>
      <c r="AP661" s="39">
        <f t="shared" si="178"/>
        <v>0</v>
      </c>
      <c r="AQ661" s="39">
        <f t="shared" si="182"/>
        <v>0</v>
      </c>
      <c r="AR661" s="39">
        <f t="shared" si="182"/>
        <v>0</v>
      </c>
      <c r="AS661" s="39">
        <f t="shared" si="182"/>
        <v>0</v>
      </c>
      <c r="AT661" s="39">
        <f t="shared" si="182"/>
        <v>1</v>
      </c>
      <c r="AU661" s="39">
        <f t="shared" si="182"/>
        <v>0</v>
      </c>
      <c r="AV661" s="39">
        <f t="shared" si="180"/>
        <v>0</v>
      </c>
    </row>
    <row r="662" spans="3:48" ht="15.5">
      <c r="C662" s="52">
        <v>0</v>
      </c>
      <c r="D662" s="52">
        <v>1</v>
      </c>
      <c r="E662" s="52">
        <v>1</v>
      </c>
      <c r="F662" s="52">
        <v>0</v>
      </c>
      <c r="G662" s="52">
        <v>0</v>
      </c>
      <c r="H662" s="52">
        <v>1</v>
      </c>
      <c r="I662" s="52">
        <v>0</v>
      </c>
      <c r="J662" s="52">
        <v>0</v>
      </c>
      <c r="K662" s="52">
        <v>0</v>
      </c>
      <c r="L662" s="52">
        <v>0</v>
      </c>
      <c r="M662" s="52">
        <v>0</v>
      </c>
      <c r="N662" s="52">
        <v>0</v>
      </c>
      <c r="O662" s="52">
        <v>0</v>
      </c>
      <c r="P662" s="52">
        <v>0</v>
      </c>
      <c r="Q662" s="52">
        <v>0</v>
      </c>
      <c r="R662" s="52">
        <v>0</v>
      </c>
      <c r="S662" s="52">
        <v>0</v>
      </c>
      <c r="T662" s="52">
        <v>0</v>
      </c>
      <c r="U662" s="52">
        <v>0</v>
      </c>
      <c r="V662" s="39">
        <v>1</v>
      </c>
      <c r="W662" s="39">
        <v>0</v>
      </c>
      <c r="Z662" s="38">
        <f t="shared" si="181"/>
        <v>0.15538834394489892</v>
      </c>
      <c r="AC662" s="39">
        <f t="shared" si="179"/>
        <v>0</v>
      </c>
      <c r="AD662" s="39">
        <f t="shared" si="179"/>
        <v>1</v>
      </c>
      <c r="AE662" s="39">
        <f t="shared" si="179"/>
        <v>1</v>
      </c>
      <c r="AF662" s="39">
        <f t="shared" si="178"/>
        <v>0</v>
      </c>
      <c r="AG662" s="39">
        <f t="shared" si="178"/>
        <v>0</v>
      </c>
      <c r="AH662" s="39">
        <f t="shared" si="178"/>
        <v>1</v>
      </c>
      <c r="AI662" s="39">
        <f t="shared" si="178"/>
        <v>0</v>
      </c>
      <c r="AJ662" s="39">
        <f t="shared" si="178"/>
        <v>0</v>
      </c>
      <c r="AK662" s="39">
        <f t="shared" si="178"/>
        <v>0</v>
      </c>
      <c r="AL662" s="39">
        <f t="shared" si="178"/>
        <v>0</v>
      </c>
      <c r="AM662" s="39">
        <f t="shared" si="178"/>
        <v>0</v>
      </c>
      <c r="AN662" s="39">
        <f t="shared" si="178"/>
        <v>0</v>
      </c>
      <c r="AO662" s="39">
        <f t="shared" si="178"/>
        <v>0</v>
      </c>
      <c r="AP662" s="39">
        <f t="shared" si="178"/>
        <v>0</v>
      </c>
      <c r="AQ662" s="39">
        <f t="shared" si="182"/>
        <v>0</v>
      </c>
      <c r="AR662" s="39">
        <f t="shared" si="182"/>
        <v>0</v>
      </c>
      <c r="AS662" s="39">
        <f t="shared" si="182"/>
        <v>0</v>
      </c>
      <c r="AT662" s="39">
        <f t="shared" si="182"/>
        <v>0</v>
      </c>
      <c r="AU662" s="39">
        <f t="shared" si="182"/>
        <v>0</v>
      </c>
      <c r="AV662" s="39">
        <f t="shared" si="180"/>
        <v>0</v>
      </c>
    </row>
    <row r="663" spans="3:48" ht="15.5">
      <c r="C663" s="52">
        <v>0</v>
      </c>
      <c r="D663" s="52">
        <v>1</v>
      </c>
      <c r="E663" s="52">
        <v>1</v>
      </c>
      <c r="F663" s="52">
        <v>0</v>
      </c>
      <c r="G663" s="52">
        <v>0</v>
      </c>
      <c r="H663" s="52">
        <v>0</v>
      </c>
      <c r="I663" s="52">
        <v>0</v>
      </c>
      <c r="J663" s="52">
        <v>0</v>
      </c>
      <c r="K663" s="52">
        <v>0</v>
      </c>
      <c r="L663" s="52">
        <v>0</v>
      </c>
      <c r="M663" s="52">
        <v>0</v>
      </c>
      <c r="N663" s="52">
        <v>0</v>
      </c>
      <c r="O663" s="52">
        <v>0</v>
      </c>
      <c r="P663" s="52">
        <v>0</v>
      </c>
      <c r="Q663" s="52">
        <v>0</v>
      </c>
      <c r="R663" s="52">
        <v>0</v>
      </c>
      <c r="S663" s="52">
        <v>0</v>
      </c>
      <c r="T663" s="52">
        <v>0</v>
      </c>
      <c r="U663" s="52">
        <v>0</v>
      </c>
      <c r="V663" s="39">
        <v>1</v>
      </c>
      <c r="W663" s="39">
        <v>0</v>
      </c>
      <c r="Z663" s="38">
        <f t="shared" si="181"/>
        <v>0.42946961377030912</v>
      </c>
      <c r="AC663" s="39">
        <f t="shared" si="179"/>
        <v>0</v>
      </c>
      <c r="AD663" s="39">
        <f t="shared" si="179"/>
        <v>1</v>
      </c>
      <c r="AE663" s="39">
        <f t="shared" si="179"/>
        <v>1</v>
      </c>
      <c r="AF663" s="39">
        <f t="shared" si="178"/>
        <v>0</v>
      </c>
      <c r="AG663" s="39">
        <f t="shared" si="178"/>
        <v>0</v>
      </c>
      <c r="AH663" s="39">
        <f t="shared" si="178"/>
        <v>0</v>
      </c>
      <c r="AI663" s="39">
        <f t="shared" si="178"/>
        <v>0</v>
      </c>
      <c r="AJ663" s="39">
        <f t="shared" si="178"/>
        <v>0</v>
      </c>
      <c r="AK663" s="39">
        <f t="shared" si="178"/>
        <v>0</v>
      </c>
      <c r="AL663" s="39">
        <f t="shared" si="178"/>
        <v>0</v>
      </c>
      <c r="AM663" s="39">
        <f t="shared" si="178"/>
        <v>0</v>
      </c>
      <c r="AN663" s="39">
        <f t="shared" si="178"/>
        <v>0</v>
      </c>
      <c r="AO663" s="39">
        <f t="shared" si="178"/>
        <v>0</v>
      </c>
      <c r="AP663" s="39">
        <f t="shared" si="178"/>
        <v>0</v>
      </c>
      <c r="AQ663" s="39">
        <f t="shared" si="182"/>
        <v>0</v>
      </c>
      <c r="AR663" s="39">
        <f t="shared" si="182"/>
        <v>0</v>
      </c>
      <c r="AS663" s="39">
        <f t="shared" si="182"/>
        <v>0</v>
      </c>
      <c r="AT663" s="39">
        <f t="shared" si="182"/>
        <v>0</v>
      </c>
      <c r="AU663" s="39">
        <f t="shared" si="182"/>
        <v>0</v>
      </c>
      <c r="AV663" s="39">
        <f t="shared" si="180"/>
        <v>0</v>
      </c>
    </row>
    <row r="664" spans="3:48" ht="15.5">
      <c r="C664" s="52">
        <v>1</v>
      </c>
      <c r="D664" s="52">
        <v>0</v>
      </c>
      <c r="E664" s="52">
        <v>0</v>
      </c>
      <c r="F664" s="52">
        <v>1</v>
      </c>
      <c r="G664" s="52">
        <v>0</v>
      </c>
      <c r="H664" s="52">
        <v>1</v>
      </c>
      <c r="I664" s="52">
        <v>0</v>
      </c>
      <c r="J664" s="52">
        <v>0</v>
      </c>
      <c r="K664" s="52">
        <v>0</v>
      </c>
      <c r="L664" s="52">
        <v>0</v>
      </c>
      <c r="M664" s="52">
        <v>0</v>
      </c>
      <c r="N664" s="52">
        <v>0</v>
      </c>
      <c r="O664" s="52">
        <v>0</v>
      </c>
      <c r="P664" s="52">
        <v>0</v>
      </c>
      <c r="Q664" s="52">
        <v>0</v>
      </c>
      <c r="R664" s="52">
        <v>0</v>
      </c>
      <c r="S664" s="52">
        <v>0</v>
      </c>
      <c r="T664" s="52">
        <v>0</v>
      </c>
      <c r="U664" s="52">
        <v>0</v>
      </c>
      <c r="V664" s="39">
        <v>1</v>
      </c>
      <c r="W664" s="39">
        <v>0</v>
      </c>
      <c r="Z664" s="38">
        <f t="shared" si="181"/>
        <v>9.8531840737380083E-2</v>
      </c>
      <c r="AC664" s="39">
        <f t="shared" si="179"/>
        <v>1</v>
      </c>
      <c r="AD664" s="39">
        <f t="shared" si="179"/>
        <v>0</v>
      </c>
      <c r="AE664" s="39">
        <f t="shared" si="179"/>
        <v>0</v>
      </c>
      <c r="AF664" s="39">
        <f t="shared" si="178"/>
        <v>1</v>
      </c>
      <c r="AG664" s="39">
        <f t="shared" si="178"/>
        <v>0</v>
      </c>
      <c r="AH664" s="39">
        <f t="shared" si="178"/>
        <v>1</v>
      </c>
      <c r="AI664" s="39">
        <f t="shared" si="178"/>
        <v>0</v>
      </c>
      <c r="AJ664" s="39">
        <f t="shared" si="178"/>
        <v>0</v>
      </c>
      <c r="AK664" s="39">
        <f t="shared" si="178"/>
        <v>0</v>
      </c>
      <c r="AL664" s="39">
        <f t="shared" si="178"/>
        <v>0</v>
      </c>
      <c r="AM664" s="39">
        <f t="shared" si="178"/>
        <v>0</v>
      </c>
      <c r="AN664" s="39">
        <f t="shared" si="178"/>
        <v>0</v>
      </c>
      <c r="AO664" s="39">
        <f t="shared" si="178"/>
        <v>0</v>
      </c>
      <c r="AP664" s="39">
        <f t="shared" si="178"/>
        <v>0</v>
      </c>
      <c r="AQ664" s="39">
        <f t="shared" si="182"/>
        <v>0</v>
      </c>
      <c r="AR664" s="39">
        <f t="shared" si="182"/>
        <v>0</v>
      </c>
      <c r="AS664" s="39">
        <f t="shared" si="182"/>
        <v>0</v>
      </c>
      <c r="AT664" s="39">
        <f t="shared" si="182"/>
        <v>0</v>
      </c>
      <c r="AU664" s="39">
        <f t="shared" si="182"/>
        <v>0</v>
      </c>
      <c r="AV664" s="39">
        <f t="shared" si="180"/>
        <v>0</v>
      </c>
    </row>
    <row r="665" spans="3:48" ht="15.5">
      <c r="C665" s="52">
        <v>1</v>
      </c>
      <c r="D665" s="52">
        <v>0</v>
      </c>
      <c r="E665" s="52">
        <v>1</v>
      </c>
      <c r="F665" s="52">
        <v>0</v>
      </c>
      <c r="G665" s="52">
        <v>0</v>
      </c>
      <c r="H665" s="52">
        <v>0</v>
      </c>
      <c r="I665" s="52">
        <v>0</v>
      </c>
      <c r="J665" s="52">
        <v>0</v>
      </c>
      <c r="K665" s="52">
        <v>0</v>
      </c>
      <c r="L665" s="52">
        <v>0</v>
      </c>
      <c r="M665" s="52">
        <v>0</v>
      </c>
      <c r="N665" s="52">
        <v>0</v>
      </c>
      <c r="O665" s="52">
        <v>0</v>
      </c>
      <c r="P665" s="52">
        <v>0</v>
      </c>
      <c r="Q665" s="52">
        <v>1</v>
      </c>
      <c r="R665" s="52">
        <v>0</v>
      </c>
      <c r="S665" s="52">
        <v>0</v>
      </c>
      <c r="T665" s="52">
        <v>1</v>
      </c>
      <c r="U665" s="52">
        <v>0</v>
      </c>
      <c r="V665" s="39">
        <v>1</v>
      </c>
      <c r="W665" s="39">
        <v>0</v>
      </c>
      <c r="Z665" s="38">
        <f t="shared" si="181"/>
        <v>-8.5522263026356904E-3</v>
      </c>
      <c r="AC665" s="39">
        <f t="shared" si="179"/>
        <v>1</v>
      </c>
      <c r="AD665" s="39">
        <f t="shared" si="179"/>
        <v>0</v>
      </c>
      <c r="AE665" s="39">
        <f t="shared" si="179"/>
        <v>1</v>
      </c>
      <c r="AF665" s="39">
        <f t="shared" si="178"/>
        <v>0</v>
      </c>
      <c r="AG665" s="39">
        <f t="shared" si="178"/>
        <v>0</v>
      </c>
      <c r="AH665" s="39">
        <f t="shared" si="178"/>
        <v>0</v>
      </c>
      <c r="AI665" s="39">
        <f t="shared" si="178"/>
        <v>0</v>
      </c>
      <c r="AJ665" s="39">
        <f t="shared" si="178"/>
        <v>0</v>
      </c>
      <c r="AK665" s="39">
        <f t="shared" si="178"/>
        <v>0</v>
      </c>
      <c r="AL665" s="39">
        <f t="shared" si="178"/>
        <v>0</v>
      </c>
      <c r="AM665" s="39">
        <f t="shared" si="178"/>
        <v>0</v>
      </c>
      <c r="AN665" s="39">
        <f t="shared" si="178"/>
        <v>0</v>
      </c>
      <c r="AO665" s="39">
        <f t="shared" si="178"/>
        <v>0</v>
      </c>
      <c r="AP665" s="39">
        <f t="shared" si="178"/>
        <v>0</v>
      </c>
      <c r="AQ665" s="39">
        <f t="shared" si="182"/>
        <v>1</v>
      </c>
      <c r="AR665" s="39">
        <f t="shared" si="182"/>
        <v>0</v>
      </c>
      <c r="AS665" s="39">
        <f t="shared" si="182"/>
        <v>0</v>
      </c>
      <c r="AT665" s="39">
        <f t="shared" si="182"/>
        <v>1</v>
      </c>
      <c r="AU665" s="39">
        <f t="shared" si="182"/>
        <v>0</v>
      </c>
      <c r="AV665" s="39">
        <f t="shared" si="180"/>
        <v>0</v>
      </c>
    </row>
    <row r="666" spans="3:48" ht="15.5">
      <c r="C666" s="52">
        <v>1</v>
      </c>
      <c r="D666" s="52">
        <v>0</v>
      </c>
      <c r="E666" s="52">
        <v>1</v>
      </c>
      <c r="F666" s="52">
        <v>0</v>
      </c>
      <c r="G666" s="52">
        <v>0</v>
      </c>
      <c r="H666" s="52">
        <v>0</v>
      </c>
      <c r="I666" s="52">
        <v>1</v>
      </c>
      <c r="J666" s="52">
        <v>0</v>
      </c>
      <c r="K666" s="52">
        <v>1</v>
      </c>
      <c r="L666" s="52">
        <v>0</v>
      </c>
      <c r="M666" s="52">
        <v>0</v>
      </c>
      <c r="N666" s="52">
        <v>0</v>
      </c>
      <c r="O666" s="52">
        <v>0</v>
      </c>
      <c r="P666" s="52">
        <v>0</v>
      </c>
      <c r="Q666" s="52">
        <v>1</v>
      </c>
      <c r="R666" s="52">
        <v>0</v>
      </c>
      <c r="S666" s="52">
        <v>0</v>
      </c>
      <c r="T666" s="52">
        <v>0</v>
      </c>
      <c r="U666" s="52">
        <v>0</v>
      </c>
      <c r="V666" s="39">
        <v>1</v>
      </c>
      <c r="W666" s="39">
        <v>0</v>
      </c>
      <c r="Z666" s="38">
        <f t="shared" si="181"/>
        <v>0.25496428526044579</v>
      </c>
      <c r="AC666" s="39">
        <f t="shared" si="179"/>
        <v>1</v>
      </c>
      <c r="AD666" s="39">
        <f t="shared" si="179"/>
        <v>0</v>
      </c>
      <c r="AE666" s="39">
        <f t="shared" si="179"/>
        <v>1</v>
      </c>
      <c r="AF666" s="39">
        <f t="shared" si="178"/>
        <v>0</v>
      </c>
      <c r="AG666" s="39">
        <f t="shared" si="178"/>
        <v>0</v>
      </c>
      <c r="AH666" s="39">
        <f t="shared" si="178"/>
        <v>0</v>
      </c>
      <c r="AI666" s="39">
        <f t="shared" si="178"/>
        <v>1</v>
      </c>
      <c r="AJ666" s="39">
        <f t="shared" si="178"/>
        <v>0</v>
      </c>
      <c r="AK666" s="39">
        <f t="shared" si="178"/>
        <v>1</v>
      </c>
      <c r="AL666" s="39">
        <f t="shared" si="178"/>
        <v>0</v>
      </c>
      <c r="AM666" s="39">
        <f t="shared" si="178"/>
        <v>0</v>
      </c>
      <c r="AN666" s="39">
        <f t="shared" si="178"/>
        <v>0</v>
      </c>
      <c r="AO666" s="39">
        <f t="shared" si="178"/>
        <v>0</v>
      </c>
      <c r="AP666" s="39">
        <f t="shared" si="178"/>
        <v>0</v>
      </c>
      <c r="AQ666" s="39">
        <f t="shared" si="182"/>
        <v>1</v>
      </c>
      <c r="AR666" s="39">
        <f t="shared" si="182"/>
        <v>0</v>
      </c>
      <c r="AS666" s="39">
        <f t="shared" si="182"/>
        <v>0</v>
      </c>
      <c r="AT666" s="39">
        <f t="shared" si="182"/>
        <v>0</v>
      </c>
      <c r="AU666" s="39">
        <f t="shared" si="182"/>
        <v>0</v>
      </c>
      <c r="AV666" s="39">
        <f t="shared" si="180"/>
        <v>0</v>
      </c>
    </row>
    <row r="667" spans="3:48" ht="15.5">
      <c r="C667" s="52">
        <v>1</v>
      </c>
      <c r="D667" s="52">
        <v>0</v>
      </c>
      <c r="E667" s="52">
        <v>1</v>
      </c>
      <c r="F667" s="52">
        <v>0</v>
      </c>
      <c r="G667" s="52">
        <v>0</v>
      </c>
      <c r="H667" s="52">
        <v>0</v>
      </c>
      <c r="I667" s="52">
        <v>1</v>
      </c>
      <c r="J667" s="52">
        <v>0</v>
      </c>
      <c r="K667" s="52">
        <v>0</v>
      </c>
      <c r="L667" s="52">
        <v>0</v>
      </c>
      <c r="M667" s="52">
        <v>0</v>
      </c>
      <c r="N667" s="52">
        <v>0</v>
      </c>
      <c r="O667" s="52">
        <v>0</v>
      </c>
      <c r="P667" s="52">
        <v>0</v>
      </c>
      <c r="Q667" s="52">
        <v>0</v>
      </c>
      <c r="R667" s="52">
        <v>0</v>
      </c>
      <c r="S667" s="52">
        <v>0</v>
      </c>
      <c r="T667" s="52">
        <v>0</v>
      </c>
      <c r="U667" s="52">
        <v>0</v>
      </c>
      <c r="V667" s="39">
        <v>1</v>
      </c>
      <c r="W667" s="39">
        <v>0</v>
      </c>
      <c r="Z667" s="38">
        <f t="shared" si="181"/>
        <v>0.11991269231965379</v>
      </c>
      <c r="AC667" s="39">
        <f t="shared" si="179"/>
        <v>1</v>
      </c>
      <c r="AD667" s="39">
        <f t="shared" si="179"/>
        <v>0</v>
      </c>
      <c r="AE667" s="39">
        <f t="shared" si="179"/>
        <v>1</v>
      </c>
      <c r="AF667" s="39">
        <f t="shared" si="178"/>
        <v>0</v>
      </c>
      <c r="AG667" s="39">
        <f t="shared" si="178"/>
        <v>0</v>
      </c>
      <c r="AH667" s="39">
        <f t="shared" si="178"/>
        <v>0</v>
      </c>
      <c r="AI667" s="39">
        <f t="shared" si="178"/>
        <v>1</v>
      </c>
      <c r="AJ667" s="39">
        <f t="shared" si="178"/>
        <v>0</v>
      </c>
      <c r="AK667" s="39">
        <f t="shared" si="178"/>
        <v>0</v>
      </c>
      <c r="AL667" s="39">
        <f t="shared" si="178"/>
        <v>0</v>
      </c>
      <c r="AM667" s="39">
        <f t="shared" si="178"/>
        <v>0</v>
      </c>
      <c r="AN667" s="39">
        <f t="shared" si="178"/>
        <v>0</v>
      </c>
      <c r="AO667" s="39">
        <f t="shared" si="178"/>
        <v>0</v>
      </c>
      <c r="AP667" s="39">
        <f t="shared" si="178"/>
        <v>0</v>
      </c>
      <c r="AQ667" s="39">
        <f t="shared" si="182"/>
        <v>0</v>
      </c>
      <c r="AR667" s="39">
        <f t="shared" si="182"/>
        <v>0</v>
      </c>
      <c r="AS667" s="39">
        <f t="shared" si="182"/>
        <v>0</v>
      </c>
      <c r="AT667" s="39">
        <f t="shared" si="182"/>
        <v>0</v>
      </c>
      <c r="AU667" s="39">
        <f t="shared" si="182"/>
        <v>0</v>
      </c>
      <c r="AV667" s="39">
        <f t="shared" si="180"/>
        <v>0</v>
      </c>
    </row>
    <row r="668" spans="3:48" ht="15.5">
      <c r="C668" s="52">
        <v>1</v>
      </c>
      <c r="D668" s="52">
        <v>0</v>
      </c>
      <c r="E668" s="52">
        <v>0</v>
      </c>
      <c r="F668" s="52">
        <v>1</v>
      </c>
      <c r="G668" s="52">
        <v>0</v>
      </c>
      <c r="H668" s="52">
        <v>1</v>
      </c>
      <c r="I668" s="52">
        <v>0</v>
      </c>
      <c r="J668" s="52">
        <v>0</v>
      </c>
      <c r="K668" s="52">
        <v>0</v>
      </c>
      <c r="L668" s="52">
        <v>0</v>
      </c>
      <c r="M668" s="52">
        <v>0</v>
      </c>
      <c r="N668" s="52">
        <v>0</v>
      </c>
      <c r="O668" s="52">
        <v>0</v>
      </c>
      <c r="P668" s="52">
        <v>0</v>
      </c>
      <c r="Q668" s="52">
        <v>0</v>
      </c>
      <c r="R668" s="52">
        <v>0</v>
      </c>
      <c r="S668" s="52">
        <v>0</v>
      </c>
      <c r="T668" s="52">
        <v>0</v>
      </c>
      <c r="U668" s="52">
        <v>0</v>
      </c>
      <c r="V668" s="39">
        <v>1</v>
      </c>
      <c r="W668" s="39">
        <v>0</v>
      </c>
      <c r="Z668" s="38">
        <f t="shared" si="181"/>
        <v>9.8531840737380083E-2</v>
      </c>
      <c r="AC668" s="39">
        <f t="shared" si="179"/>
        <v>1</v>
      </c>
      <c r="AD668" s="39">
        <f t="shared" si="179"/>
        <v>0</v>
      </c>
      <c r="AE668" s="39">
        <f t="shared" si="179"/>
        <v>0</v>
      </c>
      <c r="AF668" s="39">
        <f t="shared" si="178"/>
        <v>1</v>
      </c>
      <c r="AG668" s="39">
        <f t="shared" si="178"/>
        <v>0</v>
      </c>
      <c r="AH668" s="39">
        <f t="shared" si="178"/>
        <v>1</v>
      </c>
      <c r="AI668" s="39">
        <f t="shared" si="178"/>
        <v>0</v>
      </c>
      <c r="AJ668" s="39">
        <f t="shared" si="178"/>
        <v>0</v>
      </c>
      <c r="AK668" s="39">
        <f t="shared" si="178"/>
        <v>0</v>
      </c>
      <c r="AL668" s="39">
        <f t="shared" si="178"/>
        <v>0</v>
      </c>
      <c r="AM668" s="39">
        <f t="shared" si="178"/>
        <v>0</v>
      </c>
      <c r="AN668" s="39">
        <f t="shared" si="178"/>
        <v>0</v>
      </c>
      <c r="AO668" s="39">
        <f t="shared" si="178"/>
        <v>0</v>
      </c>
      <c r="AP668" s="39">
        <f t="shared" si="178"/>
        <v>0</v>
      </c>
      <c r="AQ668" s="39">
        <f t="shared" si="182"/>
        <v>0</v>
      </c>
      <c r="AR668" s="39">
        <f t="shared" si="182"/>
        <v>0</v>
      </c>
      <c r="AS668" s="39">
        <f t="shared" si="182"/>
        <v>0</v>
      </c>
      <c r="AT668" s="39">
        <f t="shared" si="182"/>
        <v>0</v>
      </c>
      <c r="AU668" s="39">
        <f t="shared" si="182"/>
        <v>0</v>
      </c>
      <c r="AV668" s="39">
        <f t="shared" si="180"/>
        <v>0</v>
      </c>
    </row>
    <row r="669" spans="3:48" ht="15.5">
      <c r="C669" s="52">
        <v>0</v>
      </c>
      <c r="D669" s="52">
        <v>1</v>
      </c>
      <c r="E669" s="52">
        <v>0</v>
      </c>
      <c r="F669" s="52">
        <v>0</v>
      </c>
      <c r="G669" s="52">
        <v>0</v>
      </c>
      <c r="H669" s="52">
        <v>0</v>
      </c>
      <c r="I669" s="52">
        <v>0</v>
      </c>
      <c r="J669" s="52">
        <v>0</v>
      </c>
      <c r="K669" s="52">
        <v>0</v>
      </c>
      <c r="L669" s="52">
        <v>0</v>
      </c>
      <c r="M669" s="52">
        <v>0</v>
      </c>
      <c r="N669" s="52">
        <v>0</v>
      </c>
      <c r="O669" s="52">
        <v>0</v>
      </c>
      <c r="P669" s="52">
        <v>0</v>
      </c>
      <c r="Q669" s="52">
        <v>0</v>
      </c>
      <c r="R669" s="52">
        <v>0</v>
      </c>
      <c r="S669" s="52">
        <v>0</v>
      </c>
      <c r="T669" s="52">
        <v>0</v>
      </c>
      <c r="U669" s="52">
        <v>0</v>
      </c>
      <c r="V669" s="39">
        <v>1</v>
      </c>
      <c r="W669" s="39">
        <v>0</v>
      </c>
      <c r="Z669" s="38">
        <f t="shared" si="181"/>
        <v>0.45740034291972648</v>
      </c>
      <c r="AC669" s="39">
        <f t="shared" si="179"/>
        <v>0</v>
      </c>
      <c r="AD669" s="39">
        <f t="shared" si="179"/>
        <v>1</v>
      </c>
      <c r="AE669" s="39">
        <f t="shared" si="179"/>
        <v>0</v>
      </c>
      <c r="AF669" s="39">
        <f t="shared" si="178"/>
        <v>0</v>
      </c>
      <c r="AG669" s="39">
        <f t="shared" si="178"/>
        <v>0</v>
      </c>
      <c r="AH669" s="39">
        <f t="shared" si="178"/>
        <v>0</v>
      </c>
      <c r="AI669" s="39">
        <f t="shared" si="178"/>
        <v>0</v>
      </c>
      <c r="AJ669" s="39">
        <f t="shared" si="178"/>
        <v>0</v>
      </c>
      <c r="AK669" s="39">
        <f t="shared" si="178"/>
        <v>0</v>
      </c>
      <c r="AL669" s="39">
        <f t="shared" si="178"/>
        <v>0</v>
      </c>
      <c r="AM669" s="39">
        <f t="shared" si="178"/>
        <v>0</v>
      </c>
      <c r="AN669" s="39">
        <f t="shared" si="178"/>
        <v>0</v>
      </c>
      <c r="AO669" s="39">
        <f t="shared" si="178"/>
        <v>0</v>
      </c>
      <c r="AP669" s="39">
        <f t="shared" si="178"/>
        <v>0</v>
      </c>
      <c r="AQ669" s="39">
        <f t="shared" si="182"/>
        <v>0</v>
      </c>
      <c r="AR669" s="39">
        <f t="shared" si="182"/>
        <v>0</v>
      </c>
      <c r="AS669" s="39">
        <f t="shared" si="182"/>
        <v>0</v>
      </c>
      <c r="AT669" s="39">
        <f t="shared" si="182"/>
        <v>0</v>
      </c>
      <c r="AU669" s="39">
        <f t="shared" si="182"/>
        <v>0</v>
      </c>
      <c r="AV669" s="39">
        <f t="shared" si="180"/>
        <v>0</v>
      </c>
    </row>
    <row r="670" spans="3:48" ht="15.5">
      <c r="C670" s="52">
        <v>0</v>
      </c>
      <c r="D670" s="52">
        <v>1</v>
      </c>
      <c r="E670" s="52">
        <v>1</v>
      </c>
      <c r="F670" s="52">
        <v>0</v>
      </c>
      <c r="G670" s="52">
        <v>0</v>
      </c>
      <c r="H670" s="52">
        <v>0</v>
      </c>
      <c r="I670" s="52">
        <v>0</v>
      </c>
      <c r="J670" s="52">
        <v>0</v>
      </c>
      <c r="K670" s="52">
        <v>0</v>
      </c>
      <c r="L670" s="52">
        <v>0</v>
      </c>
      <c r="M670" s="52">
        <v>0</v>
      </c>
      <c r="N670" s="52">
        <v>0</v>
      </c>
      <c r="O670" s="52">
        <v>0</v>
      </c>
      <c r="P670" s="52">
        <v>0</v>
      </c>
      <c r="Q670" s="52">
        <v>1</v>
      </c>
      <c r="R670" s="52">
        <v>0</v>
      </c>
      <c r="S670" s="52">
        <v>0</v>
      </c>
      <c r="T670" s="52">
        <v>1</v>
      </c>
      <c r="U670" s="52">
        <v>0</v>
      </c>
      <c r="V670" s="39">
        <v>1</v>
      </c>
      <c r="W670" s="39">
        <v>0</v>
      </c>
      <c r="Z670" s="38">
        <f t="shared" si="181"/>
        <v>6.29371760354413E-2</v>
      </c>
      <c r="AC670" s="39">
        <f t="shared" si="179"/>
        <v>0</v>
      </c>
      <c r="AD670" s="39">
        <f t="shared" si="179"/>
        <v>1</v>
      </c>
      <c r="AE670" s="39">
        <f t="shared" si="179"/>
        <v>1</v>
      </c>
      <c r="AF670" s="39">
        <f t="shared" si="178"/>
        <v>0</v>
      </c>
      <c r="AG670" s="39">
        <f t="shared" si="178"/>
        <v>0</v>
      </c>
      <c r="AH670" s="39">
        <f t="shared" si="178"/>
        <v>0</v>
      </c>
      <c r="AI670" s="39">
        <f t="shared" si="178"/>
        <v>0</v>
      </c>
      <c r="AJ670" s="39">
        <f t="shared" si="178"/>
        <v>0</v>
      </c>
      <c r="AK670" s="39">
        <f t="shared" si="178"/>
        <v>0</v>
      </c>
      <c r="AL670" s="39">
        <f t="shared" si="178"/>
        <v>0</v>
      </c>
      <c r="AM670" s="39">
        <f t="shared" si="178"/>
        <v>0</v>
      </c>
      <c r="AN670" s="39">
        <f t="shared" si="178"/>
        <v>0</v>
      </c>
      <c r="AO670" s="39">
        <f t="shared" si="178"/>
        <v>0</v>
      </c>
      <c r="AP670" s="39">
        <f t="shared" si="178"/>
        <v>0</v>
      </c>
      <c r="AQ670" s="39">
        <f t="shared" si="182"/>
        <v>1</v>
      </c>
      <c r="AR670" s="39">
        <f t="shared" si="182"/>
        <v>0</v>
      </c>
      <c r="AS670" s="39">
        <f t="shared" si="182"/>
        <v>0</v>
      </c>
      <c r="AT670" s="39">
        <f t="shared" si="182"/>
        <v>1</v>
      </c>
      <c r="AU670" s="39">
        <f t="shared" si="182"/>
        <v>0</v>
      </c>
      <c r="AV670" s="39">
        <f t="shared" si="180"/>
        <v>0</v>
      </c>
    </row>
    <row r="671" spans="3:48" ht="15.5">
      <c r="C671" s="52">
        <v>1</v>
      </c>
      <c r="D671" s="52">
        <v>0</v>
      </c>
      <c r="E671" s="52">
        <v>0</v>
      </c>
      <c r="F671" s="52">
        <v>1</v>
      </c>
      <c r="G671" s="52">
        <v>0</v>
      </c>
      <c r="H671" s="52">
        <v>0</v>
      </c>
      <c r="I671" s="52">
        <v>0</v>
      </c>
      <c r="J671" s="52">
        <v>0</v>
      </c>
      <c r="K671" s="52">
        <v>0</v>
      </c>
      <c r="L671" s="52">
        <v>0</v>
      </c>
      <c r="M671" s="52">
        <v>0</v>
      </c>
      <c r="N671" s="52">
        <v>0</v>
      </c>
      <c r="O671" s="52">
        <v>0</v>
      </c>
      <c r="P671" s="52">
        <v>0</v>
      </c>
      <c r="Q671" s="52">
        <v>0</v>
      </c>
      <c r="R671" s="52">
        <v>0</v>
      </c>
      <c r="S671" s="52">
        <v>0</v>
      </c>
      <c r="T671" s="52">
        <v>1</v>
      </c>
      <c r="U671" s="52">
        <v>0</v>
      </c>
      <c r="V671" s="39">
        <v>1</v>
      </c>
      <c r="W671" s="39">
        <v>0</v>
      </c>
      <c r="Z671" s="38">
        <f t="shared" si="181"/>
        <v>0.16515389810376385</v>
      </c>
      <c r="AC671" s="39">
        <f t="shared" si="179"/>
        <v>1</v>
      </c>
      <c r="AD671" s="39">
        <f t="shared" si="179"/>
        <v>0</v>
      </c>
      <c r="AE671" s="39">
        <f t="shared" si="179"/>
        <v>0</v>
      </c>
      <c r="AF671" s="39">
        <f t="shared" si="178"/>
        <v>1</v>
      </c>
      <c r="AG671" s="39">
        <f t="shared" si="178"/>
        <v>0</v>
      </c>
      <c r="AH671" s="39">
        <f t="shared" si="178"/>
        <v>0</v>
      </c>
      <c r="AI671" s="39">
        <f t="shared" si="178"/>
        <v>0</v>
      </c>
      <c r="AJ671" s="39">
        <f t="shared" si="178"/>
        <v>0</v>
      </c>
      <c r="AK671" s="39">
        <f t="shared" si="178"/>
        <v>0</v>
      </c>
      <c r="AL671" s="39">
        <f t="shared" si="178"/>
        <v>0</v>
      </c>
      <c r="AM671" s="39">
        <f t="shared" si="178"/>
        <v>0</v>
      </c>
      <c r="AN671" s="39">
        <f t="shared" si="178"/>
        <v>0</v>
      </c>
      <c r="AO671" s="39">
        <f t="shared" si="178"/>
        <v>0</v>
      </c>
      <c r="AP671" s="39">
        <f t="shared" si="178"/>
        <v>0</v>
      </c>
      <c r="AQ671" s="39">
        <f t="shared" si="182"/>
        <v>0</v>
      </c>
      <c r="AR671" s="39">
        <f t="shared" si="182"/>
        <v>0</v>
      </c>
      <c r="AS671" s="39">
        <f t="shared" si="182"/>
        <v>0</v>
      </c>
      <c r="AT671" s="39">
        <f t="shared" si="182"/>
        <v>1</v>
      </c>
      <c r="AU671" s="39">
        <f t="shared" si="182"/>
        <v>0</v>
      </c>
      <c r="AV671" s="39">
        <f t="shared" si="180"/>
        <v>0</v>
      </c>
    </row>
    <row r="672" spans="3:48" ht="15.5">
      <c r="C672" s="52">
        <v>0</v>
      </c>
      <c r="D672" s="52">
        <v>1</v>
      </c>
      <c r="E672" s="52">
        <v>1</v>
      </c>
      <c r="F672" s="52">
        <v>0</v>
      </c>
      <c r="G672" s="52">
        <v>0</v>
      </c>
      <c r="H672" s="52">
        <v>0</v>
      </c>
      <c r="I672" s="52">
        <v>0</v>
      </c>
      <c r="J672" s="52">
        <v>1</v>
      </c>
      <c r="K672" s="52">
        <v>0</v>
      </c>
      <c r="L672" s="52">
        <v>0</v>
      </c>
      <c r="M672" s="52">
        <v>0</v>
      </c>
      <c r="N672" s="52">
        <v>0</v>
      </c>
      <c r="O672" s="52">
        <v>0</v>
      </c>
      <c r="P672" s="52">
        <v>0</v>
      </c>
      <c r="Q672" s="52">
        <v>0</v>
      </c>
      <c r="R672" s="52">
        <v>0</v>
      </c>
      <c r="S672" s="52">
        <v>0</v>
      </c>
      <c r="T672" s="52">
        <v>0</v>
      </c>
      <c r="U672" s="52">
        <v>0</v>
      </c>
      <c r="V672" s="39">
        <v>1</v>
      </c>
      <c r="W672" s="39">
        <v>0</v>
      </c>
      <c r="Z672" s="38">
        <f t="shared" si="181"/>
        <v>0.77505464668998902</v>
      </c>
      <c r="AC672" s="39">
        <f t="shared" si="179"/>
        <v>0</v>
      </c>
      <c r="AD672" s="39">
        <f t="shared" si="179"/>
        <v>1</v>
      </c>
      <c r="AE672" s="39">
        <f t="shared" si="179"/>
        <v>1</v>
      </c>
      <c r="AF672" s="39">
        <f t="shared" si="178"/>
        <v>0</v>
      </c>
      <c r="AG672" s="39">
        <f t="shared" si="178"/>
        <v>0</v>
      </c>
      <c r="AH672" s="39">
        <f t="shared" si="178"/>
        <v>0</v>
      </c>
      <c r="AI672" s="39">
        <f t="shared" si="178"/>
        <v>0</v>
      </c>
      <c r="AJ672" s="39">
        <f t="shared" si="178"/>
        <v>1</v>
      </c>
      <c r="AK672" s="39">
        <f t="shared" si="178"/>
        <v>0</v>
      </c>
      <c r="AL672" s="39">
        <f t="shared" ref="AL672:AU735" si="183">L672</f>
        <v>0</v>
      </c>
      <c r="AM672" s="39">
        <f t="shared" si="183"/>
        <v>0</v>
      </c>
      <c r="AN672" s="39">
        <f t="shared" si="183"/>
        <v>0</v>
      </c>
      <c r="AO672" s="39">
        <f t="shared" si="183"/>
        <v>0</v>
      </c>
      <c r="AP672" s="39">
        <f t="shared" si="183"/>
        <v>0</v>
      </c>
      <c r="AQ672" s="39">
        <f t="shared" si="182"/>
        <v>0</v>
      </c>
      <c r="AR672" s="39">
        <f t="shared" si="182"/>
        <v>0</v>
      </c>
      <c r="AS672" s="39">
        <f t="shared" si="182"/>
        <v>0</v>
      </c>
      <c r="AT672" s="39">
        <f t="shared" si="182"/>
        <v>0</v>
      </c>
      <c r="AU672" s="39">
        <f t="shared" si="182"/>
        <v>0</v>
      </c>
      <c r="AV672" s="39">
        <f t="shared" si="180"/>
        <v>0</v>
      </c>
    </row>
    <row r="673" spans="3:48" ht="15.5">
      <c r="C673" s="52">
        <v>0</v>
      </c>
      <c r="D673" s="52">
        <v>1</v>
      </c>
      <c r="E673" s="52">
        <v>0</v>
      </c>
      <c r="F673" s="52">
        <v>1</v>
      </c>
      <c r="G673" s="52">
        <v>0</v>
      </c>
      <c r="H673" s="52">
        <v>0</v>
      </c>
      <c r="I673" s="52">
        <v>0</v>
      </c>
      <c r="J673" s="52">
        <v>0</v>
      </c>
      <c r="K673" s="52">
        <v>0</v>
      </c>
      <c r="L673" s="52">
        <v>0</v>
      </c>
      <c r="M673" s="52">
        <v>0</v>
      </c>
      <c r="N673" s="52">
        <v>0</v>
      </c>
      <c r="O673" s="52">
        <v>0</v>
      </c>
      <c r="P673" s="52">
        <v>1</v>
      </c>
      <c r="Q673" s="52">
        <v>0</v>
      </c>
      <c r="R673" s="52">
        <v>0</v>
      </c>
      <c r="S673" s="52">
        <v>0</v>
      </c>
      <c r="T673" s="52">
        <v>1</v>
      </c>
      <c r="U673" s="52">
        <v>0</v>
      </c>
      <c r="V673" s="39">
        <v>1</v>
      </c>
      <c r="W673" s="39">
        <v>0</v>
      </c>
      <c r="Z673" s="38">
        <f t="shared" si="181"/>
        <v>0.39717658285786051</v>
      </c>
      <c r="AC673" s="39">
        <f t="shared" si="179"/>
        <v>0</v>
      </c>
      <c r="AD673" s="39">
        <f t="shared" si="179"/>
        <v>1</v>
      </c>
      <c r="AE673" s="39">
        <f t="shared" si="179"/>
        <v>0</v>
      </c>
      <c r="AF673" s="39">
        <f t="shared" si="179"/>
        <v>1</v>
      </c>
      <c r="AG673" s="39">
        <f t="shared" si="179"/>
        <v>0</v>
      </c>
      <c r="AH673" s="39">
        <f t="shared" si="179"/>
        <v>0</v>
      </c>
      <c r="AI673" s="39">
        <f t="shared" si="179"/>
        <v>0</v>
      </c>
      <c r="AJ673" s="39">
        <f t="shared" si="179"/>
        <v>0</v>
      </c>
      <c r="AK673" s="39">
        <f t="shared" si="179"/>
        <v>0</v>
      </c>
      <c r="AL673" s="39">
        <f t="shared" si="183"/>
        <v>0</v>
      </c>
      <c r="AM673" s="39">
        <f t="shared" si="183"/>
        <v>0</v>
      </c>
      <c r="AN673" s="39">
        <f t="shared" si="183"/>
        <v>0</v>
      </c>
      <c r="AO673" s="39">
        <f t="shared" si="183"/>
        <v>0</v>
      </c>
      <c r="AP673" s="39">
        <f t="shared" si="183"/>
        <v>1</v>
      </c>
      <c r="AQ673" s="39">
        <f t="shared" si="182"/>
        <v>0</v>
      </c>
      <c r="AR673" s="39">
        <f t="shared" si="182"/>
        <v>0</v>
      </c>
      <c r="AS673" s="39">
        <f t="shared" si="182"/>
        <v>0</v>
      </c>
      <c r="AT673" s="39">
        <f t="shared" si="182"/>
        <v>1</v>
      </c>
      <c r="AU673" s="39">
        <f t="shared" si="182"/>
        <v>0</v>
      </c>
      <c r="AV673" s="39">
        <f t="shared" si="180"/>
        <v>0</v>
      </c>
    </row>
    <row r="674" spans="3:48" ht="15.5">
      <c r="C674" s="52">
        <v>0</v>
      </c>
      <c r="D674" s="52">
        <v>1</v>
      </c>
      <c r="E674" s="52">
        <v>1</v>
      </c>
      <c r="F674" s="52">
        <v>0</v>
      </c>
      <c r="G674" s="52">
        <v>0</v>
      </c>
      <c r="H674" s="52">
        <v>0</v>
      </c>
      <c r="I674" s="52">
        <v>0</v>
      </c>
      <c r="J674" s="52">
        <v>0</v>
      </c>
      <c r="K674" s="52">
        <v>0</v>
      </c>
      <c r="L674" s="52">
        <v>0</v>
      </c>
      <c r="M674" s="52">
        <v>0</v>
      </c>
      <c r="N674" s="52">
        <v>0</v>
      </c>
      <c r="O674" s="52">
        <v>0</v>
      </c>
      <c r="P674" s="52">
        <v>0</v>
      </c>
      <c r="Q674" s="52">
        <v>0</v>
      </c>
      <c r="R674" s="52">
        <v>0</v>
      </c>
      <c r="S674" s="52">
        <v>0</v>
      </c>
      <c r="T674" s="52">
        <v>1</v>
      </c>
      <c r="U674" s="52">
        <v>0</v>
      </c>
      <c r="V674" s="39">
        <v>1</v>
      </c>
      <c r="W674" s="39">
        <v>0</v>
      </c>
      <c r="Z674" s="38">
        <f t="shared" si="181"/>
        <v>0.22201040131128269</v>
      </c>
      <c r="AC674" s="39">
        <f t="shared" si="179"/>
        <v>0</v>
      </c>
      <c r="AD674" s="39">
        <f t="shared" si="179"/>
        <v>1</v>
      </c>
      <c r="AE674" s="39">
        <f t="shared" si="179"/>
        <v>1</v>
      </c>
      <c r="AF674" s="39">
        <f t="shared" si="179"/>
        <v>0</v>
      </c>
      <c r="AG674" s="39">
        <f t="shared" si="179"/>
        <v>0</v>
      </c>
      <c r="AH674" s="39">
        <f t="shared" si="179"/>
        <v>0</v>
      </c>
      <c r="AI674" s="39">
        <f t="shared" si="179"/>
        <v>0</v>
      </c>
      <c r="AJ674" s="39">
        <f t="shared" si="179"/>
        <v>0</v>
      </c>
      <c r="AK674" s="39">
        <f t="shared" si="179"/>
        <v>0</v>
      </c>
      <c r="AL674" s="39">
        <f t="shared" si="183"/>
        <v>0</v>
      </c>
      <c r="AM674" s="39">
        <f t="shared" si="183"/>
        <v>0</v>
      </c>
      <c r="AN674" s="39">
        <f t="shared" si="183"/>
        <v>0</v>
      </c>
      <c r="AO674" s="39">
        <f t="shared" si="183"/>
        <v>0</v>
      </c>
      <c r="AP674" s="39">
        <f t="shared" si="183"/>
        <v>0</v>
      </c>
      <c r="AQ674" s="39">
        <f t="shared" si="182"/>
        <v>0</v>
      </c>
      <c r="AR674" s="39">
        <f t="shared" si="182"/>
        <v>0</v>
      </c>
      <c r="AS674" s="39">
        <f t="shared" si="182"/>
        <v>0</v>
      </c>
      <c r="AT674" s="39">
        <f t="shared" si="182"/>
        <v>1</v>
      </c>
      <c r="AU674" s="39">
        <f t="shared" si="182"/>
        <v>0</v>
      </c>
      <c r="AV674" s="39">
        <f t="shared" si="180"/>
        <v>0</v>
      </c>
    </row>
    <row r="675" spans="3:48" ht="15.5">
      <c r="C675" s="52">
        <v>1</v>
      </c>
      <c r="D675" s="52">
        <v>0</v>
      </c>
      <c r="E675" s="52">
        <v>1</v>
      </c>
      <c r="F675" s="52">
        <v>0</v>
      </c>
      <c r="G675" s="52">
        <v>0</v>
      </c>
      <c r="H675" s="52">
        <v>0</v>
      </c>
      <c r="I675" s="52">
        <v>1</v>
      </c>
      <c r="J675" s="52">
        <v>0</v>
      </c>
      <c r="K675" s="52">
        <v>0</v>
      </c>
      <c r="L675" s="52">
        <v>0</v>
      </c>
      <c r="M675" s="52">
        <v>0</v>
      </c>
      <c r="N675" s="52">
        <v>0</v>
      </c>
      <c r="O675" s="52">
        <v>0</v>
      </c>
      <c r="P675" s="52">
        <v>0</v>
      </c>
      <c r="Q675" s="52">
        <v>0</v>
      </c>
      <c r="R675" s="52">
        <v>0</v>
      </c>
      <c r="S675" s="52">
        <v>0</v>
      </c>
      <c r="T675" s="52">
        <v>0</v>
      </c>
      <c r="U675" s="52">
        <v>0</v>
      </c>
      <c r="V675" s="39">
        <v>1</v>
      </c>
      <c r="W675" s="39">
        <v>0</v>
      </c>
      <c r="Z675" s="38">
        <f t="shared" si="181"/>
        <v>0.11991269231965379</v>
      </c>
      <c r="AC675" s="39">
        <f t="shared" si="179"/>
        <v>1</v>
      </c>
      <c r="AD675" s="39">
        <f t="shared" si="179"/>
        <v>0</v>
      </c>
      <c r="AE675" s="39">
        <f t="shared" si="179"/>
        <v>1</v>
      </c>
      <c r="AF675" s="39">
        <f t="shared" si="179"/>
        <v>0</v>
      </c>
      <c r="AG675" s="39">
        <f t="shared" si="179"/>
        <v>0</v>
      </c>
      <c r="AH675" s="39">
        <f t="shared" si="179"/>
        <v>0</v>
      </c>
      <c r="AI675" s="39">
        <f t="shared" si="179"/>
        <v>1</v>
      </c>
      <c r="AJ675" s="39">
        <f t="shared" si="179"/>
        <v>0</v>
      </c>
      <c r="AK675" s="39">
        <f t="shared" si="179"/>
        <v>0</v>
      </c>
      <c r="AL675" s="39">
        <f t="shared" si="183"/>
        <v>0</v>
      </c>
      <c r="AM675" s="39">
        <f t="shared" si="183"/>
        <v>0</v>
      </c>
      <c r="AN675" s="39">
        <f t="shared" si="183"/>
        <v>0</v>
      </c>
      <c r="AO675" s="39">
        <f t="shared" si="183"/>
        <v>0</v>
      </c>
      <c r="AP675" s="39">
        <f t="shared" si="183"/>
        <v>0</v>
      </c>
      <c r="AQ675" s="39">
        <f t="shared" si="182"/>
        <v>0</v>
      </c>
      <c r="AR675" s="39">
        <f t="shared" si="182"/>
        <v>0</v>
      </c>
      <c r="AS675" s="39">
        <f t="shared" si="182"/>
        <v>0</v>
      </c>
      <c r="AT675" s="39">
        <f t="shared" si="182"/>
        <v>0</v>
      </c>
      <c r="AU675" s="39">
        <f t="shared" si="182"/>
        <v>0</v>
      </c>
      <c r="AV675" s="39">
        <f t="shared" si="180"/>
        <v>0</v>
      </c>
    </row>
    <row r="676" spans="3:48" ht="15.5">
      <c r="C676" s="52">
        <v>0</v>
      </c>
      <c r="D676" s="52">
        <v>1</v>
      </c>
      <c r="E676" s="52">
        <v>1</v>
      </c>
      <c r="F676" s="52">
        <v>0</v>
      </c>
      <c r="G676" s="52">
        <v>0</v>
      </c>
      <c r="H676" s="52">
        <v>0</v>
      </c>
      <c r="I676" s="52">
        <v>1</v>
      </c>
      <c r="J676" s="52">
        <v>0</v>
      </c>
      <c r="K676" s="52">
        <v>0</v>
      </c>
      <c r="L676" s="52">
        <v>0</v>
      </c>
      <c r="M676" s="52">
        <v>0</v>
      </c>
      <c r="N676" s="52">
        <v>0</v>
      </c>
      <c r="O676" s="52">
        <v>0</v>
      </c>
      <c r="P676" s="52">
        <v>0</v>
      </c>
      <c r="Q676" s="52">
        <v>0</v>
      </c>
      <c r="R676" s="52">
        <v>0</v>
      </c>
      <c r="S676" s="52">
        <v>0</v>
      </c>
      <c r="T676" s="52">
        <v>0</v>
      </c>
      <c r="U676" s="52">
        <v>0</v>
      </c>
      <c r="V676" s="39">
        <v>1</v>
      </c>
      <c r="W676" s="39">
        <v>0</v>
      </c>
      <c r="Z676" s="38">
        <f t="shared" si="181"/>
        <v>0.19140209465773078</v>
      </c>
      <c r="AC676" s="39">
        <f t="shared" si="179"/>
        <v>0</v>
      </c>
      <c r="AD676" s="39">
        <f t="shared" si="179"/>
        <v>1</v>
      </c>
      <c r="AE676" s="39">
        <f t="shared" si="179"/>
        <v>1</v>
      </c>
      <c r="AF676" s="39">
        <f t="shared" si="179"/>
        <v>0</v>
      </c>
      <c r="AG676" s="39">
        <f t="shared" si="179"/>
        <v>0</v>
      </c>
      <c r="AH676" s="39">
        <f t="shared" si="179"/>
        <v>0</v>
      </c>
      <c r="AI676" s="39">
        <f t="shared" si="179"/>
        <v>1</v>
      </c>
      <c r="AJ676" s="39">
        <f t="shared" si="179"/>
        <v>0</v>
      </c>
      <c r="AK676" s="39">
        <f t="shared" si="179"/>
        <v>0</v>
      </c>
      <c r="AL676" s="39">
        <f t="shared" si="183"/>
        <v>0</v>
      </c>
      <c r="AM676" s="39">
        <f t="shared" si="183"/>
        <v>0</v>
      </c>
      <c r="AN676" s="39">
        <f t="shared" si="183"/>
        <v>0</v>
      </c>
      <c r="AO676" s="39">
        <f t="shared" si="183"/>
        <v>0</v>
      </c>
      <c r="AP676" s="39">
        <f t="shared" si="183"/>
        <v>0</v>
      </c>
      <c r="AQ676" s="39">
        <f t="shared" si="182"/>
        <v>0</v>
      </c>
      <c r="AR676" s="39">
        <f t="shared" si="182"/>
        <v>0</v>
      </c>
      <c r="AS676" s="39">
        <f t="shared" si="182"/>
        <v>0</v>
      </c>
      <c r="AT676" s="39">
        <f t="shared" si="182"/>
        <v>0</v>
      </c>
      <c r="AU676" s="39">
        <f t="shared" si="182"/>
        <v>0</v>
      </c>
      <c r="AV676" s="39">
        <f t="shared" si="180"/>
        <v>0</v>
      </c>
    </row>
    <row r="677" spans="3:48" ht="15.5">
      <c r="C677" s="52">
        <v>1</v>
      </c>
      <c r="D677" s="52">
        <v>0</v>
      </c>
      <c r="E677" s="52">
        <v>1</v>
      </c>
      <c r="F677" s="52">
        <v>0</v>
      </c>
      <c r="G677" s="52">
        <v>0</v>
      </c>
      <c r="H677" s="52">
        <v>0</v>
      </c>
      <c r="I677" s="52">
        <v>0</v>
      </c>
      <c r="J677" s="52">
        <v>0</v>
      </c>
      <c r="K677" s="52">
        <v>0</v>
      </c>
      <c r="L677" s="52">
        <v>0</v>
      </c>
      <c r="M677" s="52">
        <v>0</v>
      </c>
      <c r="N677" s="52">
        <v>0</v>
      </c>
      <c r="O677" s="52">
        <v>0</v>
      </c>
      <c r="P677" s="52">
        <v>0</v>
      </c>
      <c r="Q677" s="52">
        <v>0</v>
      </c>
      <c r="R677" s="52">
        <v>0</v>
      </c>
      <c r="S677" s="52">
        <v>0</v>
      </c>
      <c r="T677" s="52">
        <v>1</v>
      </c>
      <c r="U677" s="52">
        <v>0</v>
      </c>
      <c r="V677" s="39">
        <v>1</v>
      </c>
      <c r="W677" s="39">
        <v>0</v>
      </c>
      <c r="Z677" s="38">
        <f t="shared" si="181"/>
        <v>0.1505209989732057</v>
      </c>
      <c r="AC677" s="39">
        <f t="shared" si="179"/>
        <v>1</v>
      </c>
      <c r="AD677" s="39">
        <f t="shared" si="179"/>
        <v>0</v>
      </c>
      <c r="AE677" s="39">
        <f t="shared" si="179"/>
        <v>1</v>
      </c>
      <c r="AF677" s="39">
        <f t="shared" si="179"/>
        <v>0</v>
      </c>
      <c r="AG677" s="39">
        <f t="shared" si="179"/>
        <v>0</v>
      </c>
      <c r="AH677" s="39">
        <f t="shared" si="179"/>
        <v>0</v>
      </c>
      <c r="AI677" s="39">
        <f t="shared" si="179"/>
        <v>0</v>
      </c>
      <c r="AJ677" s="39">
        <f t="shared" si="179"/>
        <v>0</v>
      </c>
      <c r="AK677" s="39">
        <f t="shared" si="179"/>
        <v>0</v>
      </c>
      <c r="AL677" s="39">
        <f t="shared" si="183"/>
        <v>0</v>
      </c>
      <c r="AM677" s="39">
        <f t="shared" si="183"/>
        <v>0</v>
      </c>
      <c r="AN677" s="39">
        <f t="shared" si="183"/>
        <v>0</v>
      </c>
      <c r="AO677" s="39">
        <f t="shared" si="183"/>
        <v>0</v>
      </c>
      <c r="AP677" s="39">
        <f t="shared" si="183"/>
        <v>0</v>
      </c>
      <c r="AQ677" s="39">
        <f t="shared" si="182"/>
        <v>0</v>
      </c>
      <c r="AR677" s="39">
        <f t="shared" si="182"/>
        <v>0</v>
      </c>
      <c r="AS677" s="39">
        <f t="shared" si="182"/>
        <v>0</v>
      </c>
      <c r="AT677" s="39">
        <f t="shared" si="182"/>
        <v>1</v>
      </c>
      <c r="AU677" s="39">
        <f t="shared" si="182"/>
        <v>0</v>
      </c>
      <c r="AV677" s="39">
        <f t="shared" si="180"/>
        <v>0</v>
      </c>
    </row>
    <row r="678" spans="3:48" ht="15.5">
      <c r="C678" s="52">
        <v>1</v>
      </c>
      <c r="D678" s="52">
        <v>0</v>
      </c>
      <c r="E678" s="52">
        <v>0</v>
      </c>
      <c r="F678" s="52">
        <v>1</v>
      </c>
      <c r="G678" s="52">
        <v>0</v>
      </c>
      <c r="H678" s="52">
        <v>1</v>
      </c>
      <c r="I678" s="52">
        <v>0</v>
      </c>
      <c r="J678" s="52">
        <v>0</v>
      </c>
      <c r="K678" s="52">
        <v>0</v>
      </c>
      <c r="L678" s="52">
        <v>0</v>
      </c>
      <c r="M678" s="52">
        <v>0</v>
      </c>
      <c r="N678" s="52">
        <v>0</v>
      </c>
      <c r="O678" s="52">
        <v>0</v>
      </c>
      <c r="P678" s="52">
        <v>0</v>
      </c>
      <c r="Q678" s="52">
        <v>0</v>
      </c>
      <c r="R678" s="52">
        <v>0</v>
      </c>
      <c r="S678" s="52">
        <v>0</v>
      </c>
      <c r="T678" s="52">
        <v>0</v>
      </c>
      <c r="U678" s="52">
        <v>0</v>
      </c>
      <c r="V678" s="39">
        <v>1</v>
      </c>
      <c r="W678" s="39">
        <v>0</v>
      </c>
      <c r="Z678" s="38">
        <f t="shared" si="181"/>
        <v>9.8531840737380083E-2</v>
      </c>
      <c r="AC678" s="39">
        <f t="shared" si="179"/>
        <v>1</v>
      </c>
      <c r="AD678" s="39">
        <f t="shared" si="179"/>
        <v>0</v>
      </c>
      <c r="AE678" s="39">
        <f t="shared" si="179"/>
        <v>0</v>
      </c>
      <c r="AF678" s="39">
        <f t="shared" si="179"/>
        <v>1</v>
      </c>
      <c r="AG678" s="39">
        <f t="shared" si="179"/>
        <v>0</v>
      </c>
      <c r="AH678" s="39">
        <f t="shared" si="179"/>
        <v>1</v>
      </c>
      <c r="AI678" s="39">
        <f t="shared" si="179"/>
        <v>0</v>
      </c>
      <c r="AJ678" s="39">
        <f t="shared" si="179"/>
        <v>0</v>
      </c>
      <c r="AK678" s="39">
        <f t="shared" si="179"/>
        <v>0</v>
      </c>
      <c r="AL678" s="39">
        <f t="shared" si="183"/>
        <v>0</v>
      </c>
      <c r="AM678" s="39">
        <f t="shared" si="183"/>
        <v>0</v>
      </c>
      <c r="AN678" s="39">
        <f t="shared" si="183"/>
        <v>0</v>
      </c>
      <c r="AO678" s="39">
        <f t="shared" si="183"/>
        <v>0</v>
      </c>
      <c r="AP678" s="39">
        <f t="shared" si="183"/>
        <v>0</v>
      </c>
      <c r="AQ678" s="39">
        <f t="shared" si="182"/>
        <v>0</v>
      </c>
      <c r="AR678" s="39">
        <f t="shared" si="182"/>
        <v>0</v>
      </c>
      <c r="AS678" s="39">
        <f t="shared" si="182"/>
        <v>0</v>
      </c>
      <c r="AT678" s="39">
        <f t="shared" si="182"/>
        <v>0</v>
      </c>
      <c r="AU678" s="39">
        <f t="shared" si="182"/>
        <v>0</v>
      </c>
      <c r="AV678" s="39">
        <f t="shared" si="180"/>
        <v>0</v>
      </c>
    </row>
    <row r="679" spans="3:48" ht="15.5">
      <c r="C679" s="52">
        <v>1</v>
      </c>
      <c r="D679" s="52">
        <v>0</v>
      </c>
      <c r="E679" s="52">
        <v>1</v>
      </c>
      <c r="F679" s="52">
        <v>0</v>
      </c>
      <c r="G679" s="52">
        <v>0</v>
      </c>
      <c r="H679" s="52">
        <v>1</v>
      </c>
      <c r="I679" s="52">
        <v>0</v>
      </c>
      <c r="J679" s="52">
        <v>0</v>
      </c>
      <c r="K679" s="52">
        <v>0</v>
      </c>
      <c r="L679" s="52">
        <v>0</v>
      </c>
      <c r="M679" s="52">
        <v>0</v>
      </c>
      <c r="N679" s="52">
        <v>0</v>
      </c>
      <c r="O679" s="52">
        <v>0</v>
      </c>
      <c r="P679" s="52">
        <v>0</v>
      </c>
      <c r="Q679" s="52">
        <v>0</v>
      </c>
      <c r="R679" s="52">
        <v>0</v>
      </c>
      <c r="S679" s="52">
        <v>0</v>
      </c>
      <c r="T679" s="52">
        <v>1</v>
      </c>
      <c r="U679" s="52">
        <v>0</v>
      </c>
      <c r="V679" s="39">
        <v>1</v>
      </c>
      <c r="W679" s="39">
        <v>0</v>
      </c>
      <c r="Z679" s="38">
        <f t="shared" si="181"/>
        <v>-0.12356027085220445</v>
      </c>
      <c r="AC679" s="39">
        <f t="shared" si="179"/>
        <v>1</v>
      </c>
      <c r="AD679" s="39">
        <f t="shared" si="179"/>
        <v>0</v>
      </c>
      <c r="AE679" s="39">
        <f t="shared" si="179"/>
        <v>1</v>
      </c>
      <c r="AF679" s="39">
        <f t="shared" si="179"/>
        <v>0</v>
      </c>
      <c r="AG679" s="39">
        <f t="shared" si="179"/>
        <v>0</v>
      </c>
      <c r="AH679" s="39">
        <f t="shared" si="179"/>
        <v>1</v>
      </c>
      <c r="AI679" s="39">
        <f t="shared" si="179"/>
        <v>0</v>
      </c>
      <c r="AJ679" s="39">
        <f t="shared" si="179"/>
        <v>0</v>
      </c>
      <c r="AK679" s="39">
        <f t="shared" si="179"/>
        <v>0</v>
      </c>
      <c r="AL679" s="39">
        <f t="shared" si="183"/>
        <v>0</v>
      </c>
      <c r="AM679" s="39">
        <f t="shared" si="183"/>
        <v>0</v>
      </c>
      <c r="AN679" s="39">
        <f t="shared" si="183"/>
        <v>0</v>
      </c>
      <c r="AO679" s="39">
        <f t="shared" si="183"/>
        <v>0</v>
      </c>
      <c r="AP679" s="39">
        <f t="shared" si="183"/>
        <v>0</v>
      </c>
      <c r="AQ679" s="39">
        <f t="shared" si="182"/>
        <v>0</v>
      </c>
      <c r="AR679" s="39">
        <f t="shared" si="182"/>
        <v>0</v>
      </c>
      <c r="AS679" s="39">
        <f t="shared" si="182"/>
        <v>0</v>
      </c>
      <c r="AT679" s="39">
        <f t="shared" si="182"/>
        <v>1</v>
      </c>
      <c r="AU679" s="39">
        <f t="shared" si="182"/>
        <v>0</v>
      </c>
      <c r="AV679" s="39">
        <f t="shared" si="180"/>
        <v>0</v>
      </c>
    </row>
    <row r="680" spans="3:48" ht="15.5">
      <c r="C680" s="52">
        <v>1</v>
      </c>
      <c r="D680" s="52">
        <v>0</v>
      </c>
      <c r="E680" s="52">
        <v>0</v>
      </c>
      <c r="F680" s="52">
        <v>1</v>
      </c>
      <c r="G680" s="52">
        <v>0</v>
      </c>
      <c r="H680" s="52">
        <v>0</v>
      </c>
      <c r="I680" s="52">
        <v>0</v>
      </c>
      <c r="J680" s="52">
        <v>0</v>
      </c>
      <c r="K680" s="52">
        <v>0</v>
      </c>
      <c r="L680" s="52">
        <v>0</v>
      </c>
      <c r="M680" s="52">
        <v>0</v>
      </c>
      <c r="N680" s="52">
        <v>0</v>
      </c>
      <c r="O680" s="52">
        <v>0</v>
      </c>
      <c r="P680" s="52">
        <v>0</v>
      </c>
      <c r="Q680" s="52">
        <v>0</v>
      </c>
      <c r="R680" s="52">
        <v>0</v>
      </c>
      <c r="S680" s="52">
        <v>0</v>
      </c>
      <c r="T680" s="52">
        <v>0</v>
      </c>
      <c r="U680" s="52">
        <v>0</v>
      </c>
      <c r="V680" s="39">
        <v>1</v>
      </c>
      <c r="W680" s="39">
        <v>0</v>
      </c>
      <c r="Z680" s="38">
        <f t="shared" si="181"/>
        <v>0.37261311056279028</v>
      </c>
      <c r="AC680" s="39">
        <f t="shared" si="179"/>
        <v>1</v>
      </c>
      <c r="AD680" s="39">
        <f t="shared" si="179"/>
        <v>0</v>
      </c>
      <c r="AE680" s="39">
        <f t="shared" si="179"/>
        <v>0</v>
      </c>
      <c r="AF680" s="39">
        <f t="shared" si="179"/>
        <v>1</v>
      </c>
      <c r="AG680" s="39">
        <f t="shared" si="179"/>
        <v>0</v>
      </c>
      <c r="AH680" s="39">
        <f t="shared" si="179"/>
        <v>0</v>
      </c>
      <c r="AI680" s="39">
        <f t="shared" si="179"/>
        <v>0</v>
      </c>
      <c r="AJ680" s="39">
        <f t="shared" si="179"/>
        <v>0</v>
      </c>
      <c r="AK680" s="39">
        <f t="shared" si="179"/>
        <v>0</v>
      </c>
      <c r="AL680" s="39">
        <f t="shared" si="183"/>
        <v>0</v>
      </c>
      <c r="AM680" s="39">
        <f t="shared" si="183"/>
        <v>0</v>
      </c>
      <c r="AN680" s="39">
        <f t="shared" si="183"/>
        <v>0</v>
      </c>
      <c r="AO680" s="39">
        <f t="shared" si="183"/>
        <v>0</v>
      </c>
      <c r="AP680" s="39">
        <f t="shared" si="183"/>
        <v>0</v>
      </c>
      <c r="AQ680" s="39">
        <f t="shared" si="182"/>
        <v>0</v>
      </c>
      <c r="AR680" s="39">
        <f t="shared" si="182"/>
        <v>0</v>
      </c>
      <c r="AS680" s="39">
        <f t="shared" si="182"/>
        <v>0</v>
      </c>
      <c r="AT680" s="39">
        <f t="shared" si="182"/>
        <v>0</v>
      </c>
      <c r="AU680" s="39">
        <f t="shared" si="182"/>
        <v>0</v>
      </c>
      <c r="AV680" s="39">
        <f t="shared" si="180"/>
        <v>0</v>
      </c>
    </row>
    <row r="681" spans="3:48" ht="15.5">
      <c r="C681" s="52">
        <v>0</v>
      </c>
      <c r="D681" s="52">
        <v>1</v>
      </c>
      <c r="E681" s="52">
        <v>0</v>
      </c>
      <c r="F681" s="52">
        <v>0</v>
      </c>
      <c r="G681" s="52">
        <v>0</v>
      </c>
      <c r="H681" s="52">
        <v>0</v>
      </c>
      <c r="I681" s="52">
        <v>0</v>
      </c>
      <c r="J681" s="52">
        <v>0</v>
      </c>
      <c r="K681" s="52">
        <v>0</v>
      </c>
      <c r="L681" s="52">
        <v>0</v>
      </c>
      <c r="M681" s="52">
        <v>0</v>
      </c>
      <c r="N681" s="52">
        <v>0</v>
      </c>
      <c r="O681" s="52">
        <v>0</v>
      </c>
      <c r="P681" s="52">
        <v>0</v>
      </c>
      <c r="Q681" s="52">
        <v>0</v>
      </c>
      <c r="R681" s="52">
        <v>0</v>
      </c>
      <c r="S681" s="52">
        <v>0</v>
      </c>
      <c r="T681" s="52">
        <v>0</v>
      </c>
      <c r="U681" s="52">
        <v>0</v>
      </c>
      <c r="V681" s="39">
        <v>1</v>
      </c>
      <c r="W681" s="39">
        <v>0</v>
      </c>
      <c r="Z681" s="38">
        <f t="shared" si="181"/>
        <v>0.45740034291972648</v>
      </c>
      <c r="AC681" s="39">
        <f t="shared" si="179"/>
        <v>0</v>
      </c>
      <c r="AD681" s="39">
        <f t="shared" si="179"/>
        <v>1</v>
      </c>
      <c r="AE681" s="39">
        <f t="shared" si="179"/>
        <v>0</v>
      </c>
      <c r="AF681" s="39">
        <f t="shared" si="179"/>
        <v>0</v>
      </c>
      <c r="AG681" s="39">
        <f t="shared" si="179"/>
        <v>0</v>
      </c>
      <c r="AH681" s="39">
        <f t="shared" si="179"/>
        <v>0</v>
      </c>
      <c r="AI681" s="39">
        <f t="shared" si="179"/>
        <v>0</v>
      </c>
      <c r="AJ681" s="39">
        <f t="shared" si="179"/>
        <v>0</v>
      </c>
      <c r="AK681" s="39">
        <f t="shared" si="179"/>
        <v>0</v>
      </c>
      <c r="AL681" s="39">
        <f t="shared" si="183"/>
        <v>0</v>
      </c>
      <c r="AM681" s="39">
        <f t="shared" si="183"/>
        <v>0</v>
      </c>
      <c r="AN681" s="39">
        <f t="shared" si="183"/>
        <v>0</v>
      </c>
      <c r="AO681" s="39">
        <f t="shared" si="183"/>
        <v>0</v>
      </c>
      <c r="AP681" s="39">
        <f t="shared" si="183"/>
        <v>0</v>
      </c>
      <c r="AQ681" s="39">
        <f t="shared" si="182"/>
        <v>0</v>
      </c>
      <c r="AR681" s="39">
        <f t="shared" si="182"/>
        <v>0</v>
      </c>
      <c r="AS681" s="39">
        <f t="shared" si="182"/>
        <v>0</v>
      </c>
      <c r="AT681" s="39">
        <f t="shared" si="182"/>
        <v>0</v>
      </c>
      <c r="AU681" s="39">
        <f t="shared" si="182"/>
        <v>0</v>
      </c>
      <c r="AV681" s="39">
        <f t="shared" si="180"/>
        <v>0</v>
      </c>
    </row>
    <row r="682" spans="3:48" ht="15.5">
      <c r="C682" s="52">
        <v>1</v>
      </c>
      <c r="D682" s="52">
        <v>0</v>
      </c>
      <c r="E682" s="52">
        <v>1</v>
      </c>
      <c r="F682" s="52">
        <v>0</v>
      </c>
      <c r="G682" s="52">
        <v>0</v>
      </c>
      <c r="H682" s="52">
        <v>0</v>
      </c>
      <c r="I682" s="52">
        <v>1</v>
      </c>
      <c r="J682" s="52">
        <v>0</v>
      </c>
      <c r="K682" s="52">
        <v>0</v>
      </c>
      <c r="L682" s="52">
        <v>0</v>
      </c>
      <c r="M682" s="52">
        <v>0</v>
      </c>
      <c r="N682" s="52">
        <v>0</v>
      </c>
      <c r="O682" s="52">
        <v>0</v>
      </c>
      <c r="P682" s="52">
        <v>0</v>
      </c>
      <c r="Q682" s="52">
        <v>0</v>
      </c>
      <c r="R682" s="52">
        <v>0</v>
      </c>
      <c r="S682" s="52">
        <v>0</v>
      </c>
      <c r="T682" s="52">
        <v>0</v>
      </c>
      <c r="U682" s="52">
        <v>0</v>
      </c>
      <c r="V682" s="39">
        <v>1</v>
      </c>
      <c r="W682" s="39">
        <v>0</v>
      </c>
      <c r="Z682" s="38">
        <f t="shared" si="181"/>
        <v>0.11991269231965379</v>
      </c>
      <c r="AC682" s="39">
        <f t="shared" si="179"/>
        <v>1</v>
      </c>
      <c r="AD682" s="39">
        <f t="shared" si="179"/>
        <v>0</v>
      </c>
      <c r="AE682" s="39">
        <f t="shared" si="179"/>
        <v>1</v>
      </c>
      <c r="AF682" s="39">
        <f t="shared" si="179"/>
        <v>0</v>
      </c>
      <c r="AG682" s="39">
        <f t="shared" si="179"/>
        <v>0</v>
      </c>
      <c r="AH682" s="39">
        <f t="shared" si="179"/>
        <v>0</v>
      </c>
      <c r="AI682" s="39">
        <f t="shared" si="179"/>
        <v>1</v>
      </c>
      <c r="AJ682" s="39">
        <f t="shared" si="179"/>
        <v>0</v>
      </c>
      <c r="AK682" s="39">
        <f t="shared" si="179"/>
        <v>0</v>
      </c>
      <c r="AL682" s="39">
        <f t="shared" si="183"/>
        <v>0</v>
      </c>
      <c r="AM682" s="39">
        <f t="shared" si="183"/>
        <v>0</v>
      </c>
      <c r="AN682" s="39">
        <f t="shared" si="183"/>
        <v>0</v>
      </c>
      <c r="AO682" s="39">
        <f t="shared" si="183"/>
        <v>0</v>
      </c>
      <c r="AP682" s="39">
        <f t="shared" si="183"/>
        <v>0</v>
      </c>
      <c r="AQ682" s="39">
        <f t="shared" si="182"/>
        <v>0</v>
      </c>
      <c r="AR682" s="39">
        <f t="shared" si="182"/>
        <v>0</v>
      </c>
      <c r="AS682" s="39">
        <f t="shared" si="182"/>
        <v>0</v>
      </c>
      <c r="AT682" s="39">
        <f t="shared" si="182"/>
        <v>0</v>
      </c>
      <c r="AU682" s="39">
        <f t="shared" si="182"/>
        <v>0</v>
      </c>
      <c r="AV682" s="39">
        <f t="shared" si="180"/>
        <v>0</v>
      </c>
    </row>
    <row r="683" spans="3:48" ht="15.5">
      <c r="C683" s="52">
        <v>0</v>
      </c>
      <c r="D683" s="52">
        <v>1</v>
      </c>
      <c r="E683" s="52">
        <v>1</v>
      </c>
      <c r="F683" s="52">
        <v>0</v>
      </c>
      <c r="G683" s="52">
        <v>0</v>
      </c>
      <c r="H683" s="52">
        <v>0</v>
      </c>
      <c r="I683" s="52">
        <v>0</v>
      </c>
      <c r="J683" s="52">
        <v>0</v>
      </c>
      <c r="K683" s="52">
        <v>0</v>
      </c>
      <c r="L683" s="52">
        <v>0</v>
      </c>
      <c r="M683" s="52">
        <v>0</v>
      </c>
      <c r="N683" s="52">
        <v>0</v>
      </c>
      <c r="O683" s="52">
        <v>0</v>
      </c>
      <c r="P683" s="52">
        <v>0</v>
      </c>
      <c r="Q683" s="52">
        <v>1</v>
      </c>
      <c r="R683" s="52">
        <v>0</v>
      </c>
      <c r="S683" s="52">
        <v>0</v>
      </c>
      <c r="T683" s="52">
        <v>1</v>
      </c>
      <c r="U683" s="52">
        <v>0</v>
      </c>
      <c r="V683" s="39">
        <v>1</v>
      </c>
      <c r="W683" s="39">
        <v>0</v>
      </c>
      <c r="Z683" s="38">
        <f t="shared" si="181"/>
        <v>6.29371760354413E-2</v>
      </c>
      <c r="AC683" s="39">
        <f t="shared" si="179"/>
        <v>0</v>
      </c>
      <c r="AD683" s="39">
        <f t="shared" si="179"/>
        <v>1</v>
      </c>
      <c r="AE683" s="39">
        <f t="shared" si="179"/>
        <v>1</v>
      </c>
      <c r="AF683" s="39">
        <f t="shared" si="179"/>
        <v>0</v>
      </c>
      <c r="AG683" s="39">
        <f t="shared" si="179"/>
        <v>0</v>
      </c>
      <c r="AH683" s="39">
        <f t="shared" si="179"/>
        <v>0</v>
      </c>
      <c r="AI683" s="39">
        <f t="shared" si="179"/>
        <v>0</v>
      </c>
      <c r="AJ683" s="39">
        <f t="shared" si="179"/>
        <v>0</v>
      </c>
      <c r="AK683" s="39">
        <f t="shared" si="179"/>
        <v>0</v>
      </c>
      <c r="AL683" s="39">
        <f t="shared" si="183"/>
        <v>0</v>
      </c>
      <c r="AM683" s="39">
        <f t="shared" si="183"/>
        <v>0</v>
      </c>
      <c r="AN683" s="39">
        <f t="shared" si="183"/>
        <v>0</v>
      </c>
      <c r="AO683" s="39">
        <f t="shared" si="183"/>
        <v>0</v>
      </c>
      <c r="AP683" s="39">
        <f t="shared" si="183"/>
        <v>0</v>
      </c>
      <c r="AQ683" s="39">
        <f t="shared" si="182"/>
        <v>1</v>
      </c>
      <c r="AR683" s="39">
        <f t="shared" si="182"/>
        <v>0</v>
      </c>
      <c r="AS683" s="39">
        <f t="shared" si="182"/>
        <v>0</v>
      </c>
      <c r="AT683" s="39">
        <f t="shared" si="182"/>
        <v>1</v>
      </c>
      <c r="AU683" s="39">
        <f t="shared" si="182"/>
        <v>0</v>
      </c>
      <c r="AV683" s="39">
        <f t="shared" si="180"/>
        <v>0</v>
      </c>
    </row>
    <row r="684" spans="3:48" ht="15.5">
      <c r="C684" s="52">
        <v>1</v>
      </c>
      <c r="D684" s="52">
        <v>0</v>
      </c>
      <c r="E684" s="52">
        <v>1</v>
      </c>
      <c r="F684" s="52">
        <v>0</v>
      </c>
      <c r="G684" s="52">
        <v>0</v>
      </c>
      <c r="H684" s="52">
        <v>0</v>
      </c>
      <c r="I684" s="52">
        <v>0</v>
      </c>
      <c r="J684" s="52">
        <v>0</v>
      </c>
      <c r="K684" s="52">
        <v>0</v>
      </c>
      <c r="L684" s="52">
        <v>0</v>
      </c>
      <c r="M684" s="52">
        <v>0</v>
      </c>
      <c r="N684" s="52">
        <v>0</v>
      </c>
      <c r="O684" s="52">
        <v>0</v>
      </c>
      <c r="P684" s="52">
        <v>0</v>
      </c>
      <c r="Q684" s="52">
        <v>0</v>
      </c>
      <c r="R684" s="52">
        <v>0</v>
      </c>
      <c r="S684" s="52">
        <v>0</v>
      </c>
      <c r="T684" s="52">
        <v>1</v>
      </c>
      <c r="U684" s="52">
        <v>0</v>
      </c>
      <c r="V684" s="39">
        <v>1</v>
      </c>
      <c r="W684" s="39">
        <v>0</v>
      </c>
      <c r="Z684" s="38">
        <f t="shared" si="181"/>
        <v>0.1505209989732057</v>
      </c>
      <c r="AC684" s="39">
        <f t="shared" si="179"/>
        <v>1</v>
      </c>
      <c r="AD684" s="39">
        <f t="shared" si="179"/>
        <v>0</v>
      </c>
      <c r="AE684" s="39">
        <f t="shared" si="179"/>
        <v>1</v>
      </c>
      <c r="AF684" s="39">
        <f t="shared" si="179"/>
        <v>0</v>
      </c>
      <c r="AG684" s="39">
        <f t="shared" si="179"/>
        <v>0</v>
      </c>
      <c r="AH684" s="39">
        <f t="shared" si="179"/>
        <v>0</v>
      </c>
      <c r="AI684" s="39">
        <f t="shared" si="179"/>
        <v>0</v>
      </c>
      <c r="AJ684" s="39">
        <f t="shared" si="179"/>
        <v>0</v>
      </c>
      <c r="AK684" s="39">
        <f t="shared" si="179"/>
        <v>0</v>
      </c>
      <c r="AL684" s="39">
        <f t="shared" si="183"/>
        <v>0</v>
      </c>
      <c r="AM684" s="39">
        <f t="shared" si="183"/>
        <v>0</v>
      </c>
      <c r="AN684" s="39">
        <f t="shared" si="183"/>
        <v>0</v>
      </c>
      <c r="AO684" s="39">
        <f t="shared" si="183"/>
        <v>0</v>
      </c>
      <c r="AP684" s="39">
        <f t="shared" si="183"/>
        <v>0</v>
      </c>
      <c r="AQ684" s="39">
        <f t="shared" si="182"/>
        <v>0</v>
      </c>
      <c r="AR684" s="39">
        <f t="shared" si="182"/>
        <v>0</v>
      </c>
      <c r="AS684" s="39">
        <f t="shared" si="182"/>
        <v>0</v>
      </c>
      <c r="AT684" s="39">
        <f t="shared" si="182"/>
        <v>1</v>
      </c>
      <c r="AU684" s="39">
        <f t="shared" si="182"/>
        <v>0</v>
      </c>
      <c r="AV684" s="39">
        <f t="shared" si="180"/>
        <v>0</v>
      </c>
    </row>
    <row r="685" spans="3:48" ht="15.5">
      <c r="C685" s="52">
        <v>0</v>
      </c>
      <c r="D685" s="52">
        <v>0</v>
      </c>
      <c r="E685" s="52">
        <v>0</v>
      </c>
      <c r="F685" s="52">
        <v>1</v>
      </c>
      <c r="G685" s="52">
        <v>0</v>
      </c>
      <c r="H685" s="52">
        <v>1</v>
      </c>
      <c r="I685" s="52">
        <v>0</v>
      </c>
      <c r="J685" s="52">
        <v>0</v>
      </c>
      <c r="K685" s="52">
        <v>0</v>
      </c>
      <c r="L685" s="52">
        <v>0</v>
      </c>
      <c r="M685" s="52">
        <v>0</v>
      </c>
      <c r="N685" s="52">
        <v>0</v>
      </c>
      <c r="O685" s="52">
        <v>0</v>
      </c>
      <c r="P685" s="52">
        <v>0</v>
      </c>
      <c r="Q685" s="52">
        <v>0</v>
      </c>
      <c r="R685" s="52">
        <v>0</v>
      </c>
      <c r="S685" s="52">
        <v>0</v>
      </c>
      <c r="T685" s="52">
        <v>0</v>
      </c>
      <c r="U685" s="52">
        <v>0</v>
      </c>
      <c r="V685" s="39">
        <v>1</v>
      </c>
      <c r="W685" s="39">
        <v>0</v>
      </c>
      <c r="Z685" s="38">
        <f t="shared" si="181"/>
        <v>0.1968424617254127</v>
      </c>
      <c r="AC685" s="39">
        <f t="shared" si="179"/>
        <v>0</v>
      </c>
      <c r="AD685" s="39">
        <f t="shared" si="179"/>
        <v>0</v>
      </c>
      <c r="AE685" s="39">
        <f t="shared" si="179"/>
        <v>0</v>
      </c>
      <c r="AF685" s="39">
        <f t="shared" si="179"/>
        <v>1</v>
      </c>
      <c r="AG685" s="39">
        <f t="shared" si="179"/>
        <v>0</v>
      </c>
      <c r="AH685" s="39">
        <f t="shared" si="179"/>
        <v>1</v>
      </c>
      <c r="AI685" s="39">
        <f t="shared" si="179"/>
        <v>0</v>
      </c>
      <c r="AJ685" s="39">
        <f t="shared" si="179"/>
        <v>0</v>
      </c>
      <c r="AK685" s="39">
        <f t="shared" si="179"/>
        <v>0</v>
      </c>
      <c r="AL685" s="39">
        <f t="shared" si="183"/>
        <v>0</v>
      </c>
      <c r="AM685" s="39">
        <f t="shared" si="183"/>
        <v>0</v>
      </c>
      <c r="AN685" s="39">
        <f t="shared" si="183"/>
        <v>0</v>
      </c>
      <c r="AO685" s="39">
        <f t="shared" si="183"/>
        <v>0</v>
      </c>
      <c r="AP685" s="39">
        <f t="shared" si="183"/>
        <v>0</v>
      </c>
      <c r="AQ685" s="39">
        <f t="shared" si="182"/>
        <v>0</v>
      </c>
      <c r="AR685" s="39">
        <f t="shared" si="182"/>
        <v>0</v>
      </c>
      <c r="AS685" s="39">
        <f t="shared" si="182"/>
        <v>0</v>
      </c>
      <c r="AT685" s="39">
        <f t="shared" si="182"/>
        <v>0</v>
      </c>
      <c r="AU685" s="39">
        <f t="shared" si="182"/>
        <v>0</v>
      </c>
      <c r="AV685" s="39">
        <f t="shared" si="180"/>
        <v>0</v>
      </c>
    </row>
    <row r="686" spans="3:48" ht="15.5">
      <c r="C686" s="52">
        <v>0</v>
      </c>
      <c r="D686" s="52">
        <v>0</v>
      </c>
      <c r="E686" s="52">
        <v>0</v>
      </c>
      <c r="F686" s="52">
        <v>1</v>
      </c>
      <c r="G686" s="52">
        <v>0</v>
      </c>
      <c r="H686" s="52">
        <v>0</v>
      </c>
      <c r="I686" s="52">
        <v>0</v>
      </c>
      <c r="J686" s="52">
        <v>0</v>
      </c>
      <c r="K686" s="52">
        <v>0</v>
      </c>
      <c r="L686" s="52">
        <v>0</v>
      </c>
      <c r="M686" s="52">
        <v>0</v>
      </c>
      <c r="N686" s="52">
        <v>0</v>
      </c>
      <c r="O686" s="52">
        <v>0</v>
      </c>
      <c r="P686" s="52">
        <v>0</v>
      </c>
      <c r="Q686" s="52">
        <v>0</v>
      </c>
      <c r="R686" s="52">
        <v>0</v>
      </c>
      <c r="S686" s="52">
        <v>0</v>
      </c>
      <c r="T686" s="52">
        <v>0</v>
      </c>
      <c r="U686" s="52">
        <v>0</v>
      </c>
      <c r="V686" s="39">
        <v>1</v>
      </c>
      <c r="W686" s="39">
        <v>0</v>
      </c>
      <c r="Z686" s="38">
        <f t="shared" si="181"/>
        <v>0.4709237315508229</v>
      </c>
      <c r="AC686" s="39">
        <f t="shared" si="179"/>
        <v>0</v>
      </c>
      <c r="AD686" s="39">
        <f t="shared" si="179"/>
        <v>0</v>
      </c>
      <c r="AE686" s="39">
        <f t="shared" si="179"/>
        <v>0</v>
      </c>
      <c r="AF686" s="39">
        <f t="shared" si="179"/>
        <v>1</v>
      </c>
      <c r="AG686" s="39">
        <f t="shared" si="179"/>
        <v>0</v>
      </c>
      <c r="AH686" s="39">
        <f t="shared" si="179"/>
        <v>0</v>
      </c>
      <c r="AI686" s="39">
        <f t="shared" si="179"/>
        <v>0</v>
      </c>
      <c r="AJ686" s="39">
        <f t="shared" si="179"/>
        <v>0</v>
      </c>
      <c r="AK686" s="39">
        <f t="shared" si="179"/>
        <v>0</v>
      </c>
      <c r="AL686" s="39">
        <f t="shared" si="183"/>
        <v>0</v>
      </c>
      <c r="AM686" s="39">
        <f t="shared" si="183"/>
        <v>0</v>
      </c>
      <c r="AN686" s="39">
        <f t="shared" si="183"/>
        <v>0</v>
      </c>
      <c r="AO686" s="39">
        <f t="shared" si="183"/>
        <v>0</v>
      </c>
      <c r="AP686" s="39">
        <f t="shared" si="183"/>
        <v>0</v>
      </c>
      <c r="AQ686" s="39">
        <f t="shared" si="182"/>
        <v>0</v>
      </c>
      <c r="AR686" s="39">
        <f t="shared" si="182"/>
        <v>0</v>
      </c>
      <c r="AS686" s="39">
        <f t="shared" si="182"/>
        <v>0</v>
      </c>
      <c r="AT686" s="39">
        <f t="shared" si="182"/>
        <v>0</v>
      </c>
      <c r="AU686" s="39">
        <f t="shared" si="182"/>
        <v>0</v>
      </c>
      <c r="AV686" s="39">
        <f t="shared" si="180"/>
        <v>0</v>
      </c>
    </row>
    <row r="687" spans="3:48" ht="15.5">
      <c r="C687" s="52">
        <v>0</v>
      </c>
      <c r="D687" s="52">
        <v>0</v>
      </c>
      <c r="E687" s="52">
        <v>0</v>
      </c>
      <c r="F687" s="52">
        <v>0</v>
      </c>
      <c r="G687" s="52">
        <v>0</v>
      </c>
      <c r="H687" s="52">
        <v>1</v>
      </c>
      <c r="I687" s="52">
        <v>1</v>
      </c>
      <c r="J687" s="52">
        <v>0</v>
      </c>
      <c r="K687" s="52">
        <v>0</v>
      </c>
      <c r="L687" s="52">
        <v>0</v>
      </c>
      <c r="M687" s="52">
        <v>0</v>
      </c>
      <c r="N687" s="52">
        <v>0</v>
      </c>
      <c r="O687" s="52">
        <v>0</v>
      </c>
      <c r="P687" s="52">
        <v>0</v>
      </c>
      <c r="Q687" s="52">
        <v>0</v>
      </c>
      <c r="R687" s="52">
        <v>0</v>
      </c>
      <c r="S687" s="52">
        <v>1</v>
      </c>
      <c r="T687" s="52">
        <v>0</v>
      </c>
      <c r="U687" s="52">
        <v>0</v>
      </c>
      <c r="V687" s="39">
        <v>1</v>
      </c>
      <c r="W687" s="39">
        <v>0</v>
      </c>
      <c r="Z687" s="38">
        <f t="shared" si="181"/>
        <v>0.15985570146568073</v>
      </c>
      <c r="AC687" s="39">
        <f t="shared" si="179"/>
        <v>0</v>
      </c>
      <c r="AD687" s="39">
        <f t="shared" si="179"/>
        <v>0</v>
      </c>
      <c r="AE687" s="39">
        <f t="shared" si="179"/>
        <v>0</v>
      </c>
      <c r="AF687" s="39">
        <f t="shared" si="179"/>
        <v>0</v>
      </c>
      <c r="AG687" s="39">
        <f t="shared" si="179"/>
        <v>0</v>
      </c>
      <c r="AH687" s="39">
        <f t="shared" si="179"/>
        <v>1</v>
      </c>
      <c r="AI687" s="39">
        <f t="shared" si="179"/>
        <v>1</v>
      </c>
      <c r="AJ687" s="39">
        <f t="shared" si="179"/>
        <v>0</v>
      </c>
      <c r="AK687" s="39">
        <f t="shared" si="179"/>
        <v>0</v>
      </c>
      <c r="AL687" s="39">
        <f t="shared" si="183"/>
        <v>0</v>
      </c>
      <c r="AM687" s="39">
        <f t="shared" si="183"/>
        <v>0</v>
      </c>
      <c r="AN687" s="39">
        <f t="shared" si="183"/>
        <v>0</v>
      </c>
      <c r="AO687" s="39">
        <f t="shared" si="183"/>
        <v>0</v>
      </c>
      <c r="AP687" s="39">
        <f t="shared" si="183"/>
        <v>0</v>
      </c>
      <c r="AQ687" s="39">
        <f t="shared" si="182"/>
        <v>0</v>
      </c>
      <c r="AR687" s="39">
        <f t="shared" si="182"/>
        <v>0</v>
      </c>
      <c r="AS687" s="39">
        <f t="shared" si="182"/>
        <v>1</v>
      </c>
      <c r="AT687" s="39">
        <f t="shared" si="182"/>
        <v>0</v>
      </c>
      <c r="AU687" s="39">
        <f t="shared" si="182"/>
        <v>0</v>
      </c>
      <c r="AV687" s="39">
        <f t="shared" si="180"/>
        <v>0</v>
      </c>
    </row>
    <row r="688" spans="3:48" ht="15.5">
      <c r="C688" s="52">
        <v>1</v>
      </c>
      <c r="D688" s="52">
        <v>0</v>
      </c>
      <c r="E688" s="52">
        <v>1</v>
      </c>
      <c r="F688" s="52">
        <v>0</v>
      </c>
      <c r="G688" s="52">
        <v>0</v>
      </c>
      <c r="H688" s="52">
        <v>0</v>
      </c>
      <c r="I688" s="52">
        <v>1</v>
      </c>
      <c r="J688" s="52">
        <v>0</v>
      </c>
      <c r="K688" s="52">
        <v>0</v>
      </c>
      <c r="L688" s="52">
        <v>0</v>
      </c>
      <c r="M688" s="52">
        <v>0</v>
      </c>
      <c r="N688" s="52">
        <v>0</v>
      </c>
      <c r="O688" s="52">
        <v>0</v>
      </c>
      <c r="P688" s="52">
        <v>0</v>
      </c>
      <c r="Q688" s="52">
        <v>0</v>
      </c>
      <c r="R688" s="52">
        <v>0</v>
      </c>
      <c r="S688" s="52">
        <v>0</v>
      </c>
      <c r="T688" s="52">
        <v>1</v>
      </c>
      <c r="U688" s="52">
        <v>0</v>
      </c>
      <c r="V688" s="39">
        <v>1</v>
      </c>
      <c r="W688" s="39">
        <v>0</v>
      </c>
      <c r="Z688" s="38">
        <f t="shared" si="181"/>
        <v>-8.7546520139372586E-2</v>
      </c>
      <c r="AC688" s="39">
        <f t="shared" si="179"/>
        <v>1</v>
      </c>
      <c r="AD688" s="39">
        <f t="shared" si="179"/>
        <v>0</v>
      </c>
      <c r="AE688" s="39">
        <f t="shared" si="179"/>
        <v>1</v>
      </c>
      <c r="AF688" s="39">
        <f t="shared" si="179"/>
        <v>0</v>
      </c>
      <c r="AG688" s="39">
        <f t="shared" si="179"/>
        <v>0</v>
      </c>
      <c r="AH688" s="39">
        <f t="shared" si="179"/>
        <v>0</v>
      </c>
      <c r="AI688" s="39">
        <f t="shared" si="179"/>
        <v>1</v>
      </c>
      <c r="AJ688" s="39">
        <f t="shared" si="179"/>
        <v>0</v>
      </c>
      <c r="AK688" s="39">
        <f t="shared" si="179"/>
        <v>0</v>
      </c>
      <c r="AL688" s="39">
        <f t="shared" si="183"/>
        <v>0</v>
      </c>
      <c r="AM688" s="39">
        <f t="shared" si="183"/>
        <v>0</v>
      </c>
      <c r="AN688" s="39">
        <f t="shared" si="183"/>
        <v>0</v>
      </c>
      <c r="AO688" s="39">
        <f t="shared" si="183"/>
        <v>0</v>
      </c>
      <c r="AP688" s="39">
        <f t="shared" si="183"/>
        <v>0</v>
      </c>
      <c r="AQ688" s="39">
        <f t="shared" si="182"/>
        <v>0</v>
      </c>
      <c r="AR688" s="39">
        <f t="shared" si="182"/>
        <v>0</v>
      </c>
      <c r="AS688" s="39">
        <f t="shared" si="182"/>
        <v>0</v>
      </c>
      <c r="AT688" s="39">
        <f t="shared" si="182"/>
        <v>1</v>
      </c>
      <c r="AU688" s="39">
        <f t="shared" si="182"/>
        <v>0</v>
      </c>
      <c r="AV688" s="39">
        <f t="shared" si="180"/>
        <v>0</v>
      </c>
    </row>
    <row r="689" spans="3:48" ht="15.5">
      <c r="C689" s="52">
        <v>1</v>
      </c>
      <c r="D689" s="52">
        <v>0</v>
      </c>
      <c r="E689" s="52">
        <v>1</v>
      </c>
      <c r="F689" s="52">
        <v>0</v>
      </c>
      <c r="G689" s="52">
        <v>0</v>
      </c>
      <c r="H689" s="52">
        <v>0</v>
      </c>
      <c r="I689" s="52">
        <v>0</v>
      </c>
      <c r="J689" s="52">
        <v>0</v>
      </c>
      <c r="K689" s="52">
        <v>0</v>
      </c>
      <c r="L689" s="52">
        <v>0</v>
      </c>
      <c r="M689" s="52">
        <v>0</v>
      </c>
      <c r="N689" s="52">
        <v>0</v>
      </c>
      <c r="O689" s="52">
        <v>0</v>
      </c>
      <c r="P689" s="52">
        <v>0</v>
      </c>
      <c r="Q689" s="52">
        <v>1</v>
      </c>
      <c r="R689" s="52">
        <v>0</v>
      </c>
      <c r="S689" s="52">
        <v>0</v>
      </c>
      <c r="T689" s="52">
        <v>0</v>
      </c>
      <c r="U689" s="52">
        <v>0</v>
      </c>
      <c r="V689" s="39">
        <v>1</v>
      </c>
      <c r="W689" s="39">
        <v>0</v>
      </c>
      <c r="Z689" s="38">
        <f t="shared" si="181"/>
        <v>0.19890698615639074</v>
      </c>
      <c r="AC689" s="39">
        <f t="shared" si="179"/>
        <v>1</v>
      </c>
      <c r="AD689" s="39">
        <f t="shared" si="179"/>
        <v>0</v>
      </c>
      <c r="AE689" s="39">
        <f t="shared" si="179"/>
        <v>1</v>
      </c>
      <c r="AF689" s="39">
        <f t="shared" si="179"/>
        <v>0</v>
      </c>
      <c r="AG689" s="39">
        <f t="shared" si="179"/>
        <v>0</v>
      </c>
      <c r="AH689" s="39">
        <f t="shared" si="179"/>
        <v>0</v>
      </c>
      <c r="AI689" s="39">
        <f t="shared" si="179"/>
        <v>0</v>
      </c>
      <c r="AJ689" s="39">
        <f t="shared" si="179"/>
        <v>0</v>
      </c>
      <c r="AK689" s="39">
        <f t="shared" si="179"/>
        <v>0</v>
      </c>
      <c r="AL689" s="39">
        <f t="shared" si="183"/>
        <v>0</v>
      </c>
      <c r="AM689" s="39">
        <f t="shared" si="183"/>
        <v>0</v>
      </c>
      <c r="AN689" s="39">
        <f t="shared" si="183"/>
        <v>0</v>
      </c>
      <c r="AO689" s="39">
        <f t="shared" si="183"/>
        <v>0</v>
      </c>
      <c r="AP689" s="39">
        <f t="shared" si="183"/>
        <v>0</v>
      </c>
      <c r="AQ689" s="39">
        <f t="shared" si="182"/>
        <v>1</v>
      </c>
      <c r="AR689" s="39">
        <f t="shared" si="182"/>
        <v>0</v>
      </c>
      <c r="AS689" s="39">
        <f t="shared" si="182"/>
        <v>0</v>
      </c>
      <c r="AT689" s="39">
        <f t="shared" si="182"/>
        <v>0</v>
      </c>
      <c r="AU689" s="39">
        <f t="shared" si="182"/>
        <v>0</v>
      </c>
      <c r="AV689" s="39">
        <f t="shared" si="180"/>
        <v>0</v>
      </c>
    </row>
    <row r="690" spans="3:48" ht="15.5">
      <c r="C690" s="52">
        <v>0</v>
      </c>
      <c r="D690" s="52">
        <v>1</v>
      </c>
      <c r="E690" s="52">
        <v>1</v>
      </c>
      <c r="F690" s="52">
        <v>0</v>
      </c>
      <c r="G690" s="52">
        <v>0</v>
      </c>
      <c r="H690" s="52">
        <v>0</v>
      </c>
      <c r="I690" s="52">
        <v>0</v>
      </c>
      <c r="J690" s="52">
        <v>0</v>
      </c>
      <c r="K690" s="52">
        <v>0</v>
      </c>
      <c r="L690" s="52">
        <v>0</v>
      </c>
      <c r="M690" s="52">
        <v>0</v>
      </c>
      <c r="N690" s="52">
        <v>0</v>
      </c>
      <c r="O690" s="52">
        <v>0</v>
      </c>
      <c r="P690" s="52">
        <v>0</v>
      </c>
      <c r="Q690" s="52">
        <v>0</v>
      </c>
      <c r="R690" s="52">
        <v>0</v>
      </c>
      <c r="S690" s="52">
        <v>0</v>
      </c>
      <c r="T690" s="52">
        <v>0</v>
      </c>
      <c r="U690" s="52">
        <v>0</v>
      </c>
      <c r="V690" s="39">
        <v>1</v>
      </c>
      <c r="W690" s="39">
        <v>0</v>
      </c>
      <c r="Z690" s="38">
        <f t="shared" si="181"/>
        <v>0.42946961377030912</v>
      </c>
      <c r="AC690" s="39">
        <f t="shared" si="179"/>
        <v>0</v>
      </c>
      <c r="AD690" s="39">
        <f t="shared" si="179"/>
        <v>1</v>
      </c>
      <c r="AE690" s="39">
        <f t="shared" si="179"/>
        <v>1</v>
      </c>
      <c r="AF690" s="39">
        <f t="shared" si="179"/>
        <v>0</v>
      </c>
      <c r="AG690" s="39">
        <f t="shared" si="179"/>
        <v>0</v>
      </c>
      <c r="AH690" s="39">
        <f t="shared" si="179"/>
        <v>0</v>
      </c>
      <c r="AI690" s="39">
        <f t="shared" si="179"/>
        <v>0</v>
      </c>
      <c r="AJ690" s="39">
        <f t="shared" si="179"/>
        <v>0</v>
      </c>
      <c r="AK690" s="39">
        <f t="shared" si="179"/>
        <v>0</v>
      </c>
      <c r="AL690" s="39">
        <f t="shared" si="183"/>
        <v>0</v>
      </c>
      <c r="AM690" s="39">
        <f t="shared" si="183"/>
        <v>0</v>
      </c>
      <c r="AN690" s="39">
        <f t="shared" si="183"/>
        <v>0</v>
      </c>
      <c r="AO690" s="39">
        <f t="shared" si="183"/>
        <v>0</v>
      </c>
      <c r="AP690" s="39">
        <f t="shared" si="183"/>
        <v>0</v>
      </c>
      <c r="AQ690" s="39">
        <f t="shared" si="182"/>
        <v>0</v>
      </c>
      <c r="AR690" s="39">
        <f t="shared" si="182"/>
        <v>0</v>
      </c>
      <c r="AS690" s="39">
        <f t="shared" si="182"/>
        <v>0</v>
      </c>
      <c r="AT690" s="39">
        <f t="shared" si="182"/>
        <v>0</v>
      </c>
      <c r="AU690" s="39">
        <f t="shared" si="182"/>
        <v>0</v>
      </c>
      <c r="AV690" s="39">
        <f t="shared" si="180"/>
        <v>0</v>
      </c>
    </row>
    <row r="691" spans="3:48" ht="15.5">
      <c r="C691" s="52">
        <v>0</v>
      </c>
      <c r="D691" s="52">
        <v>1</v>
      </c>
      <c r="E691" s="52">
        <v>1</v>
      </c>
      <c r="F691" s="52">
        <v>0</v>
      </c>
      <c r="G691" s="52">
        <v>0</v>
      </c>
      <c r="H691" s="52">
        <v>0</v>
      </c>
      <c r="I691" s="52">
        <v>0</v>
      </c>
      <c r="J691" s="52">
        <v>0</v>
      </c>
      <c r="K691" s="52">
        <v>0</v>
      </c>
      <c r="L691" s="52">
        <v>0</v>
      </c>
      <c r="M691" s="52">
        <v>0</v>
      </c>
      <c r="N691" s="52">
        <v>0</v>
      </c>
      <c r="O691" s="52">
        <v>0</v>
      </c>
      <c r="P691" s="52">
        <v>0</v>
      </c>
      <c r="Q691" s="52">
        <v>0</v>
      </c>
      <c r="R691" s="52">
        <v>0</v>
      </c>
      <c r="S691" s="52">
        <v>0</v>
      </c>
      <c r="T691" s="52">
        <v>0</v>
      </c>
      <c r="U691" s="52">
        <v>0</v>
      </c>
      <c r="V691" s="39">
        <v>1</v>
      </c>
      <c r="W691" s="39">
        <v>0</v>
      </c>
      <c r="Z691" s="38">
        <f t="shared" si="181"/>
        <v>0.42946961377030912</v>
      </c>
      <c r="AC691" s="39">
        <f t="shared" si="179"/>
        <v>0</v>
      </c>
      <c r="AD691" s="39">
        <f t="shared" si="179"/>
        <v>1</v>
      </c>
      <c r="AE691" s="39">
        <f t="shared" si="179"/>
        <v>1</v>
      </c>
      <c r="AF691" s="39">
        <f t="shared" si="179"/>
        <v>0</v>
      </c>
      <c r="AG691" s="39">
        <f t="shared" si="179"/>
        <v>0</v>
      </c>
      <c r="AH691" s="39">
        <f t="shared" si="179"/>
        <v>0</v>
      </c>
      <c r="AI691" s="39">
        <f t="shared" si="179"/>
        <v>0</v>
      </c>
      <c r="AJ691" s="39">
        <f t="shared" si="179"/>
        <v>0</v>
      </c>
      <c r="AK691" s="39">
        <f t="shared" si="179"/>
        <v>0</v>
      </c>
      <c r="AL691" s="39">
        <f t="shared" si="183"/>
        <v>0</v>
      </c>
      <c r="AM691" s="39">
        <f t="shared" si="183"/>
        <v>0</v>
      </c>
      <c r="AN691" s="39">
        <f t="shared" si="183"/>
        <v>0</v>
      </c>
      <c r="AO691" s="39">
        <f t="shared" si="183"/>
        <v>0</v>
      </c>
      <c r="AP691" s="39">
        <f t="shared" si="183"/>
        <v>0</v>
      </c>
      <c r="AQ691" s="39">
        <f t="shared" si="182"/>
        <v>0</v>
      </c>
      <c r="AR691" s="39">
        <f t="shared" si="182"/>
        <v>0</v>
      </c>
      <c r="AS691" s="39">
        <f t="shared" si="182"/>
        <v>0</v>
      </c>
      <c r="AT691" s="39">
        <f t="shared" si="182"/>
        <v>0</v>
      </c>
      <c r="AU691" s="39">
        <f t="shared" si="182"/>
        <v>0</v>
      </c>
      <c r="AV691" s="39">
        <f t="shared" si="180"/>
        <v>0</v>
      </c>
    </row>
    <row r="692" spans="3:48" ht="15.5">
      <c r="C692" s="52">
        <v>0</v>
      </c>
      <c r="D692" s="52">
        <v>1</v>
      </c>
      <c r="E692" s="52">
        <v>1</v>
      </c>
      <c r="F692" s="52">
        <v>0</v>
      </c>
      <c r="G692" s="52">
        <v>0</v>
      </c>
      <c r="H692" s="52">
        <v>0</v>
      </c>
      <c r="I692" s="52">
        <v>0</v>
      </c>
      <c r="J692" s="52">
        <v>0</v>
      </c>
      <c r="K692" s="52">
        <v>0</v>
      </c>
      <c r="L692" s="52">
        <v>0</v>
      </c>
      <c r="M692" s="52">
        <v>0</v>
      </c>
      <c r="N692" s="52">
        <v>0</v>
      </c>
      <c r="O692" s="52">
        <v>0</v>
      </c>
      <c r="P692" s="52">
        <v>0</v>
      </c>
      <c r="Q692" s="52">
        <v>0</v>
      </c>
      <c r="R692" s="52">
        <v>0</v>
      </c>
      <c r="S692" s="52">
        <v>0</v>
      </c>
      <c r="T692" s="52">
        <v>1</v>
      </c>
      <c r="U692" s="52">
        <v>0</v>
      </c>
      <c r="V692" s="39">
        <v>1</v>
      </c>
      <c r="W692" s="39">
        <v>0</v>
      </c>
      <c r="Z692" s="38">
        <f t="shared" si="181"/>
        <v>0.22201040131128269</v>
      </c>
      <c r="AC692" s="39">
        <f t="shared" si="179"/>
        <v>0</v>
      </c>
      <c r="AD692" s="39">
        <f t="shared" si="179"/>
        <v>1</v>
      </c>
      <c r="AE692" s="39">
        <f t="shared" si="179"/>
        <v>1</v>
      </c>
      <c r="AF692" s="39">
        <f t="shared" ref="AF692:AU755" si="184">F692</f>
        <v>0</v>
      </c>
      <c r="AG692" s="39">
        <f t="shared" si="184"/>
        <v>0</v>
      </c>
      <c r="AH692" s="39">
        <f t="shared" si="184"/>
        <v>0</v>
      </c>
      <c r="AI692" s="39">
        <f t="shared" si="184"/>
        <v>0</v>
      </c>
      <c r="AJ692" s="39">
        <f t="shared" si="184"/>
        <v>0</v>
      </c>
      <c r="AK692" s="39">
        <f t="shared" si="184"/>
        <v>0</v>
      </c>
      <c r="AL692" s="39">
        <f t="shared" si="183"/>
        <v>0</v>
      </c>
      <c r="AM692" s="39">
        <f t="shared" si="183"/>
        <v>0</v>
      </c>
      <c r="AN692" s="39">
        <f t="shared" si="183"/>
        <v>0</v>
      </c>
      <c r="AO692" s="39">
        <f t="shared" si="183"/>
        <v>0</v>
      </c>
      <c r="AP692" s="39">
        <f t="shared" si="183"/>
        <v>0</v>
      </c>
      <c r="AQ692" s="39">
        <f t="shared" si="182"/>
        <v>0</v>
      </c>
      <c r="AR692" s="39">
        <f t="shared" si="182"/>
        <v>0</v>
      </c>
      <c r="AS692" s="39">
        <f t="shared" si="182"/>
        <v>0</v>
      </c>
      <c r="AT692" s="39">
        <f t="shared" si="182"/>
        <v>1</v>
      </c>
      <c r="AU692" s="39">
        <f t="shared" si="182"/>
        <v>0</v>
      </c>
      <c r="AV692" s="39">
        <f t="shared" si="180"/>
        <v>0</v>
      </c>
    </row>
    <row r="693" spans="3:48" ht="15.5">
      <c r="C693" s="52">
        <v>0</v>
      </c>
      <c r="D693" s="52">
        <v>1</v>
      </c>
      <c r="E693" s="52">
        <v>1</v>
      </c>
      <c r="F693" s="52">
        <v>0</v>
      </c>
      <c r="G693" s="52">
        <v>0</v>
      </c>
      <c r="H693" s="52">
        <v>0</v>
      </c>
      <c r="I693" s="52">
        <v>1</v>
      </c>
      <c r="J693" s="52">
        <v>0</v>
      </c>
      <c r="K693" s="52">
        <v>0</v>
      </c>
      <c r="L693" s="52">
        <v>0</v>
      </c>
      <c r="M693" s="52">
        <v>0</v>
      </c>
      <c r="N693" s="52">
        <v>0</v>
      </c>
      <c r="O693" s="52">
        <v>0</v>
      </c>
      <c r="P693" s="52">
        <v>0</v>
      </c>
      <c r="Q693" s="52">
        <v>0</v>
      </c>
      <c r="R693" s="52">
        <v>0</v>
      </c>
      <c r="S693" s="52">
        <v>0</v>
      </c>
      <c r="T693" s="52">
        <v>0</v>
      </c>
      <c r="U693" s="52">
        <v>0</v>
      </c>
      <c r="V693" s="39">
        <v>1</v>
      </c>
      <c r="W693" s="39">
        <v>0</v>
      </c>
      <c r="Z693" s="38">
        <f t="shared" si="181"/>
        <v>0.19140209465773078</v>
      </c>
      <c r="AC693" s="39">
        <f t="shared" ref="AC693:AN756" si="185">C693</f>
        <v>0</v>
      </c>
      <c r="AD693" s="39">
        <f t="shared" si="185"/>
        <v>1</v>
      </c>
      <c r="AE693" s="39">
        <f t="shared" si="185"/>
        <v>1</v>
      </c>
      <c r="AF693" s="39">
        <f t="shared" si="184"/>
        <v>0</v>
      </c>
      <c r="AG693" s="39">
        <f t="shared" si="184"/>
        <v>0</v>
      </c>
      <c r="AH693" s="39">
        <f t="shared" si="184"/>
        <v>0</v>
      </c>
      <c r="AI693" s="39">
        <f t="shared" si="184"/>
        <v>1</v>
      </c>
      <c r="AJ693" s="39">
        <f t="shared" si="184"/>
        <v>0</v>
      </c>
      <c r="AK693" s="39">
        <f t="shared" si="184"/>
        <v>0</v>
      </c>
      <c r="AL693" s="39">
        <f t="shared" si="183"/>
        <v>0</v>
      </c>
      <c r="AM693" s="39">
        <f t="shared" si="183"/>
        <v>0</v>
      </c>
      <c r="AN693" s="39">
        <f t="shared" si="183"/>
        <v>0</v>
      </c>
      <c r="AO693" s="39">
        <f t="shared" si="183"/>
        <v>0</v>
      </c>
      <c r="AP693" s="39">
        <f t="shared" si="183"/>
        <v>0</v>
      </c>
      <c r="AQ693" s="39">
        <f t="shared" si="182"/>
        <v>0</v>
      </c>
      <c r="AR693" s="39">
        <f t="shared" si="182"/>
        <v>0</v>
      </c>
      <c r="AS693" s="39">
        <f t="shared" si="182"/>
        <v>0</v>
      </c>
      <c r="AT693" s="39">
        <f t="shared" si="182"/>
        <v>0</v>
      </c>
      <c r="AU693" s="39">
        <f t="shared" si="182"/>
        <v>0</v>
      </c>
      <c r="AV693" s="39">
        <f t="shared" si="180"/>
        <v>0</v>
      </c>
    </row>
    <row r="694" spans="3:48" ht="15.5">
      <c r="C694" s="52">
        <v>0</v>
      </c>
      <c r="D694" s="52">
        <v>0</v>
      </c>
      <c r="E694" s="52">
        <v>0</v>
      </c>
      <c r="F694" s="52">
        <v>1</v>
      </c>
      <c r="G694" s="52">
        <v>0</v>
      </c>
      <c r="H694" s="52">
        <v>0</v>
      </c>
      <c r="I694" s="52">
        <v>0</v>
      </c>
      <c r="J694" s="52">
        <v>0</v>
      </c>
      <c r="K694" s="52">
        <v>0</v>
      </c>
      <c r="L694" s="52">
        <v>0</v>
      </c>
      <c r="M694" s="52">
        <v>0</v>
      </c>
      <c r="N694" s="52">
        <v>0</v>
      </c>
      <c r="O694" s="52">
        <v>0</v>
      </c>
      <c r="P694" s="52">
        <v>0</v>
      </c>
      <c r="Q694" s="52">
        <v>0</v>
      </c>
      <c r="R694" s="52">
        <v>0</v>
      </c>
      <c r="S694" s="52">
        <v>0</v>
      </c>
      <c r="T694" s="52">
        <v>0</v>
      </c>
      <c r="U694" s="52">
        <v>0</v>
      </c>
      <c r="V694" s="39">
        <v>1</v>
      </c>
      <c r="W694" s="39">
        <v>0</v>
      </c>
      <c r="Z694" s="38">
        <f t="shared" si="181"/>
        <v>0.4709237315508229</v>
      </c>
      <c r="AC694" s="39">
        <f t="shared" si="185"/>
        <v>0</v>
      </c>
      <c r="AD694" s="39">
        <f t="shared" si="185"/>
        <v>0</v>
      </c>
      <c r="AE694" s="39">
        <f t="shared" si="185"/>
        <v>0</v>
      </c>
      <c r="AF694" s="39">
        <f t="shared" si="184"/>
        <v>1</v>
      </c>
      <c r="AG694" s="39">
        <f t="shared" si="184"/>
        <v>0</v>
      </c>
      <c r="AH694" s="39">
        <f t="shared" si="184"/>
        <v>0</v>
      </c>
      <c r="AI694" s="39">
        <f t="shared" si="184"/>
        <v>0</v>
      </c>
      <c r="AJ694" s="39">
        <f t="shared" si="184"/>
        <v>0</v>
      </c>
      <c r="AK694" s="39">
        <f t="shared" si="184"/>
        <v>0</v>
      </c>
      <c r="AL694" s="39">
        <f t="shared" si="183"/>
        <v>0</v>
      </c>
      <c r="AM694" s="39">
        <f t="shared" si="183"/>
        <v>0</v>
      </c>
      <c r="AN694" s="39">
        <f t="shared" si="183"/>
        <v>0</v>
      </c>
      <c r="AO694" s="39">
        <f t="shared" si="183"/>
        <v>0</v>
      </c>
      <c r="AP694" s="39">
        <f t="shared" si="183"/>
        <v>0</v>
      </c>
      <c r="AQ694" s="39">
        <f t="shared" si="182"/>
        <v>0</v>
      </c>
      <c r="AR694" s="39">
        <f t="shared" si="182"/>
        <v>0</v>
      </c>
      <c r="AS694" s="39">
        <f t="shared" si="182"/>
        <v>0</v>
      </c>
      <c r="AT694" s="39">
        <f t="shared" si="182"/>
        <v>0</v>
      </c>
      <c r="AU694" s="39">
        <f t="shared" si="182"/>
        <v>0</v>
      </c>
      <c r="AV694" s="39">
        <f t="shared" si="180"/>
        <v>0</v>
      </c>
    </row>
    <row r="695" spans="3:48" ht="15.5">
      <c r="C695" s="52">
        <v>0</v>
      </c>
      <c r="D695" s="52">
        <v>1</v>
      </c>
      <c r="E695" s="52">
        <v>0</v>
      </c>
      <c r="F695" s="52">
        <v>1</v>
      </c>
      <c r="G695" s="52">
        <v>0</v>
      </c>
      <c r="H695" s="52">
        <v>0</v>
      </c>
      <c r="I695" s="52">
        <v>0</v>
      </c>
      <c r="J695" s="52">
        <v>0</v>
      </c>
      <c r="K695" s="52">
        <v>0</v>
      </c>
      <c r="L695" s="52">
        <v>0</v>
      </c>
      <c r="M695" s="52">
        <v>0</v>
      </c>
      <c r="N695" s="52">
        <v>0</v>
      </c>
      <c r="O695" s="52">
        <v>0</v>
      </c>
      <c r="P695" s="52">
        <v>0</v>
      </c>
      <c r="Q695" s="52">
        <v>0</v>
      </c>
      <c r="R695" s="52">
        <v>0</v>
      </c>
      <c r="S695" s="52">
        <v>0</v>
      </c>
      <c r="T695" s="52">
        <v>0</v>
      </c>
      <c r="U695" s="52">
        <v>0</v>
      </c>
      <c r="V695" s="39">
        <v>1</v>
      </c>
      <c r="W695" s="39">
        <v>0</v>
      </c>
      <c r="Z695" s="38">
        <f t="shared" si="181"/>
        <v>0.44410251290086722</v>
      </c>
      <c r="AC695" s="39">
        <f t="shared" si="185"/>
        <v>0</v>
      </c>
      <c r="AD695" s="39">
        <f t="shared" si="185"/>
        <v>1</v>
      </c>
      <c r="AE695" s="39">
        <f t="shared" si="185"/>
        <v>0</v>
      </c>
      <c r="AF695" s="39">
        <f t="shared" si="184"/>
        <v>1</v>
      </c>
      <c r="AG695" s="39">
        <f t="shared" si="184"/>
        <v>0</v>
      </c>
      <c r="AH695" s="39">
        <f t="shared" si="184"/>
        <v>0</v>
      </c>
      <c r="AI695" s="39">
        <f t="shared" si="184"/>
        <v>0</v>
      </c>
      <c r="AJ695" s="39">
        <f t="shared" si="184"/>
        <v>0</v>
      </c>
      <c r="AK695" s="39">
        <f t="shared" si="184"/>
        <v>0</v>
      </c>
      <c r="AL695" s="39">
        <f t="shared" si="183"/>
        <v>0</v>
      </c>
      <c r="AM695" s="39">
        <f t="shared" si="183"/>
        <v>0</v>
      </c>
      <c r="AN695" s="39">
        <f t="shared" si="183"/>
        <v>0</v>
      </c>
      <c r="AO695" s="39">
        <f t="shared" si="183"/>
        <v>0</v>
      </c>
      <c r="AP695" s="39">
        <f t="shared" si="183"/>
        <v>0</v>
      </c>
      <c r="AQ695" s="39">
        <f t="shared" si="182"/>
        <v>0</v>
      </c>
      <c r="AR695" s="39">
        <f t="shared" si="182"/>
        <v>0</v>
      </c>
      <c r="AS695" s="39">
        <f t="shared" si="182"/>
        <v>0</v>
      </c>
      <c r="AT695" s="39">
        <f t="shared" si="182"/>
        <v>0</v>
      </c>
      <c r="AU695" s="39">
        <f t="shared" si="182"/>
        <v>0</v>
      </c>
      <c r="AV695" s="39">
        <f t="shared" si="180"/>
        <v>0</v>
      </c>
    </row>
    <row r="696" spans="3:48" ht="15.5">
      <c r="C696" s="52">
        <v>0</v>
      </c>
      <c r="D696" s="52">
        <v>1</v>
      </c>
      <c r="E696" s="52">
        <v>0</v>
      </c>
      <c r="F696" s="52">
        <v>1</v>
      </c>
      <c r="G696" s="52">
        <v>0</v>
      </c>
      <c r="H696" s="52">
        <v>0</v>
      </c>
      <c r="I696" s="52">
        <v>0</v>
      </c>
      <c r="J696" s="52">
        <v>0</v>
      </c>
      <c r="K696" s="52">
        <v>0</v>
      </c>
      <c r="L696" s="52">
        <v>0</v>
      </c>
      <c r="M696" s="52">
        <v>0</v>
      </c>
      <c r="N696" s="52">
        <v>0</v>
      </c>
      <c r="O696" s="52">
        <v>0</v>
      </c>
      <c r="P696" s="52">
        <v>0</v>
      </c>
      <c r="Q696" s="52">
        <v>0</v>
      </c>
      <c r="R696" s="52">
        <v>0</v>
      </c>
      <c r="S696" s="52">
        <v>0</v>
      </c>
      <c r="T696" s="52">
        <v>1</v>
      </c>
      <c r="U696" s="52">
        <v>0</v>
      </c>
      <c r="V696" s="39">
        <v>1</v>
      </c>
      <c r="W696" s="39">
        <v>0</v>
      </c>
      <c r="Z696" s="38">
        <f t="shared" si="181"/>
        <v>0.23664330044184081</v>
      </c>
      <c r="AC696" s="39">
        <f t="shared" si="185"/>
        <v>0</v>
      </c>
      <c r="AD696" s="39">
        <f t="shared" si="185"/>
        <v>1</v>
      </c>
      <c r="AE696" s="39">
        <f t="shared" si="185"/>
        <v>0</v>
      </c>
      <c r="AF696" s="39">
        <f t="shared" si="184"/>
        <v>1</v>
      </c>
      <c r="AG696" s="39">
        <f t="shared" si="184"/>
        <v>0</v>
      </c>
      <c r="AH696" s="39">
        <f t="shared" si="184"/>
        <v>0</v>
      </c>
      <c r="AI696" s="39">
        <f t="shared" si="184"/>
        <v>0</v>
      </c>
      <c r="AJ696" s="39">
        <f t="shared" si="184"/>
        <v>0</v>
      </c>
      <c r="AK696" s="39">
        <f t="shared" si="184"/>
        <v>0</v>
      </c>
      <c r="AL696" s="39">
        <f t="shared" si="183"/>
        <v>0</v>
      </c>
      <c r="AM696" s="39">
        <f t="shared" si="183"/>
        <v>0</v>
      </c>
      <c r="AN696" s="39">
        <f t="shared" si="183"/>
        <v>0</v>
      </c>
      <c r="AO696" s="39">
        <f t="shared" si="183"/>
        <v>0</v>
      </c>
      <c r="AP696" s="39">
        <f t="shared" si="183"/>
        <v>0</v>
      </c>
      <c r="AQ696" s="39">
        <f t="shared" si="182"/>
        <v>0</v>
      </c>
      <c r="AR696" s="39">
        <f t="shared" si="182"/>
        <v>0</v>
      </c>
      <c r="AS696" s="39">
        <f t="shared" si="182"/>
        <v>0</v>
      </c>
      <c r="AT696" s="39">
        <f t="shared" si="182"/>
        <v>1</v>
      </c>
      <c r="AU696" s="39">
        <f t="shared" si="182"/>
        <v>0</v>
      </c>
      <c r="AV696" s="39">
        <f t="shared" si="180"/>
        <v>0</v>
      </c>
    </row>
    <row r="697" spans="3:48" ht="15.5">
      <c r="C697" s="52">
        <v>1</v>
      </c>
      <c r="D697" s="52">
        <v>0</v>
      </c>
      <c r="E697" s="52">
        <v>0</v>
      </c>
      <c r="F697" s="52">
        <v>1</v>
      </c>
      <c r="G697" s="52">
        <v>0</v>
      </c>
      <c r="H697" s="52">
        <v>0</v>
      </c>
      <c r="I697" s="52">
        <v>0</v>
      </c>
      <c r="J697" s="52">
        <v>0</v>
      </c>
      <c r="K697" s="52">
        <v>0</v>
      </c>
      <c r="L697" s="52">
        <v>0</v>
      </c>
      <c r="M697" s="52">
        <v>0</v>
      </c>
      <c r="N697" s="52">
        <v>0</v>
      </c>
      <c r="O697" s="52">
        <v>0</v>
      </c>
      <c r="P697" s="52">
        <v>0</v>
      </c>
      <c r="Q697" s="52">
        <v>0</v>
      </c>
      <c r="R697" s="52">
        <v>0</v>
      </c>
      <c r="S697" s="52">
        <v>0</v>
      </c>
      <c r="T697" s="52">
        <v>0</v>
      </c>
      <c r="U697" s="52">
        <v>0</v>
      </c>
      <c r="V697" s="39">
        <v>1</v>
      </c>
      <c r="W697" s="39">
        <v>0</v>
      </c>
      <c r="Z697" s="38">
        <f t="shared" si="181"/>
        <v>0.37261311056279028</v>
      </c>
      <c r="AC697" s="39">
        <f t="shared" si="185"/>
        <v>1</v>
      </c>
      <c r="AD697" s="39">
        <f t="shared" si="185"/>
        <v>0</v>
      </c>
      <c r="AE697" s="39">
        <f t="shared" si="185"/>
        <v>0</v>
      </c>
      <c r="AF697" s="39">
        <f t="shared" si="184"/>
        <v>1</v>
      </c>
      <c r="AG697" s="39">
        <f t="shared" si="184"/>
        <v>0</v>
      </c>
      <c r="AH697" s="39">
        <f t="shared" si="184"/>
        <v>0</v>
      </c>
      <c r="AI697" s="39">
        <f t="shared" si="184"/>
        <v>0</v>
      </c>
      <c r="AJ697" s="39">
        <f t="shared" si="184"/>
        <v>0</v>
      </c>
      <c r="AK697" s="39">
        <f t="shared" si="184"/>
        <v>0</v>
      </c>
      <c r="AL697" s="39">
        <f t="shared" si="183"/>
        <v>0</v>
      </c>
      <c r="AM697" s="39">
        <f t="shared" si="183"/>
        <v>0</v>
      </c>
      <c r="AN697" s="39">
        <f t="shared" si="183"/>
        <v>0</v>
      </c>
      <c r="AO697" s="39">
        <f t="shared" si="183"/>
        <v>0</v>
      </c>
      <c r="AP697" s="39">
        <f t="shared" si="183"/>
        <v>0</v>
      </c>
      <c r="AQ697" s="39">
        <f t="shared" si="182"/>
        <v>0</v>
      </c>
      <c r="AR697" s="39">
        <f t="shared" si="182"/>
        <v>0</v>
      </c>
      <c r="AS697" s="39">
        <f t="shared" si="182"/>
        <v>0</v>
      </c>
      <c r="AT697" s="39">
        <f t="shared" si="182"/>
        <v>0</v>
      </c>
      <c r="AU697" s="39">
        <f t="shared" si="182"/>
        <v>0</v>
      </c>
      <c r="AV697" s="39">
        <f t="shared" si="180"/>
        <v>0</v>
      </c>
    </row>
    <row r="698" spans="3:48" ht="15.5">
      <c r="C698" s="52">
        <v>0</v>
      </c>
      <c r="D698" s="52">
        <v>1</v>
      </c>
      <c r="E698" s="52">
        <v>1</v>
      </c>
      <c r="F698" s="52">
        <v>0</v>
      </c>
      <c r="G698" s="52">
        <v>0</v>
      </c>
      <c r="H698" s="52">
        <v>0</v>
      </c>
      <c r="I698" s="52">
        <v>0</v>
      </c>
      <c r="J698" s="52">
        <v>0</v>
      </c>
      <c r="K698" s="52">
        <v>0</v>
      </c>
      <c r="L698" s="52">
        <v>0</v>
      </c>
      <c r="M698" s="52">
        <v>0</v>
      </c>
      <c r="N698" s="52">
        <v>0</v>
      </c>
      <c r="O698" s="52">
        <v>0</v>
      </c>
      <c r="P698" s="52">
        <v>0</v>
      </c>
      <c r="Q698" s="52">
        <v>0</v>
      </c>
      <c r="R698" s="52">
        <v>0</v>
      </c>
      <c r="S698" s="52">
        <v>0</v>
      </c>
      <c r="T698" s="52">
        <v>0</v>
      </c>
      <c r="U698" s="52">
        <v>0</v>
      </c>
      <c r="V698" s="39">
        <v>1</v>
      </c>
      <c r="W698" s="39">
        <v>0</v>
      </c>
      <c r="Z698" s="38">
        <f t="shared" si="181"/>
        <v>0.42946961377030912</v>
      </c>
      <c r="AC698" s="39">
        <f t="shared" si="185"/>
        <v>0</v>
      </c>
      <c r="AD698" s="39">
        <f t="shared" si="185"/>
        <v>1</v>
      </c>
      <c r="AE698" s="39">
        <f t="shared" si="185"/>
        <v>1</v>
      </c>
      <c r="AF698" s="39">
        <f t="shared" si="184"/>
        <v>0</v>
      </c>
      <c r="AG698" s="39">
        <f t="shared" si="184"/>
        <v>0</v>
      </c>
      <c r="AH698" s="39">
        <f t="shared" si="184"/>
        <v>0</v>
      </c>
      <c r="AI698" s="39">
        <f t="shared" si="184"/>
        <v>0</v>
      </c>
      <c r="AJ698" s="39">
        <f t="shared" si="184"/>
        <v>0</v>
      </c>
      <c r="AK698" s="39">
        <f t="shared" si="184"/>
        <v>0</v>
      </c>
      <c r="AL698" s="39">
        <f t="shared" si="183"/>
        <v>0</v>
      </c>
      <c r="AM698" s="39">
        <f t="shared" si="183"/>
        <v>0</v>
      </c>
      <c r="AN698" s="39">
        <f t="shared" si="183"/>
        <v>0</v>
      </c>
      <c r="AO698" s="39">
        <f t="shared" si="183"/>
        <v>0</v>
      </c>
      <c r="AP698" s="39">
        <f t="shared" si="183"/>
        <v>0</v>
      </c>
      <c r="AQ698" s="39">
        <f t="shared" si="182"/>
        <v>0</v>
      </c>
      <c r="AR698" s="39">
        <f t="shared" si="182"/>
        <v>0</v>
      </c>
      <c r="AS698" s="39">
        <f t="shared" si="182"/>
        <v>0</v>
      </c>
      <c r="AT698" s="39">
        <f t="shared" si="182"/>
        <v>0</v>
      </c>
      <c r="AU698" s="39">
        <f t="shared" si="182"/>
        <v>0</v>
      </c>
      <c r="AV698" s="39">
        <f t="shared" si="180"/>
        <v>0</v>
      </c>
    </row>
    <row r="699" spans="3:48" ht="15.5">
      <c r="C699" s="52">
        <v>0</v>
      </c>
      <c r="D699" s="52">
        <v>1</v>
      </c>
      <c r="E699" s="52">
        <v>1</v>
      </c>
      <c r="F699" s="52">
        <v>0</v>
      </c>
      <c r="G699" s="52">
        <v>0</v>
      </c>
      <c r="H699" s="52">
        <v>0</v>
      </c>
      <c r="I699" s="52">
        <v>0</v>
      </c>
      <c r="J699" s="52">
        <v>0</v>
      </c>
      <c r="K699" s="52">
        <v>0</v>
      </c>
      <c r="L699" s="52">
        <v>0</v>
      </c>
      <c r="M699" s="52">
        <v>0</v>
      </c>
      <c r="N699" s="52">
        <v>0</v>
      </c>
      <c r="O699" s="52">
        <v>0</v>
      </c>
      <c r="P699" s="52">
        <v>0</v>
      </c>
      <c r="Q699" s="52">
        <v>0</v>
      </c>
      <c r="R699" s="52">
        <v>0</v>
      </c>
      <c r="S699" s="52">
        <v>0</v>
      </c>
      <c r="T699" s="52">
        <v>0</v>
      </c>
      <c r="U699" s="52">
        <v>0</v>
      </c>
      <c r="V699" s="39">
        <v>1</v>
      </c>
      <c r="W699" s="39">
        <v>0</v>
      </c>
      <c r="Z699" s="38">
        <f t="shared" si="181"/>
        <v>0.42946961377030912</v>
      </c>
      <c r="AC699" s="39">
        <f t="shared" si="185"/>
        <v>0</v>
      </c>
      <c r="AD699" s="39">
        <f t="shared" si="185"/>
        <v>1</v>
      </c>
      <c r="AE699" s="39">
        <f t="shared" si="185"/>
        <v>1</v>
      </c>
      <c r="AF699" s="39">
        <f t="shared" si="184"/>
        <v>0</v>
      </c>
      <c r="AG699" s="39">
        <f t="shared" si="184"/>
        <v>0</v>
      </c>
      <c r="AH699" s="39">
        <f t="shared" si="184"/>
        <v>0</v>
      </c>
      <c r="AI699" s="39">
        <f t="shared" si="184"/>
        <v>0</v>
      </c>
      <c r="AJ699" s="39">
        <f t="shared" si="184"/>
        <v>0</v>
      </c>
      <c r="AK699" s="39">
        <f t="shared" si="184"/>
        <v>0</v>
      </c>
      <c r="AL699" s="39">
        <f t="shared" si="183"/>
        <v>0</v>
      </c>
      <c r="AM699" s="39">
        <f t="shared" si="183"/>
        <v>0</v>
      </c>
      <c r="AN699" s="39">
        <f t="shared" si="183"/>
        <v>0</v>
      </c>
      <c r="AO699" s="39">
        <f t="shared" si="183"/>
        <v>0</v>
      </c>
      <c r="AP699" s="39">
        <f t="shared" si="183"/>
        <v>0</v>
      </c>
      <c r="AQ699" s="39">
        <f t="shared" si="182"/>
        <v>0</v>
      </c>
      <c r="AR699" s="39">
        <f t="shared" si="182"/>
        <v>0</v>
      </c>
      <c r="AS699" s="39">
        <f t="shared" si="182"/>
        <v>0</v>
      </c>
      <c r="AT699" s="39">
        <f t="shared" si="182"/>
        <v>0</v>
      </c>
      <c r="AU699" s="39">
        <f t="shared" si="182"/>
        <v>0</v>
      </c>
      <c r="AV699" s="39">
        <f t="shared" si="180"/>
        <v>0</v>
      </c>
    </row>
    <row r="700" spans="3:48" ht="15.5">
      <c r="C700" s="52">
        <v>1</v>
      </c>
      <c r="D700" s="52">
        <v>0</v>
      </c>
      <c r="E700" s="52">
        <v>0</v>
      </c>
      <c r="F700" s="52">
        <v>1</v>
      </c>
      <c r="G700" s="52">
        <v>0</v>
      </c>
      <c r="H700" s="52">
        <v>1</v>
      </c>
      <c r="I700" s="52">
        <v>1</v>
      </c>
      <c r="J700" s="52">
        <v>0</v>
      </c>
      <c r="K700" s="52">
        <v>1</v>
      </c>
      <c r="L700" s="52">
        <v>0</v>
      </c>
      <c r="M700" s="52">
        <v>0</v>
      </c>
      <c r="N700" s="52">
        <v>0</v>
      </c>
      <c r="O700" s="52">
        <v>0</v>
      </c>
      <c r="P700" s="52">
        <v>0</v>
      </c>
      <c r="Q700" s="52">
        <v>0</v>
      </c>
      <c r="R700" s="52">
        <v>0</v>
      </c>
      <c r="S700" s="52">
        <v>1</v>
      </c>
      <c r="T700" s="52">
        <v>0</v>
      </c>
      <c r="U700" s="52">
        <v>0</v>
      </c>
      <c r="V700" s="39">
        <v>1</v>
      </c>
      <c r="W700" s="39">
        <v>0</v>
      </c>
      <c r="Z700" s="38">
        <f t="shared" si="181"/>
        <v>0.34237206867542225</v>
      </c>
      <c r="AC700" s="39">
        <f t="shared" si="185"/>
        <v>1</v>
      </c>
      <c r="AD700" s="39">
        <f t="shared" si="185"/>
        <v>0</v>
      </c>
      <c r="AE700" s="39">
        <f t="shared" si="185"/>
        <v>0</v>
      </c>
      <c r="AF700" s="39">
        <f t="shared" si="184"/>
        <v>1</v>
      </c>
      <c r="AG700" s="39">
        <f t="shared" si="184"/>
        <v>0</v>
      </c>
      <c r="AH700" s="39">
        <f t="shared" si="184"/>
        <v>1</v>
      </c>
      <c r="AI700" s="39">
        <f t="shared" si="184"/>
        <v>1</v>
      </c>
      <c r="AJ700" s="39">
        <f t="shared" si="184"/>
        <v>0</v>
      </c>
      <c r="AK700" s="39">
        <f t="shared" si="184"/>
        <v>1</v>
      </c>
      <c r="AL700" s="39">
        <f t="shared" si="183"/>
        <v>0</v>
      </c>
      <c r="AM700" s="39">
        <f t="shared" si="183"/>
        <v>0</v>
      </c>
      <c r="AN700" s="39">
        <f t="shared" si="183"/>
        <v>0</v>
      </c>
      <c r="AO700" s="39">
        <f t="shared" si="183"/>
        <v>0</v>
      </c>
      <c r="AP700" s="39">
        <f t="shared" si="183"/>
        <v>0</v>
      </c>
      <c r="AQ700" s="39">
        <f t="shared" si="182"/>
        <v>0</v>
      </c>
      <c r="AR700" s="39">
        <f t="shared" si="182"/>
        <v>0</v>
      </c>
      <c r="AS700" s="39">
        <f t="shared" si="182"/>
        <v>1</v>
      </c>
      <c r="AT700" s="39">
        <f t="shared" si="182"/>
        <v>0</v>
      </c>
      <c r="AU700" s="39">
        <f t="shared" si="182"/>
        <v>0</v>
      </c>
      <c r="AV700" s="39">
        <f t="shared" si="180"/>
        <v>0</v>
      </c>
    </row>
    <row r="701" spans="3:48" ht="15.5">
      <c r="C701" s="52">
        <v>0</v>
      </c>
      <c r="D701" s="52">
        <v>1</v>
      </c>
      <c r="E701" s="52">
        <v>1</v>
      </c>
      <c r="F701" s="52">
        <v>0</v>
      </c>
      <c r="G701" s="52">
        <v>0</v>
      </c>
      <c r="H701" s="52">
        <v>0</v>
      </c>
      <c r="I701" s="52">
        <v>1</v>
      </c>
      <c r="J701" s="52">
        <v>0</v>
      </c>
      <c r="K701" s="52">
        <v>1</v>
      </c>
      <c r="L701" s="52">
        <v>0</v>
      </c>
      <c r="M701" s="52">
        <v>0</v>
      </c>
      <c r="N701" s="52">
        <v>0</v>
      </c>
      <c r="O701" s="52">
        <v>0</v>
      </c>
      <c r="P701" s="52">
        <v>0</v>
      </c>
      <c r="Q701" s="52">
        <v>1</v>
      </c>
      <c r="R701" s="52">
        <v>0</v>
      </c>
      <c r="S701" s="52">
        <v>0</v>
      </c>
      <c r="T701" s="52">
        <v>0</v>
      </c>
      <c r="U701" s="52">
        <v>0</v>
      </c>
      <c r="V701" s="39">
        <v>1</v>
      </c>
      <c r="W701" s="39">
        <v>0</v>
      </c>
      <c r="Z701" s="38">
        <f t="shared" si="181"/>
        <v>0.32645368759852278</v>
      </c>
      <c r="AC701" s="39">
        <f t="shared" si="185"/>
        <v>0</v>
      </c>
      <c r="AD701" s="39">
        <f t="shared" si="185"/>
        <v>1</v>
      </c>
      <c r="AE701" s="39">
        <f t="shared" si="185"/>
        <v>1</v>
      </c>
      <c r="AF701" s="39">
        <f t="shared" si="184"/>
        <v>0</v>
      </c>
      <c r="AG701" s="39">
        <f t="shared" si="184"/>
        <v>0</v>
      </c>
      <c r="AH701" s="39">
        <f t="shared" si="184"/>
        <v>0</v>
      </c>
      <c r="AI701" s="39">
        <f t="shared" si="184"/>
        <v>1</v>
      </c>
      <c r="AJ701" s="39">
        <f t="shared" si="184"/>
        <v>0</v>
      </c>
      <c r="AK701" s="39">
        <f t="shared" si="184"/>
        <v>1</v>
      </c>
      <c r="AL701" s="39">
        <f t="shared" si="183"/>
        <v>0</v>
      </c>
      <c r="AM701" s="39">
        <f t="shared" si="183"/>
        <v>0</v>
      </c>
      <c r="AN701" s="39">
        <f t="shared" si="183"/>
        <v>0</v>
      </c>
      <c r="AO701" s="39">
        <f t="shared" si="183"/>
        <v>0</v>
      </c>
      <c r="AP701" s="39">
        <f t="shared" si="183"/>
        <v>0</v>
      </c>
      <c r="AQ701" s="39">
        <f t="shared" si="182"/>
        <v>1</v>
      </c>
      <c r="AR701" s="39">
        <f t="shared" si="182"/>
        <v>0</v>
      </c>
      <c r="AS701" s="39">
        <f t="shared" si="182"/>
        <v>0</v>
      </c>
      <c r="AT701" s="39">
        <f t="shared" si="182"/>
        <v>0</v>
      </c>
      <c r="AU701" s="39">
        <f t="shared" si="182"/>
        <v>0</v>
      </c>
      <c r="AV701" s="39">
        <f t="shared" si="180"/>
        <v>0</v>
      </c>
    </row>
    <row r="702" spans="3:48" ht="15.5">
      <c r="C702" s="52">
        <v>1</v>
      </c>
      <c r="D702" s="52">
        <v>0</v>
      </c>
      <c r="E702" s="52">
        <v>0</v>
      </c>
      <c r="F702" s="52">
        <v>1</v>
      </c>
      <c r="G702" s="52">
        <v>0</v>
      </c>
      <c r="H702" s="52">
        <v>0</v>
      </c>
      <c r="I702" s="52">
        <v>0</v>
      </c>
      <c r="J702" s="52">
        <v>0</v>
      </c>
      <c r="K702" s="52">
        <v>0</v>
      </c>
      <c r="L702" s="52">
        <v>0</v>
      </c>
      <c r="M702" s="52">
        <v>0</v>
      </c>
      <c r="N702" s="52">
        <v>0</v>
      </c>
      <c r="O702" s="52">
        <v>0</v>
      </c>
      <c r="P702" s="52">
        <v>0</v>
      </c>
      <c r="Q702" s="52">
        <v>0</v>
      </c>
      <c r="R702" s="52">
        <v>0</v>
      </c>
      <c r="S702" s="52">
        <v>0</v>
      </c>
      <c r="T702" s="52">
        <v>0</v>
      </c>
      <c r="U702" s="52">
        <v>0</v>
      </c>
      <c r="V702" s="39">
        <v>1</v>
      </c>
      <c r="W702" s="39">
        <v>0</v>
      </c>
      <c r="Z702" s="38">
        <f t="shared" si="181"/>
        <v>0.37261311056279028</v>
      </c>
      <c r="AC702" s="39">
        <f t="shared" si="185"/>
        <v>1</v>
      </c>
      <c r="AD702" s="39">
        <f t="shared" si="185"/>
        <v>0</v>
      </c>
      <c r="AE702" s="39">
        <f t="shared" si="185"/>
        <v>0</v>
      </c>
      <c r="AF702" s="39">
        <f t="shared" si="184"/>
        <v>1</v>
      </c>
      <c r="AG702" s="39">
        <f t="shared" si="184"/>
        <v>0</v>
      </c>
      <c r="AH702" s="39">
        <f t="shared" si="184"/>
        <v>0</v>
      </c>
      <c r="AI702" s="39">
        <f t="shared" si="184"/>
        <v>0</v>
      </c>
      <c r="AJ702" s="39">
        <f t="shared" si="184"/>
        <v>0</v>
      </c>
      <c r="AK702" s="39">
        <f t="shared" si="184"/>
        <v>0</v>
      </c>
      <c r="AL702" s="39">
        <f t="shared" si="183"/>
        <v>0</v>
      </c>
      <c r="AM702" s="39">
        <f t="shared" si="183"/>
        <v>0</v>
      </c>
      <c r="AN702" s="39">
        <f t="shared" si="183"/>
        <v>0</v>
      </c>
      <c r="AO702" s="39">
        <f t="shared" si="183"/>
        <v>0</v>
      </c>
      <c r="AP702" s="39">
        <f t="shared" si="183"/>
        <v>0</v>
      </c>
      <c r="AQ702" s="39">
        <f t="shared" si="182"/>
        <v>0</v>
      </c>
      <c r="AR702" s="39">
        <f t="shared" si="182"/>
        <v>0</v>
      </c>
      <c r="AS702" s="39">
        <f t="shared" si="182"/>
        <v>0</v>
      </c>
      <c r="AT702" s="39">
        <f t="shared" si="182"/>
        <v>0</v>
      </c>
      <c r="AU702" s="39">
        <f t="shared" si="182"/>
        <v>0</v>
      </c>
      <c r="AV702" s="39">
        <f t="shared" si="180"/>
        <v>0</v>
      </c>
    </row>
    <row r="703" spans="3:48" ht="15.5">
      <c r="C703" s="52">
        <v>0</v>
      </c>
      <c r="D703" s="52">
        <v>0</v>
      </c>
      <c r="E703" s="52">
        <v>1</v>
      </c>
      <c r="F703" s="52">
        <v>0</v>
      </c>
      <c r="G703" s="52">
        <v>0</v>
      </c>
      <c r="H703" s="52">
        <v>1</v>
      </c>
      <c r="I703" s="52">
        <v>0</v>
      </c>
      <c r="J703" s="52">
        <v>0</v>
      </c>
      <c r="K703" s="52">
        <v>0</v>
      </c>
      <c r="L703" s="52">
        <v>0</v>
      </c>
      <c r="M703" s="52">
        <v>0</v>
      </c>
      <c r="N703" s="52">
        <v>0</v>
      </c>
      <c r="O703" s="52">
        <v>0</v>
      </c>
      <c r="P703" s="52">
        <v>0</v>
      </c>
      <c r="Q703" s="52">
        <v>0</v>
      </c>
      <c r="R703" s="52">
        <v>0</v>
      </c>
      <c r="S703" s="52">
        <v>0</v>
      </c>
      <c r="T703" s="52">
        <v>0</v>
      </c>
      <c r="U703" s="52">
        <v>0</v>
      </c>
      <c r="V703" s="39">
        <v>1</v>
      </c>
      <c r="W703" s="39">
        <v>0</v>
      </c>
      <c r="Z703" s="38">
        <f t="shared" si="181"/>
        <v>0.18220956259485455</v>
      </c>
      <c r="AC703" s="39">
        <f t="shared" si="185"/>
        <v>0</v>
      </c>
      <c r="AD703" s="39">
        <f t="shared" si="185"/>
        <v>0</v>
      </c>
      <c r="AE703" s="39">
        <f t="shared" si="185"/>
        <v>1</v>
      </c>
      <c r="AF703" s="39">
        <f t="shared" si="184"/>
        <v>0</v>
      </c>
      <c r="AG703" s="39">
        <f t="shared" si="184"/>
        <v>0</v>
      </c>
      <c r="AH703" s="39">
        <f t="shared" si="184"/>
        <v>1</v>
      </c>
      <c r="AI703" s="39">
        <f t="shared" si="184"/>
        <v>0</v>
      </c>
      <c r="AJ703" s="39">
        <f t="shared" si="184"/>
        <v>0</v>
      </c>
      <c r="AK703" s="39">
        <f t="shared" si="184"/>
        <v>0</v>
      </c>
      <c r="AL703" s="39">
        <f t="shared" si="183"/>
        <v>0</v>
      </c>
      <c r="AM703" s="39">
        <f t="shared" si="183"/>
        <v>0</v>
      </c>
      <c r="AN703" s="39">
        <f t="shared" si="183"/>
        <v>0</v>
      </c>
      <c r="AO703" s="39">
        <f t="shared" si="183"/>
        <v>0</v>
      </c>
      <c r="AP703" s="39">
        <f t="shared" si="183"/>
        <v>0</v>
      </c>
      <c r="AQ703" s="39">
        <f t="shared" si="182"/>
        <v>0</v>
      </c>
      <c r="AR703" s="39">
        <f t="shared" si="182"/>
        <v>0</v>
      </c>
      <c r="AS703" s="39">
        <f t="shared" si="182"/>
        <v>0</v>
      </c>
      <c r="AT703" s="39">
        <f t="shared" si="182"/>
        <v>0</v>
      </c>
      <c r="AU703" s="39">
        <f t="shared" si="182"/>
        <v>0</v>
      </c>
      <c r="AV703" s="39">
        <f t="shared" si="180"/>
        <v>0</v>
      </c>
    </row>
    <row r="704" spans="3:48" ht="15.5">
      <c r="C704" s="52">
        <v>0</v>
      </c>
      <c r="D704" s="52">
        <v>1</v>
      </c>
      <c r="E704" s="52">
        <v>0</v>
      </c>
      <c r="F704" s="52">
        <v>0</v>
      </c>
      <c r="G704" s="52">
        <v>0</v>
      </c>
      <c r="H704" s="52">
        <v>0</v>
      </c>
      <c r="I704" s="52">
        <v>0</v>
      </c>
      <c r="J704" s="52">
        <v>0</v>
      </c>
      <c r="K704" s="52">
        <v>0</v>
      </c>
      <c r="L704" s="52">
        <v>0</v>
      </c>
      <c r="M704" s="52">
        <v>0</v>
      </c>
      <c r="N704" s="52">
        <v>0</v>
      </c>
      <c r="O704" s="52">
        <v>0</v>
      </c>
      <c r="P704" s="52">
        <v>0</v>
      </c>
      <c r="Q704" s="52">
        <v>0</v>
      </c>
      <c r="R704" s="52">
        <v>0</v>
      </c>
      <c r="S704" s="52">
        <v>0</v>
      </c>
      <c r="T704" s="52">
        <v>0</v>
      </c>
      <c r="U704" s="52">
        <v>0</v>
      </c>
      <c r="V704" s="39">
        <v>1</v>
      </c>
      <c r="W704" s="39">
        <v>0</v>
      </c>
      <c r="Z704" s="38">
        <f t="shared" si="181"/>
        <v>0.45740034291972648</v>
      </c>
      <c r="AC704" s="39">
        <f t="shared" si="185"/>
        <v>0</v>
      </c>
      <c r="AD704" s="39">
        <f t="shared" si="185"/>
        <v>1</v>
      </c>
      <c r="AE704" s="39">
        <f t="shared" si="185"/>
        <v>0</v>
      </c>
      <c r="AF704" s="39">
        <f t="shared" si="184"/>
        <v>0</v>
      </c>
      <c r="AG704" s="39">
        <f t="shared" si="184"/>
        <v>0</v>
      </c>
      <c r="AH704" s="39">
        <f t="shared" si="184"/>
        <v>0</v>
      </c>
      <c r="AI704" s="39">
        <f t="shared" si="184"/>
        <v>0</v>
      </c>
      <c r="AJ704" s="39">
        <f t="shared" si="184"/>
        <v>0</v>
      </c>
      <c r="AK704" s="39">
        <f t="shared" si="184"/>
        <v>0</v>
      </c>
      <c r="AL704" s="39">
        <f t="shared" si="183"/>
        <v>0</v>
      </c>
      <c r="AM704" s="39">
        <f t="shared" si="183"/>
        <v>0</v>
      </c>
      <c r="AN704" s="39">
        <f t="shared" si="183"/>
        <v>0</v>
      </c>
      <c r="AO704" s="39">
        <f t="shared" si="183"/>
        <v>0</v>
      </c>
      <c r="AP704" s="39">
        <f t="shared" si="183"/>
        <v>0</v>
      </c>
      <c r="AQ704" s="39">
        <f t="shared" si="182"/>
        <v>0</v>
      </c>
      <c r="AR704" s="39">
        <f t="shared" si="182"/>
        <v>0</v>
      </c>
      <c r="AS704" s="39">
        <f t="shared" si="182"/>
        <v>0</v>
      </c>
      <c r="AT704" s="39">
        <f t="shared" si="182"/>
        <v>0</v>
      </c>
      <c r="AU704" s="39">
        <f t="shared" si="182"/>
        <v>0</v>
      </c>
      <c r="AV704" s="39">
        <f t="shared" si="180"/>
        <v>0</v>
      </c>
    </row>
    <row r="705" spans="3:48" ht="15.5">
      <c r="C705" s="52">
        <v>1</v>
      </c>
      <c r="D705" s="52">
        <v>0</v>
      </c>
      <c r="E705" s="52">
        <v>1</v>
      </c>
      <c r="F705" s="52">
        <v>0</v>
      </c>
      <c r="G705" s="52">
        <v>0</v>
      </c>
      <c r="H705" s="52">
        <v>0</v>
      </c>
      <c r="I705" s="52">
        <v>0</v>
      </c>
      <c r="J705" s="52">
        <v>0</v>
      </c>
      <c r="K705" s="52">
        <v>0</v>
      </c>
      <c r="L705" s="52">
        <v>0</v>
      </c>
      <c r="M705" s="52">
        <v>0</v>
      </c>
      <c r="N705" s="52">
        <v>0</v>
      </c>
      <c r="O705" s="52">
        <v>0</v>
      </c>
      <c r="P705" s="52">
        <v>0</v>
      </c>
      <c r="Q705" s="52">
        <v>1</v>
      </c>
      <c r="R705" s="52">
        <v>0</v>
      </c>
      <c r="S705" s="52">
        <v>0</v>
      </c>
      <c r="T705" s="52">
        <v>0</v>
      </c>
      <c r="U705" s="52">
        <v>0</v>
      </c>
      <c r="V705" s="39">
        <v>1</v>
      </c>
      <c r="W705" s="39">
        <v>0</v>
      </c>
      <c r="Z705" s="38">
        <f t="shared" si="181"/>
        <v>0.19890698615639074</v>
      </c>
      <c r="AC705" s="39">
        <f t="shared" si="185"/>
        <v>1</v>
      </c>
      <c r="AD705" s="39">
        <f t="shared" si="185"/>
        <v>0</v>
      </c>
      <c r="AE705" s="39">
        <f t="shared" si="185"/>
        <v>1</v>
      </c>
      <c r="AF705" s="39">
        <f t="shared" si="184"/>
        <v>0</v>
      </c>
      <c r="AG705" s="39">
        <f t="shared" si="184"/>
        <v>0</v>
      </c>
      <c r="AH705" s="39">
        <f t="shared" si="184"/>
        <v>0</v>
      </c>
      <c r="AI705" s="39">
        <f t="shared" si="184"/>
        <v>0</v>
      </c>
      <c r="AJ705" s="39">
        <f t="shared" si="184"/>
        <v>0</v>
      </c>
      <c r="AK705" s="39">
        <f t="shared" si="184"/>
        <v>0</v>
      </c>
      <c r="AL705" s="39">
        <f t="shared" si="183"/>
        <v>0</v>
      </c>
      <c r="AM705" s="39">
        <f t="shared" si="183"/>
        <v>0</v>
      </c>
      <c r="AN705" s="39">
        <f t="shared" si="183"/>
        <v>0</v>
      </c>
      <c r="AO705" s="39">
        <f t="shared" si="183"/>
        <v>0</v>
      </c>
      <c r="AP705" s="39">
        <f t="shared" si="183"/>
        <v>0</v>
      </c>
      <c r="AQ705" s="39">
        <f t="shared" si="182"/>
        <v>1</v>
      </c>
      <c r="AR705" s="39">
        <f t="shared" si="182"/>
        <v>0</v>
      </c>
      <c r="AS705" s="39">
        <f t="shared" si="182"/>
        <v>0</v>
      </c>
      <c r="AT705" s="39">
        <f t="shared" si="182"/>
        <v>0</v>
      </c>
      <c r="AU705" s="39">
        <f t="shared" si="182"/>
        <v>0</v>
      </c>
      <c r="AV705" s="39">
        <f t="shared" si="180"/>
        <v>0</v>
      </c>
    </row>
    <row r="706" spans="3:48" ht="15.5">
      <c r="C706" s="52">
        <v>1</v>
      </c>
      <c r="D706" s="52">
        <v>0</v>
      </c>
      <c r="E706" s="52">
        <v>0</v>
      </c>
      <c r="F706" s="52">
        <v>1</v>
      </c>
      <c r="G706" s="52">
        <v>0</v>
      </c>
      <c r="H706" s="52">
        <v>1</v>
      </c>
      <c r="I706" s="52">
        <v>1</v>
      </c>
      <c r="J706" s="52">
        <v>0</v>
      </c>
      <c r="K706" s="52">
        <v>0</v>
      </c>
      <c r="L706" s="52">
        <v>0</v>
      </c>
      <c r="M706" s="52">
        <v>0</v>
      </c>
      <c r="N706" s="52">
        <v>0</v>
      </c>
      <c r="O706" s="52">
        <v>0</v>
      </c>
      <c r="P706" s="52">
        <v>0</v>
      </c>
      <c r="Q706" s="52">
        <v>0</v>
      </c>
      <c r="R706" s="52">
        <v>0</v>
      </c>
      <c r="S706" s="52">
        <v>0</v>
      </c>
      <c r="T706" s="52">
        <v>0</v>
      </c>
      <c r="U706" s="52">
        <v>1</v>
      </c>
      <c r="V706" s="39">
        <v>1</v>
      </c>
      <c r="W706" s="39">
        <v>0</v>
      </c>
      <c r="Z706" s="38">
        <f t="shared" si="181"/>
        <v>0.10037288472457384</v>
      </c>
      <c r="AC706" s="39">
        <f t="shared" si="185"/>
        <v>1</v>
      </c>
      <c r="AD706" s="39">
        <f t="shared" si="185"/>
        <v>0</v>
      </c>
      <c r="AE706" s="39">
        <f t="shared" si="185"/>
        <v>0</v>
      </c>
      <c r="AF706" s="39">
        <f t="shared" si="184"/>
        <v>1</v>
      </c>
      <c r="AG706" s="39">
        <f t="shared" si="184"/>
        <v>0</v>
      </c>
      <c r="AH706" s="39">
        <f t="shared" si="184"/>
        <v>1</v>
      </c>
      <c r="AI706" s="39">
        <f t="shared" si="184"/>
        <v>1</v>
      </c>
      <c r="AJ706" s="39">
        <f t="shared" si="184"/>
        <v>0</v>
      </c>
      <c r="AK706" s="39">
        <f t="shared" si="184"/>
        <v>0</v>
      </c>
      <c r="AL706" s="39">
        <f t="shared" si="183"/>
        <v>0</v>
      </c>
      <c r="AM706" s="39">
        <f t="shared" si="183"/>
        <v>0</v>
      </c>
      <c r="AN706" s="39">
        <f t="shared" si="183"/>
        <v>0</v>
      </c>
      <c r="AO706" s="39">
        <f t="shared" si="183"/>
        <v>0</v>
      </c>
      <c r="AP706" s="39">
        <f t="shared" si="183"/>
        <v>0</v>
      </c>
      <c r="AQ706" s="39">
        <f t="shared" si="182"/>
        <v>0</v>
      </c>
      <c r="AR706" s="39">
        <f t="shared" si="182"/>
        <v>0</v>
      </c>
      <c r="AS706" s="39">
        <f t="shared" si="182"/>
        <v>0</v>
      </c>
      <c r="AT706" s="39">
        <f t="shared" si="182"/>
        <v>0</v>
      </c>
      <c r="AU706" s="39">
        <f t="shared" si="182"/>
        <v>1</v>
      </c>
      <c r="AV706" s="39">
        <f t="shared" si="180"/>
        <v>0</v>
      </c>
    </row>
    <row r="707" spans="3:48" ht="15.5">
      <c r="C707" s="52">
        <v>1</v>
      </c>
      <c r="D707" s="52">
        <v>0</v>
      </c>
      <c r="E707" s="52">
        <v>1</v>
      </c>
      <c r="F707" s="52">
        <v>0</v>
      </c>
      <c r="G707" s="52">
        <v>0</v>
      </c>
      <c r="H707" s="52">
        <v>0</v>
      </c>
      <c r="I707" s="52">
        <v>1</v>
      </c>
      <c r="J707" s="52">
        <v>0</v>
      </c>
      <c r="K707" s="52">
        <v>0</v>
      </c>
      <c r="L707" s="52">
        <v>0</v>
      </c>
      <c r="M707" s="52">
        <v>0</v>
      </c>
      <c r="N707" s="52">
        <v>0</v>
      </c>
      <c r="O707" s="52">
        <v>0</v>
      </c>
      <c r="P707" s="52">
        <v>0</v>
      </c>
      <c r="Q707" s="52">
        <v>0</v>
      </c>
      <c r="R707" s="52">
        <v>0</v>
      </c>
      <c r="S707" s="52">
        <v>0</v>
      </c>
      <c r="T707" s="52">
        <v>0</v>
      </c>
      <c r="U707" s="52">
        <v>0</v>
      </c>
      <c r="V707" s="39">
        <v>1</v>
      </c>
      <c r="W707" s="39">
        <v>0</v>
      </c>
      <c r="Z707" s="38">
        <f t="shared" si="181"/>
        <v>0.11991269231965379</v>
      </c>
      <c r="AC707" s="39">
        <f t="shared" si="185"/>
        <v>1</v>
      </c>
      <c r="AD707" s="39">
        <f t="shared" si="185"/>
        <v>0</v>
      </c>
      <c r="AE707" s="39">
        <f t="shared" si="185"/>
        <v>1</v>
      </c>
      <c r="AF707" s="39">
        <f t="shared" si="184"/>
        <v>0</v>
      </c>
      <c r="AG707" s="39">
        <f t="shared" si="184"/>
        <v>0</v>
      </c>
      <c r="AH707" s="39">
        <f t="shared" si="184"/>
        <v>0</v>
      </c>
      <c r="AI707" s="39">
        <f t="shared" si="184"/>
        <v>1</v>
      </c>
      <c r="AJ707" s="39">
        <f t="shared" si="184"/>
        <v>0</v>
      </c>
      <c r="AK707" s="39">
        <f t="shared" si="184"/>
        <v>0</v>
      </c>
      <c r="AL707" s="39">
        <f t="shared" si="183"/>
        <v>0</v>
      </c>
      <c r="AM707" s="39">
        <f t="shared" si="183"/>
        <v>0</v>
      </c>
      <c r="AN707" s="39">
        <f t="shared" si="183"/>
        <v>0</v>
      </c>
      <c r="AO707" s="39">
        <f t="shared" si="183"/>
        <v>0</v>
      </c>
      <c r="AP707" s="39">
        <f t="shared" si="183"/>
        <v>0</v>
      </c>
      <c r="AQ707" s="39">
        <f t="shared" si="182"/>
        <v>0</v>
      </c>
      <c r="AR707" s="39">
        <f t="shared" si="182"/>
        <v>0</v>
      </c>
      <c r="AS707" s="39">
        <f t="shared" si="182"/>
        <v>0</v>
      </c>
      <c r="AT707" s="39">
        <f t="shared" si="182"/>
        <v>0</v>
      </c>
      <c r="AU707" s="39">
        <f t="shared" si="182"/>
        <v>0</v>
      </c>
      <c r="AV707" s="39">
        <f t="shared" si="180"/>
        <v>0</v>
      </c>
    </row>
    <row r="708" spans="3:48" ht="15.5">
      <c r="C708" s="52">
        <v>0</v>
      </c>
      <c r="D708" s="52">
        <v>1</v>
      </c>
      <c r="E708" s="52">
        <v>1</v>
      </c>
      <c r="F708" s="52">
        <v>0</v>
      </c>
      <c r="G708" s="52">
        <v>0</v>
      </c>
      <c r="H708" s="52">
        <v>1</v>
      </c>
      <c r="I708" s="52">
        <v>0</v>
      </c>
      <c r="J708" s="52">
        <v>0</v>
      </c>
      <c r="K708" s="52">
        <v>1</v>
      </c>
      <c r="L708" s="52">
        <v>0</v>
      </c>
      <c r="M708" s="52">
        <v>0</v>
      </c>
      <c r="N708" s="52">
        <v>0</v>
      </c>
      <c r="O708" s="52">
        <v>0</v>
      </c>
      <c r="P708" s="52">
        <v>0</v>
      </c>
      <c r="Q708" s="52">
        <v>0</v>
      </c>
      <c r="R708" s="52">
        <v>0</v>
      </c>
      <c r="S708" s="52">
        <v>0</v>
      </c>
      <c r="T708" s="52">
        <v>0</v>
      </c>
      <c r="U708" s="52">
        <v>0</v>
      </c>
      <c r="V708" s="39">
        <v>1</v>
      </c>
      <c r="W708" s="39">
        <v>0</v>
      </c>
      <c r="Z708" s="38">
        <f t="shared" si="181"/>
        <v>0.44951316216153231</v>
      </c>
      <c r="AC708" s="39">
        <f t="shared" si="185"/>
        <v>0</v>
      </c>
      <c r="AD708" s="39">
        <f t="shared" si="185"/>
        <v>1</v>
      </c>
      <c r="AE708" s="39">
        <f t="shared" si="185"/>
        <v>1</v>
      </c>
      <c r="AF708" s="39">
        <f t="shared" si="184"/>
        <v>0</v>
      </c>
      <c r="AG708" s="39">
        <f t="shared" si="184"/>
        <v>0</v>
      </c>
      <c r="AH708" s="39">
        <f t="shared" si="184"/>
        <v>1</v>
      </c>
      <c r="AI708" s="39">
        <f t="shared" si="184"/>
        <v>0</v>
      </c>
      <c r="AJ708" s="39">
        <f t="shared" si="184"/>
        <v>0</v>
      </c>
      <c r="AK708" s="39">
        <f t="shared" si="184"/>
        <v>1</v>
      </c>
      <c r="AL708" s="39">
        <f t="shared" si="183"/>
        <v>0</v>
      </c>
      <c r="AM708" s="39">
        <f t="shared" si="183"/>
        <v>0</v>
      </c>
      <c r="AN708" s="39">
        <f t="shared" si="183"/>
        <v>0</v>
      </c>
      <c r="AO708" s="39">
        <f t="shared" si="183"/>
        <v>0</v>
      </c>
      <c r="AP708" s="39">
        <f t="shared" si="183"/>
        <v>0</v>
      </c>
      <c r="AQ708" s="39">
        <f t="shared" si="182"/>
        <v>0</v>
      </c>
      <c r="AR708" s="39">
        <f t="shared" si="182"/>
        <v>0</v>
      </c>
      <c r="AS708" s="39">
        <f t="shared" si="182"/>
        <v>0</v>
      </c>
      <c r="AT708" s="39">
        <f t="shared" si="182"/>
        <v>0</v>
      </c>
      <c r="AU708" s="39">
        <f t="shared" si="182"/>
        <v>0</v>
      </c>
      <c r="AV708" s="39">
        <f t="shared" si="180"/>
        <v>0</v>
      </c>
    </row>
    <row r="709" spans="3:48" ht="15.5">
      <c r="C709" s="52">
        <v>0</v>
      </c>
      <c r="D709" s="52">
        <v>1</v>
      </c>
      <c r="E709" s="52">
        <v>1</v>
      </c>
      <c r="F709" s="52">
        <v>0</v>
      </c>
      <c r="G709" s="52">
        <v>0</v>
      </c>
      <c r="H709" s="52">
        <v>0</v>
      </c>
      <c r="I709" s="52">
        <v>0</v>
      </c>
      <c r="J709" s="52">
        <v>0</v>
      </c>
      <c r="K709" s="52">
        <v>0</v>
      </c>
      <c r="L709" s="52">
        <v>0</v>
      </c>
      <c r="M709" s="52">
        <v>0</v>
      </c>
      <c r="N709" s="52">
        <v>0</v>
      </c>
      <c r="O709" s="52">
        <v>0</v>
      </c>
      <c r="P709" s="52">
        <v>0</v>
      </c>
      <c r="Q709" s="52">
        <v>0</v>
      </c>
      <c r="R709" s="52">
        <v>0</v>
      </c>
      <c r="S709" s="52">
        <v>0</v>
      </c>
      <c r="T709" s="52">
        <v>1</v>
      </c>
      <c r="U709" s="52">
        <v>0</v>
      </c>
      <c r="V709" s="39">
        <v>1</v>
      </c>
      <c r="W709" s="39">
        <v>0</v>
      </c>
      <c r="Z709" s="38">
        <f t="shared" si="181"/>
        <v>0.22201040131128269</v>
      </c>
      <c r="AC709" s="39">
        <f t="shared" si="185"/>
        <v>0</v>
      </c>
      <c r="AD709" s="39">
        <f t="shared" si="185"/>
        <v>1</v>
      </c>
      <c r="AE709" s="39">
        <f t="shared" si="185"/>
        <v>1</v>
      </c>
      <c r="AF709" s="39">
        <f t="shared" si="184"/>
        <v>0</v>
      </c>
      <c r="AG709" s="39">
        <f t="shared" si="184"/>
        <v>0</v>
      </c>
      <c r="AH709" s="39">
        <f t="shared" si="184"/>
        <v>0</v>
      </c>
      <c r="AI709" s="39">
        <f t="shared" si="184"/>
        <v>0</v>
      </c>
      <c r="AJ709" s="39">
        <f t="shared" si="184"/>
        <v>0</v>
      </c>
      <c r="AK709" s="39">
        <f t="shared" si="184"/>
        <v>0</v>
      </c>
      <c r="AL709" s="39">
        <f t="shared" si="183"/>
        <v>0</v>
      </c>
      <c r="AM709" s="39">
        <f t="shared" si="183"/>
        <v>0</v>
      </c>
      <c r="AN709" s="39">
        <f t="shared" si="183"/>
        <v>0</v>
      </c>
      <c r="AO709" s="39">
        <f t="shared" si="183"/>
        <v>0</v>
      </c>
      <c r="AP709" s="39">
        <f t="shared" si="183"/>
        <v>0</v>
      </c>
      <c r="AQ709" s="39">
        <f t="shared" si="182"/>
        <v>0</v>
      </c>
      <c r="AR709" s="39">
        <f t="shared" si="182"/>
        <v>0</v>
      </c>
      <c r="AS709" s="39">
        <f t="shared" si="182"/>
        <v>0</v>
      </c>
      <c r="AT709" s="39">
        <f t="shared" si="182"/>
        <v>1</v>
      </c>
      <c r="AU709" s="39">
        <f t="shared" si="182"/>
        <v>0</v>
      </c>
      <c r="AV709" s="39">
        <f t="shared" si="180"/>
        <v>0</v>
      </c>
    </row>
    <row r="710" spans="3:48" ht="15.5">
      <c r="C710" s="52">
        <v>0</v>
      </c>
      <c r="D710" s="52">
        <v>1</v>
      </c>
      <c r="E710" s="52">
        <v>0</v>
      </c>
      <c r="F710" s="52">
        <v>1</v>
      </c>
      <c r="G710" s="52">
        <v>0</v>
      </c>
      <c r="H710" s="52">
        <v>0</v>
      </c>
      <c r="I710" s="52">
        <v>0</v>
      </c>
      <c r="J710" s="52">
        <v>0</v>
      </c>
      <c r="K710" s="52">
        <v>0</v>
      </c>
      <c r="L710" s="52">
        <v>0</v>
      </c>
      <c r="M710" s="52">
        <v>0</v>
      </c>
      <c r="N710" s="52">
        <v>0</v>
      </c>
      <c r="O710" s="52">
        <v>0</v>
      </c>
      <c r="P710" s="52">
        <v>0</v>
      </c>
      <c r="Q710" s="52">
        <v>0</v>
      </c>
      <c r="R710" s="52">
        <v>0</v>
      </c>
      <c r="S710" s="52">
        <v>0</v>
      </c>
      <c r="T710" s="52">
        <v>0</v>
      </c>
      <c r="U710" s="52">
        <v>0</v>
      </c>
      <c r="V710" s="39">
        <v>1</v>
      </c>
      <c r="W710" s="39">
        <v>0</v>
      </c>
      <c r="Z710" s="38">
        <f t="shared" si="181"/>
        <v>0.44410251290086722</v>
      </c>
      <c r="AC710" s="39">
        <f t="shared" si="185"/>
        <v>0</v>
      </c>
      <c r="AD710" s="39">
        <f t="shared" si="185"/>
        <v>1</v>
      </c>
      <c r="AE710" s="39">
        <f t="shared" si="185"/>
        <v>0</v>
      </c>
      <c r="AF710" s="39">
        <f t="shared" si="184"/>
        <v>1</v>
      </c>
      <c r="AG710" s="39">
        <f t="shared" si="184"/>
        <v>0</v>
      </c>
      <c r="AH710" s="39">
        <f t="shared" si="184"/>
        <v>0</v>
      </c>
      <c r="AI710" s="39">
        <f t="shared" si="184"/>
        <v>0</v>
      </c>
      <c r="AJ710" s="39">
        <f t="shared" si="184"/>
        <v>0</v>
      </c>
      <c r="AK710" s="39">
        <f t="shared" si="184"/>
        <v>0</v>
      </c>
      <c r="AL710" s="39">
        <f t="shared" si="183"/>
        <v>0</v>
      </c>
      <c r="AM710" s="39">
        <f t="shared" si="183"/>
        <v>0</v>
      </c>
      <c r="AN710" s="39">
        <f t="shared" si="183"/>
        <v>0</v>
      </c>
      <c r="AO710" s="39">
        <f t="shared" si="183"/>
        <v>0</v>
      </c>
      <c r="AP710" s="39">
        <f t="shared" si="183"/>
        <v>0</v>
      </c>
      <c r="AQ710" s="39">
        <f t="shared" si="182"/>
        <v>0</v>
      </c>
      <c r="AR710" s="39">
        <f t="shared" si="182"/>
        <v>0</v>
      </c>
      <c r="AS710" s="39">
        <f t="shared" si="182"/>
        <v>0</v>
      </c>
      <c r="AT710" s="39">
        <f t="shared" si="182"/>
        <v>0</v>
      </c>
      <c r="AU710" s="39">
        <f t="shared" si="182"/>
        <v>0</v>
      </c>
      <c r="AV710" s="39">
        <f t="shared" si="180"/>
        <v>0</v>
      </c>
    </row>
    <row r="711" spans="3:48" ht="15.5">
      <c r="C711" s="52">
        <v>0</v>
      </c>
      <c r="D711" s="52">
        <v>1</v>
      </c>
      <c r="E711" s="52">
        <v>1</v>
      </c>
      <c r="F711" s="52">
        <v>0</v>
      </c>
      <c r="G711" s="52">
        <v>0</v>
      </c>
      <c r="H711" s="52">
        <v>1</v>
      </c>
      <c r="I711" s="52">
        <v>1</v>
      </c>
      <c r="J711" s="52">
        <v>0</v>
      </c>
      <c r="K711" s="52">
        <v>0</v>
      </c>
      <c r="L711" s="52">
        <v>0</v>
      </c>
      <c r="M711" s="52">
        <v>0</v>
      </c>
      <c r="N711" s="52">
        <v>0</v>
      </c>
      <c r="O711" s="52">
        <v>0</v>
      </c>
      <c r="P711" s="52">
        <v>0</v>
      </c>
      <c r="Q711" s="52">
        <v>1</v>
      </c>
      <c r="R711" s="52">
        <v>0</v>
      </c>
      <c r="S711" s="52">
        <v>0</v>
      </c>
      <c r="T711" s="52">
        <v>0</v>
      </c>
      <c r="U711" s="52">
        <v>0</v>
      </c>
      <c r="V711" s="39">
        <v>1</v>
      </c>
      <c r="W711" s="39">
        <v>0</v>
      </c>
      <c r="Z711" s="38">
        <f t="shared" si="181"/>
        <v>-0.24175240044352087</v>
      </c>
      <c r="AC711" s="39">
        <f t="shared" si="185"/>
        <v>0</v>
      </c>
      <c r="AD711" s="39">
        <f t="shared" si="185"/>
        <v>1</v>
      </c>
      <c r="AE711" s="39">
        <f t="shared" si="185"/>
        <v>1</v>
      </c>
      <c r="AF711" s="39">
        <f t="shared" si="184"/>
        <v>0</v>
      </c>
      <c r="AG711" s="39">
        <f t="shared" si="184"/>
        <v>0</v>
      </c>
      <c r="AH711" s="39">
        <f t="shared" si="184"/>
        <v>1</v>
      </c>
      <c r="AI711" s="39">
        <f t="shared" si="184"/>
        <v>1</v>
      </c>
      <c r="AJ711" s="39">
        <f t="shared" si="184"/>
        <v>0</v>
      </c>
      <c r="AK711" s="39">
        <f t="shared" si="184"/>
        <v>0</v>
      </c>
      <c r="AL711" s="39">
        <f t="shared" si="183"/>
        <v>0</v>
      </c>
      <c r="AM711" s="39">
        <f t="shared" si="183"/>
        <v>0</v>
      </c>
      <c r="AN711" s="39">
        <f t="shared" si="183"/>
        <v>0</v>
      </c>
      <c r="AO711" s="39">
        <f t="shared" si="183"/>
        <v>0</v>
      </c>
      <c r="AP711" s="39">
        <f t="shared" si="183"/>
        <v>0</v>
      </c>
      <c r="AQ711" s="39">
        <f t="shared" si="183"/>
        <v>1</v>
      </c>
      <c r="AR711" s="39">
        <f t="shared" si="183"/>
        <v>0</v>
      </c>
      <c r="AS711" s="39">
        <f t="shared" si="183"/>
        <v>0</v>
      </c>
      <c r="AT711" s="39">
        <f t="shared" si="183"/>
        <v>0</v>
      </c>
      <c r="AU711" s="39">
        <f t="shared" si="183"/>
        <v>0</v>
      </c>
      <c r="AV711" s="39">
        <f t="shared" si="180"/>
        <v>0</v>
      </c>
    </row>
    <row r="712" spans="3:48" ht="15.5">
      <c r="C712" s="52">
        <v>0</v>
      </c>
      <c r="D712" s="52">
        <v>1</v>
      </c>
      <c r="E712" s="52">
        <v>1</v>
      </c>
      <c r="F712" s="52">
        <v>0</v>
      </c>
      <c r="G712" s="52">
        <v>0</v>
      </c>
      <c r="H712" s="52">
        <v>0</v>
      </c>
      <c r="I712" s="52">
        <v>0</v>
      </c>
      <c r="J712" s="52">
        <v>0</v>
      </c>
      <c r="K712" s="52">
        <v>0</v>
      </c>
      <c r="L712" s="52">
        <v>0</v>
      </c>
      <c r="M712" s="52">
        <v>0</v>
      </c>
      <c r="N712" s="52">
        <v>0</v>
      </c>
      <c r="O712" s="52">
        <v>0</v>
      </c>
      <c r="P712" s="52">
        <v>0</v>
      </c>
      <c r="Q712" s="52">
        <v>0</v>
      </c>
      <c r="R712" s="52">
        <v>0</v>
      </c>
      <c r="S712" s="52">
        <v>0</v>
      </c>
      <c r="T712" s="52">
        <v>0</v>
      </c>
      <c r="U712" s="52">
        <v>0</v>
      </c>
      <c r="V712" s="39">
        <v>1</v>
      </c>
      <c r="W712" s="39">
        <v>0</v>
      </c>
      <c r="Z712" s="38">
        <f t="shared" si="181"/>
        <v>0.42946961377030912</v>
      </c>
      <c r="AC712" s="39">
        <f t="shared" si="185"/>
        <v>0</v>
      </c>
      <c r="AD712" s="39">
        <f t="shared" si="185"/>
        <v>1</v>
      </c>
      <c r="AE712" s="39">
        <f t="shared" si="185"/>
        <v>1</v>
      </c>
      <c r="AF712" s="39">
        <f t="shared" si="184"/>
        <v>0</v>
      </c>
      <c r="AG712" s="39">
        <f t="shared" si="184"/>
        <v>0</v>
      </c>
      <c r="AH712" s="39">
        <f t="shared" si="184"/>
        <v>0</v>
      </c>
      <c r="AI712" s="39">
        <f t="shared" si="184"/>
        <v>0</v>
      </c>
      <c r="AJ712" s="39">
        <f t="shared" si="184"/>
        <v>0</v>
      </c>
      <c r="AK712" s="39">
        <f t="shared" si="184"/>
        <v>0</v>
      </c>
      <c r="AL712" s="39">
        <f t="shared" si="183"/>
        <v>0</v>
      </c>
      <c r="AM712" s="39">
        <f t="shared" si="183"/>
        <v>0</v>
      </c>
      <c r="AN712" s="39">
        <f t="shared" si="183"/>
        <v>0</v>
      </c>
      <c r="AO712" s="39">
        <f t="shared" si="183"/>
        <v>0</v>
      </c>
      <c r="AP712" s="39">
        <f t="shared" si="183"/>
        <v>0</v>
      </c>
      <c r="AQ712" s="39">
        <f t="shared" si="183"/>
        <v>0</v>
      </c>
      <c r="AR712" s="39">
        <f t="shared" si="183"/>
        <v>0</v>
      </c>
      <c r="AS712" s="39">
        <f t="shared" si="183"/>
        <v>0</v>
      </c>
      <c r="AT712" s="39">
        <f t="shared" si="183"/>
        <v>0</v>
      </c>
      <c r="AU712" s="39">
        <f t="shared" si="183"/>
        <v>0</v>
      </c>
      <c r="AV712" s="39">
        <f t="shared" si="180"/>
        <v>0</v>
      </c>
    </row>
    <row r="713" spans="3:48" ht="15.5">
      <c r="C713" s="52">
        <v>0</v>
      </c>
      <c r="D713" s="52">
        <v>0</v>
      </c>
      <c r="E713" s="52">
        <v>0</v>
      </c>
      <c r="F713" s="52">
        <v>1</v>
      </c>
      <c r="G713" s="52">
        <v>0</v>
      </c>
      <c r="H713" s="52">
        <v>0</v>
      </c>
      <c r="I713" s="52">
        <v>0</v>
      </c>
      <c r="J713" s="52">
        <v>0</v>
      </c>
      <c r="K713" s="52">
        <v>0</v>
      </c>
      <c r="L713" s="52">
        <v>0</v>
      </c>
      <c r="M713" s="52">
        <v>0</v>
      </c>
      <c r="N713" s="52">
        <v>0</v>
      </c>
      <c r="O713" s="52">
        <v>0</v>
      </c>
      <c r="P713" s="52">
        <v>1</v>
      </c>
      <c r="Q713" s="52">
        <v>0</v>
      </c>
      <c r="R713" s="52">
        <v>0</v>
      </c>
      <c r="S713" s="52">
        <v>0</v>
      </c>
      <c r="T713" s="52">
        <v>0</v>
      </c>
      <c r="U713" s="52">
        <v>0</v>
      </c>
      <c r="V713" s="39">
        <v>1</v>
      </c>
      <c r="W713" s="39">
        <v>0</v>
      </c>
      <c r="Z713" s="38">
        <f t="shared" si="181"/>
        <v>0.63145701396684251</v>
      </c>
      <c r="AC713" s="39">
        <f t="shared" si="185"/>
        <v>0</v>
      </c>
      <c r="AD713" s="39">
        <f t="shared" si="185"/>
        <v>0</v>
      </c>
      <c r="AE713" s="39">
        <f t="shared" si="185"/>
        <v>0</v>
      </c>
      <c r="AF713" s="39">
        <f t="shared" si="184"/>
        <v>1</v>
      </c>
      <c r="AG713" s="39">
        <f t="shared" si="184"/>
        <v>0</v>
      </c>
      <c r="AH713" s="39">
        <f t="shared" si="184"/>
        <v>0</v>
      </c>
      <c r="AI713" s="39">
        <f t="shared" si="184"/>
        <v>0</v>
      </c>
      <c r="AJ713" s="39">
        <f t="shared" si="184"/>
        <v>0</v>
      </c>
      <c r="AK713" s="39">
        <f t="shared" si="184"/>
        <v>0</v>
      </c>
      <c r="AL713" s="39">
        <f t="shared" si="183"/>
        <v>0</v>
      </c>
      <c r="AM713" s="39">
        <f t="shared" si="183"/>
        <v>0</v>
      </c>
      <c r="AN713" s="39">
        <f t="shared" si="183"/>
        <v>0</v>
      </c>
      <c r="AO713" s="39">
        <f t="shared" si="183"/>
        <v>0</v>
      </c>
      <c r="AP713" s="39">
        <f t="shared" si="183"/>
        <v>1</v>
      </c>
      <c r="AQ713" s="39">
        <f t="shared" si="183"/>
        <v>0</v>
      </c>
      <c r="AR713" s="39">
        <f t="shared" si="183"/>
        <v>0</v>
      </c>
      <c r="AS713" s="39">
        <f t="shared" si="183"/>
        <v>0</v>
      </c>
      <c r="AT713" s="39">
        <f t="shared" si="183"/>
        <v>0</v>
      </c>
      <c r="AU713" s="39">
        <f t="shared" si="183"/>
        <v>0</v>
      </c>
      <c r="AV713" s="39">
        <f t="shared" si="180"/>
        <v>0</v>
      </c>
    </row>
    <row r="714" spans="3:48" ht="15.5">
      <c r="C714" s="52">
        <v>0</v>
      </c>
      <c r="D714" s="52">
        <v>1</v>
      </c>
      <c r="E714" s="52">
        <v>1</v>
      </c>
      <c r="F714" s="52">
        <v>0</v>
      </c>
      <c r="G714" s="52">
        <v>0</v>
      </c>
      <c r="H714" s="52">
        <v>0</v>
      </c>
      <c r="I714" s="52">
        <v>1</v>
      </c>
      <c r="J714" s="52">
        <v>0</v>
      </c>
      <c r="K714" s="52">
        <v>0</v>
      </c>
      <c r="L714" s="52">
        <v>0</v>
      </c>
      <c r="M714" s="52">
        <v>0</v>
      </c>
      <c r="N714" s="52">
        <v>0</v>
      </c>
      <c r="O714" s="52">
        <v>0</v>
      </c>
      <c r="P714" s="52">
        <v>0</v>
      </c>
      <c r="Q714" s="52">
        <v>1</v>
      </c>
      <c r="R714" s="52">
        <v>0</v>
      </c>
      <c r="S714" s="52">
        <v>0</v>
      </c>
      <c r="T714" s="52">
        <v>0</v>
      </c>
      <c r="U714" s="52">
        <v>0</v>
      </c>
      <c r="V714" s="39">
        <v>1</v>
      </c>
      <c r="W714" s="39">
        <v>0</v>
      </c>
      <c r="Z714" s="38">
        <f t="shared" si="181"/>
        <v>3.2328869381889391E-2</v>
      </c>
      <c r="AC714" s="39">
        <f t="shared" si="185"/>
        <v>0</v>
      </c>
      <c r="AD714" s="39">
        <f t="shared" si="185"/>
        <v>1</v>
      </c>
      <c r="AE714" s="39">
        <f t="shared" si="185"/>
        <v>1</v>
      </c>
      <c r="AF714" s="39">
        <f t="shared" si="184"/>
        <v>0</v>
      </c>
      <c r="AG714" s="39">
        <f t="shared" si="184"/>
        <v>0</v>
      </c>
      <c r="AH714" s="39">
        <f t="shared" si="184"/>
        <v>0</v>
      </c>
      <c r="AI714" s="39">
        <f t="shared" si="184"/>
        <v>1</v>
      </c>
      <c r="AJ714" s="39">
        <f t="shared" si="184"/>
        <v>0</v>
      </c>
      <c r="AK714" s="39">
        <f t="shared" si="184"/>
        <v>0</v>
      </c>
      <c r="AL714" s="39">
        <f t="shared" si="183"/>
        <v>0</v>
      </c>
      <c r="AM714" s="39">
        <f t="shared" si="183"/>
        <v>0</v>
      </c>
      <c r="AN714" s="39">
        <f t="shared" si="183"/>
        <v>0</v>
      </c>
      <c r="AO714" s="39">
        <f t="shared" si="183"/>
        <v>0</v>
      </c>
      <c r="AP714" s="39">
        <f t="shared" si="183"/>
        <v>0</v>
      </c>
      <c r="AQ714" s="39">
        <f t="shared" si="183"/>
        <v>1</v>
      </c>
      <c r="AR714" s="39">
        <f t="shared" si="183"/>
        <v>0</v>
      </c>
      <c r="AS714" s="39">
        <f t="shared" si="183"/>
        <v>0</v>
      </c>
      <c r="AT714" s="39">
        <f t="shared" si="183"/>
        <v>0</v>
      </c>
      <c r="AU714" s="39">
        <f t="shared" si="183"/>
        <v>0</v>
      </c>
      <c r="AV714" s="39">
        <f t="shared" si="180"/>
        <v>0</v>
      </c>
    </row>
    <row r="715" spans="3:48" ht="15.5">
      <c r="C715" s="52">
        <v>1</v>
      </c>
      <c r="D715" s="52">
        <v>0</v>
      </c>
      <c r="E715" s="52">
        <v>1</v>
      </c>
      <c r="F715" s="52">
        <v>0</v>
      </c>
      <c r="G715" s="52">
        <v>0</v>
      </c>
      <c r="H715" s="52">
        <v>0</v>
      </c>
      <c r="I715" s="52">
        <v>1</v>
      </c>
      <c r="J715" s="52">
        <v>0</v>
      </c>
      <c r="K715" s="52">
        <v>0</v>
      </c>
      <c r="L715" s="52">
        <v>0</v>
      </c>
      <c r="M715" s="52">
        <v>0</v>
      </c>
      <c r="N715" s="52">
        <v>0</v>
      </c>
      <c r="O715" s="52">
        <v>0</v>
      </c>
      <c r="P715" s="52">
        <v>0</v>
      </c>
      <c r="Q715" s="52">
        <v>1</v>
      </c>
      <c r="R715" s="52">
        <v>0</v>
      </c>
      <c r="S715" s="52">
        <v>0</v>
      </c>
      <c r="T715" s="52">
        <v>0</v>
      </c>
      <c r="U715" s="52">
        <v>0</v>
      </c>
      <c r="V715" s="39">
        <v>1</v>
      </c>
      <c r="W715" s="39">
        <v>0</v>
      </c>
      <c r="Z715" s="38">
        <f t="shared" si="181"/>
        <v>-3.9160532956187599E-2</v>
      </c>
      <c r="AC715" s="39">
        <f t="shared" si="185"/>
        <v>1</v>
      </c>
      <c r="AD715" s="39">
        <f t="shared" si="185"/>
        <v>0</v>
      </c>
      <c r="AE715" s="39">
        <f t="shared" si="185"/>
        <v>1</v>
      </c>
      <c r="AF715" s="39">
        <f t="shared" si="184"/>
        <v>0</v>
      </c>
      <c r="AG715" s="39">
        <f t="shared" si="184"/>
        <v>0</v>
      </c>
      <c r="AH715" s="39">
        <f t="shared" si="184"/>
        <v>0</v>
      </c>
      <c r="AI715" s="39">
        <f t="shared" si="184"/>
        <v>1</v>
      </c>
      <c r="AJ715" s="39">
        <f t="shared" si="184"/>
        <v>0</v>
      </c>
      <c r="AK715" s="39">
        <f t="shared" si="184"/>
        <v>0</v>
      </c>
      <c r="AL715" s="39">
        <f t="shared" si="183"/>
        <v>0</v>
      </c>
      <c r="AM715" s="39">
        <f t="shared" si="183"/>
        <v>0</v>
      </c>
      <c r="AN715" s="39">
        <f t="shared" si="183"/>
        <v>0</v>
      </c>
      <c r="AO715" s="39">
        <f t="shared" si="183"/>
        <v>0</v>
      </c>
      <c r="AP715" s="39">
        <f t="shared" si="183"/>
        <v>0</v>
      </c>
      <c r="AQ715" s="39">
        <f t="shared" si="183"/>
        <v>1</v>
      </c>
      <c r="AR715" s="39">
        <f t="shared" si="183"/>
        <v>0</v>
      </c>
      <c r="AS715" s="39">
        <f t="shared" si="183"/>
        <v>0</v>
      </c>
      <c r="AT715" s="39">
        <f t="shared" si="183"/>
        <v>0</v>
      </c>
      <c r="AU715" s="39">
        <f t="shared" si="183"/>
        <v>0</v>
      </c>
      <c r="AV715" s="39">
        <f t="shared" si="180"/>
        <v>0</v>
      </c>
    </row>
    <row r="716" spans="3:48" ht="15.5">
      <c r="C716" s="52">
        <v>0</v>
      </c>
      <c r="D716" s="52">
        <v>1</v>
      </c>
      <c r="E716" s="52">
        <v>1</v>
      </c>
      <c r="F716" s="52">
        <v>0</v>
      </c>
      <c r="G716" s="52">
        <v>0</v>
      </c>
      <c r="H716" s="52">
        <v>0</v>
      </c>
      <c r="I716" s="52">
        <v>1</v>
      </c>
      <c r="J716" s="52">
        <v>0</v>
      </c>
      <c r="K716" s="52">
        <v>0</v>
      </c>
      <c r="L716" s="52">
        <v>0</v>
      </c>
      <c r="M716" s="52">
        <v>0</v>
      </c>
      <c r="N716" s="52">
        <v>0</v>
      </c>
      <c r="O716" s="52">
        <v>0</v>
      </c>
      <c r="P716" s="52">
        <v>0</v>
      </c>
      <c r="Q716" s="52">
        <v>0</v>
      </c>
      <c r="R716" s="52">
        <v>0</v>
      </c>
      <c r="S716" s="52">
        <v>0</v>
      </c>
      <c r="T716" s="52">
        <v>0</v>
      </c>
      <c r="U716" s="52">
        <v>0</v>
      </c>
      <c r="V716" s="39">
        <v>1</v>
      </c>
      <c r="W716" s="39">
        <v>0</v>
      </c>
      <c r="Z716" s="38">
        <f t="shared" si="181"/>
        <v>0.19140209465773078</v>
      </c>
      <c r="AC716" s="39">
        <f t="shared" si="185"/>
        <v>0</v>
      </c>
      <c r="AD716" s="39">
        <f t="shared" si="185"/>
        <v>1</v>
      </c>
      <c r="AE716" s="39">
        <f t="shared" si="185"/>
        <v>1</v>
      </c>
      <c r="AF716" s="39">
        <f t="shared" si="184"/>
        <v>0</v>
      </c>
      <c r="AG716" s="39">
        <f t="shared" si="184"/>
        <v>0</v>
      </c>
      <c r="AH716" s="39">
        <f t="shared" si="184"/>
        <v>0</v>
      </c>
      <c r="AI716" s="39">
        <f t="shared" si="184"/>
        <v>1</v>
      </c>
      <c r="AJ716" s="39">
        <f t="shared" si="184"/>
        <v>0</v>
      </c>
      <c r="AK716" s="39">
        <f t="shared" si="184"/>
        <v>0</v>
      </c>
      <c r="AL716" s="39">
        <f t="shared" si="183"/>
        <v>0</v>
      </c>
      <c r="AM716" s="39">
        <f t="shared" si="183"/>
        <v>0</v>
      </c>
      <c r="AN716" s="39">
        <f t="shared" si="183"/>
        <v>0</v>
      </c>
      <c r="AO716" s="39">
        <f t="shared" si="183"/>
        <v>0</v>
      </c>
      <c r="AP716" s="39">
        <f t="shared" si="183"/>
        <v>0</v>
      </c>
      <c r="AQ716" s="39">
        <f t="shared" si="183"/>
        <v>0</v>
      </c>
      <c r="AR716" s="39">
        <f t="shared" si="183"/>
        <v>0</v>
      </c>
      <c r="AS716" s="39">
        <f t="shared" si="183"/>
        <v>0</v>
      </c>
      <c r="AT716" s="39">
        <f t="shared" si="183"/>
        <v>0</v>
      </c>
      <c r="AU716" s="39">
        <f t="shared" si="183"/>
        <v>0</v>
      </c>
      <c r="AV716" s="39">
        <f t="shared" si="180"/>
        <v>0</v>
      </c>
    </row>
    <row r="717" spans="3:48" ht="15.5">
      <c r="C717" s="52">
        <v>1</v>
      </c>
      <c r="D717" s="52">
        <v>0</v>
      </c>
      <c r="E717" s="52">
        <v>1</v>
      </c>
      <c r="F717" s="52">
        <v>0</v>
      </c>
      <c r="G717" s="52">
        <v>0</v>
      </c>
      <c r="H717" s="52">
        <v>0</v>
      </c>
      <c r="I717" s="52">
        <v>1</v>
      </c>
      <c r="J717" s="52">
        <v>0</v>
      </c>
      <c r="K717" s="52">
        <v>0</v>
      </c>
      <c r="L717" s="52">
        <v>0</v>
      </c>
      <c r="M717" s="52">
        <v>0</v>
      </c>
      <c r="N717" s="52">
        <v>0</v>
      </c>
      <c r="O717" s="52">
        <v>0</v>
      </c>
      <c r="P717" s="52">
        <v>0</v>
      </c>
      <c r="Q717" s="52">
        <v>0</v>
      </c>
      <c r="R717" s="52">
        <v>0</v>
      </c>
      <c r="S717" s="52">
        <v>0</v>
      </c>
      <c r="T717" s="52">
        <v>0</v>
      </c>
      <c r="U717" s="52">
        <v>0</v>
      </c>
      <c r="V717" s="39">
        <v>1</v>
      </c>
      <c r="W717" s="39">
        <v>0</v>
      </c>
      <c r="Z717" s="38">
        <f t="shared" si="181"/>
        <v>0.11991269231965379</v>
      </c>
      <c r="AC717" s="39">
        <f t="shared" si="185"/>
        <v>1</v>
      </c>
      <c r="AD717" s="39">
        <f t="shared" si="185"/>
        <v>0</v>
      </c>
      <c r="AE717" s="39">
        <f t="shared" si="185"/>
        <v>1</v>
      </c>
      <c r="AF717" s="39">
        <f t="shared" si="184"/>
        <v>0</v>
      </c>
      <c r="AG717" s="39">
        <f t="shared" si="184"/>
        <v>0</v>
      </c>
      <c r="AH717" s="39">
        <f t="shared" si="184"/>
        <v>0</v>
      </c>
      <c r="AI717" s="39">
        <f t="shared" si="184"/>
        <v>1</v>
      </c>
      <c r="AJ717" s="39">
        <f t="shared" si="184"/>
        <v>0</v>
      </c>
      <c r="AK717" s="39">
        <f t="shared" si="184"/>
        <v>0</v>
      </c>
      <c r="AL717" s="39">
        <f t="shared" si="184"/>
        <v>0</v>
      </c>
      <c r="AM717" s="39">
        <f t="shared" si="184"/>
        <v>0</v>
      </c>
      <c r="AN717" s="39">
        <f t="shared" si="184"/>
        <v>0</v>
      </c>
      <c r="AO717" s="39">
        <f t="shared" si="184"/>
        <v>0</v>
      </c>
      <c r="AP717" s="39">
        <f t="shared" si="184"/>
        <v>0</v>
      </c>
      <c r="AQ717" s="39">
        <f t="shared" si="184"/>
        <v>0</v>
      </c>
      <c r="AR717" s="39">
        <f t="shared" si="184"/>
        <v>0</v>
      </c>
      <c r="AS717" s="39">
        <f t="shared" si="184"/>
        <v>0</v>
      </c>
      <c r="AT717" s="39">
        <f t="shared" si="184"/>
        <v>0</v>
      </c>
      <c r="AU717" s="39">
        <f t="shared" si="184"/>
        <v>0</v>
      </c>
      <c r="AV717" s="39">
        <f t="shared" si="180"/>
        <v>0</v>
      </c>
    </row>
    <row r="718" spans="3:48" ht="15.5">
      <c r="C718" s="52">
        <v>1</v>
      </c>
      <c r="D718" s="52">
        <v>0</v>
      </c>
      <c r="E718" s="52">
        <v>1</v>
      </c>
      <c r="F718" s="52">
        <v>0</v>
      </c>
      <c r="G718" s="52">
        <v>0</v>
      </c>
      <c r="H718" s="52">
        <v>0</v>
      </c>
      <c r="I718" s="52">
        <v>0</v>
      </c>
      <c r="J718" s="52">
        <v>0</v>
      </c>
      <c r="K718" s="52">
        <v>0</v>
      </c>
      <c r="L718" s="52">
        <v>0</v>
      </c>
      <c r="M718" s="52">
        <v>0</v>
      </c>
      <c r="N718" s="52">
        <v>0</v>
      </c>
      <c r="O718" s="52">
        <v>0</v>
      </c>
      <c r="P718" s="52">
        <v>0</v>
      </c>
      <c r="Q718" s="52">
        <v>0</v>
      </c>
      <c r="R718" s="52">
        <v>0</v>
      </c>
      <c r="S718" s="52">
        <v>0</v>
      </c>
      <c r="T718" s="52">
        <v>0</v>
      </c>
      <c r="U718" s="52">
        <v>0</v>
      </c>
      <c r="V718" s="39">
        <v>1</v>
      </c>
      <c r="W718" s="39">
        <v>0</v>
      </c>
      <c r="Z718" s="38">
        <f t="shared" si="181"/>
        <v>0.35798021143223213</v>
      </c>
      <c r="AC718" s="39">
        <f t="shared" si="185"/>
        <v>1</v>
      </c>
      <c r="AD718" s="39">
        <f t="shared" si="185"/>
        <v>0</v>
      </c>
      <c r="AE718" s="39">
        <f t="shared" si="185"/>
        <v>1</v>
      </c>
      <c r="AF718" s="39">
        <f t="shared" si="184"/>
        <v>0</v>
      </c>
      <c r="AG718" s="39">
        <f t="shared" si="184"/>
        <v>0</v>
      </c>
      <c r="AH718" s="39">
        <f t="shared" si="184"/>
        <v>0</v>
      </c>
      <c r="AI718" s="39">
        <f t="shared" si="184"/>
        <v>0</v>
      </c>
      <c r="AJ718" s="39">
        <f t="shared" si="184"/>
        <v>0</v>
      </c>
      <c r="AK718" s="39">
        <f t="shared" si="184"/>
        <v>0</v>
      </c>
      <c r="AL718" s="39">
        <f t="shared" si="184"/>
        <v>0</v>
      </c>
      <c r="AM718" s="39">
        <f t="shared" si="184"/>
        <v>0</v>
      </c>
      <c r="AN718" s="39">
        <f t="shared" si="184"/>
        <v>0</v>
      </c>
      <c r="AO718" s="39">
        <f t="shared" si="184"/>
        <v>0</v>
      </c>
      <c r="AP718" s="39">
        <f t="shared" si="184"/>
        <v>0</v>
      </c>
      <c r="AQ718" s="39">
        <f t="shared" si="184"/>
        <v>0</v>
      </c>
      <c r="AR718" s="39">
        <f t="shared" si="184"/>
        <v>0</v>
      </c>
      <c r="AS718" s="39">
        <f t="shared" si="184"/>
        <v>0</v>
      </c>
      <c r="AT718" s="39">
        <f t="shared" si="184"/>
        <v>0</v>
      </c>
      <c r="AU718" s="39">
        <f t="shared" si="184"/>
        <v>0</v>
      </c>
      <c r="AV718" s="39">
        <f t="shared" si="180"/>
        <v>0</v>
      </c>
    </row>
    <row r="719" spans="3:48" ht="15.5">
      <c r="C719" s="52">
        <v>0</v>
      </c>
      <c r="D719" s="52">
        <v>1</v>
      </c>
      <c r="E719" s="52">
        <v>0</v>
      </c>
      <c r="F719" s="52">
        <v>1</v>
      </c>
      <c r="G719" s="52">
        <v>0</v>
      </c>
      <c r="H719" s="52">
        <v>0</v>
      </c>
      <c r="I719" s="52">
        <v>1</v>
      </c>
      <c r="J719" s="52">
        <v>0</v>
      </c>
      <c r="K719" s="52">
        <v>0</v>
      </c>
      <c r="L719" s="52">
        <v>0</v>
      </c>
      <c r="M719" s="52">
        <v>0</v>
      </c>
      <c r="N719" s="52">
        <v>0</v>
      </c>
      <c r="O719" s="52">
        <v>0</v>
      </c>
      <c r="P719" s="52">
        <v>1</v>
      </c>
      <c r="Q719" s="52">
        <v>0</v>
      </c>
      <c r="R719" s="52">
        <v>0</v>
      </c>
      <c r="S719" s="52">
        <v>0</v>
      </c>
      <c r="T719" s="52">
        <v>0</v>
      </c>
      <c r="U719" s="52">
        <v>0</v>
      </c>
      <c r="V719" s="39">
        <v>1</v>
      </c>
      <c r="W719" s="39">
        <v>0</v>
      </c>
      <c r="Z719" s="38">
        <f t="shared" si="181"/>
        <v>0.36656827620430854</v>
      </c>
      <c r="AC719" s="39">
        <f t="shared" si="185"/>
        <v>0</v>
      </c>
      <c r="AD719" s="39">
        <f t="shared" si="185"/>
        <v>1</v>
      </c>
      <c r="AE719" s="39">
        <f t="shared" si="185"/>
        <v>0</v>
      </c>
      <c r="AF719" s="39">
        <f t="shared" si="184"/>
        <v>1</v>
      </c>
      <c r="AG719" s="39">
        <f t="shared" si="184"/>
        <v>0</v>
      </c>
      <c r="AH719" s="39">
        <f t="shared" si="184"/>
        <v>0</v>
      </c>
      <c r="AI719" s="39">
        <f t="shared" si="184"/>
        <v>1</v>
      </c>
      <c r="AJ719" s="39">
        <f t="shared" si="184"/>
        <v>0</v>
      </c>
      <c r="AK719" s="39">
        <f t="shared" si="184"/>
        <v>0</v>
      </c>
      <c r="AL719" s="39">
        <f t="shared" si="184"/>
        <v>0</v>
      </c>
      <c r="AM719" s="39">
        <f t="shared" si="184"/>
        <v>0</v>
      </c>
      <c r="AN719" s="39">
        <f t="shared" si="184"/>
        <v>0</v>
      </c>
      <c r="AO719" s="39">
        <f t="shared" si="184"/>
        <v>0</v>
      </c>
      <c r="AP719" s="39">
        <f t="shared" si="184"/>
        <v>1</v>
      </c>
      <c r="AQ719" s="39">
        <f t="shared" si="184"/>
        <v>0</v>
      </c>
      <c r="AR719" s="39">
        <f t="shared" si="184"/>
        <v>0</v>
      </c>
      <c r="AS719" s="39">
        <f t="shared" si="184"/>
        <v>0</v>
      </c>
      <c r="AT719" s="39">
        <f t="shared" si="184"/>
        <v>0</v>
      </c>
      <c r="AU719" s="39">
        <f t="shared" si="184"/>
        <v>0</v>
      </c>
      <c r="AV719" s="39">
        <f t="shared" si="180"/>
        <v>0</v>
      </c>
    </row>
    <row r="720" spans="3:48" ht="15.5">
      <c r="C720" s="52">
        <v>0</v>
      </c>
      <c r="D720" s="52">
        <v>1</v>
      </c>
      <c r="E720" s="52">
        <v>0</v>
      </c>
      <c r="F720" s="52">
        <v>1</v>
      </c>
      <c r="G720" s="52">
        <v>0</v>
      </c>
      <c r="H720" s="52">
        <v>0</v>
      </c>
      <c r="I720" s="52">
        <v>1</v>
      </c>
      <c r="J720" s="52">
        <v>0</v>
      </c>
      <c r="K720" s="52">
        <v>0</v>
      </c>
      <c r="L720" s="52">
        <v>0</v>
      </c>
      <c r="M720" s="52">
        <v>0</v>
      </c>
      <c r="N720" s="52">
        <v>0</v>
      </c>
      <c r="O720" s="52">
        <v>0</v>
      </c>
      <c r="P720" s="52">
        <v>0</v>
      </c>
      <c r="Q720" s="52">
        <v>0</v>
      </c>
      <c r="R720" s="52">
        <v>0</v>
      </c>
      <c r="S720" s="52">
        <v>0</v>
      </c>
      <c r="T720" s="52">
        <v>0</v>
      </c>
      <c r="U720" s="52">
        <v>0</v>
      </c>
      <c r="V720" s="39">
        <v>1</v>
      </c>
      <c r="W720" s="39">
        <v>0</v>
      </c>
      <c r="Z720" s="38">
        <f t="shared" si="181"/>
        <v>0.20603499378828888</v>
      </c>
      <c r="AC720" s="39">
        <f t="shared" si="185"/>
        <v>0</v>
      </c>
      <c r="AD720" s="39">
        <f t="shared" si="185"/>
        <v>1</v>
      </c>
      <c r="AE720" s="39">
        <f t="shared" si="185"/>
        <v>0</v>
      </c>
      <c r="AF720" s="39">
        <f t="shared" si="184"/>
        <v>1</v>
      </c>
      <c r="AG720" s="39">
        <f t="shared" si="184"/>
        <v>0</v>
      </c>
      <c r="AH720" s="39">
        <f t="shared" si="184"/>
        <v>0</v>
      </c>
      <c r="AI720" s="39">
        <f t="shared" si="184"/>
        <v>1</v>
      </c>
      <c r="AJ720" s="39">
        <f t="shared" si="184"/>
        <v>0</v>
      </c>
      <c r="AK720" s="39">
        <f t="shared" si="184"/>
        <v>0</v>
      </c>
      <c r="AL720" s="39">
        <f t="shared" si="184"/>
        <v>0</v>
      </c>
      <c r="AM720" s="39">
        <f t="shared" si="184"/>
        <v>0</v>
      </c>
      <c r="AN720" s="39">
        <f t="shared" si="184"/>
        <v>0</v>
      </c>
      <c r="AO720" s="39">
        <f t="shared" si="184"/>
        <v>0</v>
      </c>
      <c r="AP720" s="39">
        <f t="shared" si="184"/>
        <v>0</v>
      </c>
      <c r="AQ720" s="39">
        <f t="shared" si="184"/>
        <v>0</v>
      </c>
      <c r="AR720" s="39">
        <f t="shared" si="184"/>
        <v>0</v>
      </c>
      <c r="AS720" s="39">
        <f t="shared" si="184"/>
        <v>0</v>
      </c>
      <c r="AT720" s="39">
        <f t="shared" si="184"/>
        <v>0</v>
      </c>
      <c r="AU720" s="39">
        <f t="shared" si="184"/>
        <v>0</v>
      </c>
      <c r="AV720" s="39">
        <f t="shared" si="180"/>
        <v>0</v>
      </c>
    </row>
    <row r="721" spans="3:48" ht="15.5">
      <c r="C721" s="52">
        <v>1</v>
      </c>
      <c r="D721" s="52">
        <v>0</v>
      </c>
      <c r="E721" s="52">
        <v>0</v>
      </c>
      <c r="F721" s="52">
        <v>1</v>
      </c>
      <c r="G721" s="52">
        <v>0</v>
      </c>
      <c r="H721" s="52">
        <v>0</v>
      </c>
      <c r="I721" s="52">
        <v>0</v>
      </c>
      <c r="J721" s="52">
        <v>0</v>
      </c>
      <c r="K721" s="52">
        <v>0</v>
      </c>
      <c r="L721" s="52">
        <v>0</v>
      </c>
      <c r="M721" s="52">
        <v>0</v>
      </c>
      <c r="N721" s="52">
        <v>0</v>
      </c>
      <c r="O721" s="52">
        <v>0</v>
      </c>
      <c r="P721" s="52">
        <v>0</v>
      </c>
      <c r="Q721" s="52">
        <v>0</v>
      </c>
      <c r="R721" s="52">
        <v>0</v>
      </c>
      <c r="S721" s="52">
        <v>0</v>
      </c>
      <c r="T721" s="52">
        <v>1</v>
      </c>
      <c r="U721" s="52">
        <v>0</v>
      </c>
      <c r="V721" s="39">
        <v>1</v>
      </c>
      <c r="W721" s="39">
        <v>0</v>
      </c>
      <c r="Z721" s="38">
        <f t="shared" si="181"/>
        <v>0.16515389810376385</v>
      </c>
      <c r="AC721" s="39">
        <f t="shared" si="185"/>
        <v>1</v>
      </c>
      <c r="AD721" s="39">
        <f t="shared" si="185"/>
        <v>0</v>
      </c>
      <c r="AE721" s="39">
        <f t="shared" si="185"/>
        <v>0</v>
      </c>
      <c r="AF721" s="39">
        <f t="shared" si="184"/>
        <v>1</v>
      </c>
      <c r="AG721" s="39">
        <f t="shared" si="184"/>
        <v>0</v>
      </c>
      <c r="AH721" s="39">
        <f t="shared" si="184"/>
        <v>0</v>
      </c>
      <c r="AI721" s="39">
        <f t="shared" si="184"/>
        <v>0</v>
      </c>
      <c r="AJ721" s="39">
        <f t="shared" si="184"/>
        <v>0</v>
      </c>
      <c r="AK721" s="39">
        <f t="shared" si="184"/>
        <v>0</v>
      </c>
      <c r="AL721" s="39">
        <f t="shared" si="184"/>
        <v>0</v>
      </c>
      <c r="AM721" s="39">
        <f t="shared" si="184"/>
        <v>0</v>
      </c>
      <c r="AN721" s="39">
        <f t="shared" si="184"/>
        <v>0</v>
      </c>
      <c r="AO721" s="39">
        <f t="shared" si="184"/>
        <v>0</v>
      </c>
      <c r="AP721" s="39">
        <f t="shared" si="184"/>
        <v>0</v>
      </c>
      <c r="AQ721" s="39">
        <f t="shared" si="184"/>
        <v>0</v>
      </c>
      <c r="AR721" s="39">
        <f t="shared" si="184"/>
        <v>0</v>
      </c>
      <c r="AS721" s="39">
        <f t="shared" si="184"/>
        <v>0</v>
      </c>
      <c r="AT721" s="39">
        <f t="shared" si="184"/>
        <v>1</v>
      </c>
      <c r="AU721" s="39">
        <f t="shared" si="184"/>
        <v>0</v>
      </c>
      <c r="AV721" s="39">
        <f t="shared" si="180"/>
        <v>0</v>
      </c>
    </row>
    <row r="722" spans="3:48" ht="15.5">
      <c r="C722" s="52">
        <v>0</v>
      </c>
      <c r="D722" s="52">
        <v>1</v>
      </c>
      <c r="E722" s="52">
        <v>0</v>
      </c>
      <c r="F722" s="52">
        <v>1</v>
      </c>
      <c r="G722" s="52">
        <v>0</v>
      </c>
      <c r="H722" s="52">
        <v>0</v>
      </c>
      <c r="I722" s="52">
        <v>1</v>
      </c>
      <c r="J722" s="52">
        <v>0</v>
      </c>
      <c r="K722" s="52">
        <v>0</v>
      </c>
      <c r="L722" s="52">
        <v>0</v>
      </c>
      <c r="M722" s="52">
        <v>0</v>
      </c>
      <c r="N722" s="52">
        <v>0</v>
      </c>
      <c r="O722" s="52">
        <v>0</v>
      </c>
      <c r="P722" s="52">
        <v>0</v>
      </c>
      <c r="Q722" s="52">
        <v>0</v>
      </c>
      <c r="R722" s="52">
        <v>0</v>
      </c>
      <c r="S722" s="52">
        <v>0</v>
      </c>
      <c r="T722" s="52">
        <v>1</v>
      </c>
      <c r="U722" s="52">
        <v>1</v>
      </c>
      <c r="V722" s="39">
        <v>1</v>
      </c>
      <c r="W722" s="39">
        <v>0</v>
      </c>
      <c r="Z722" s="38">
        <f t="shared" si="181"/>
        <v>0.23848434442903457</v>
      </c>
      <c r="AC722" s="39">
        <f t="shared" si="185"/>
        <v>0</v>
      </c>
      <c r="AD722" s="39">
        <f t="shared" si="185"/>
        <v>1</v>
      </c>
      <c r="AE722" s="39">
        <f t="shared" si="185"/>
        <v>0</v>
      </c>
      <c r="AF722" s="39">
        <f t="shared" si="184"/>
        <v>1</v>
      </c>
      <c r="AG722" s="39">
        <f t="shared" si="184"/>
        <v>0</v>
      </c>
      <c r="AH722" s="39">
        <f t="shared" si="184"/>
        <v>0</v>
      </c>
      <c r="AI722" s="39">
        <f t="shared" si="184"/>
        <v>1</v>
      </c>
      <c r="AJ722" s="39">
        <f t="shared" si="184"/>
        <v>0</v>
      </c>
      <c r="AK722" s="39">
        <f t="shared" si="184"/>
        <v>0</v>
      </c>
      <c r="AL722" s="39">
        <f t="shared" si="184"/>
        <v>0</v>
      </c>
      <c r="AM722" s="39">
        <f t="shared" si="184"/>
        <v>0</v>
      </c>
      <c r="AN722" s="39">
        <f t="shared" si="184"/>
        <v>0</v>
      </c>
      <c r="AO722" s="39">
        <f t="shared" si="184"/>
        <v>0</v>
      </c>
      <c r="AP722" s="39">
        <f t="shared" si="184"/>
        <v>0</v>
      </c>
      <c r="AQ722" s="39">
        <f t="shared" si="184"/>
        <v>0</v>
      </c>
      <c r="AR722" s="39">
        <f t="shared" si="184"/>
        <v>0</v>
      </c>
      <c r="AS722" s="39">
        <f t="shared" si="184"/>
        <v>0</v>
      </c>
      <c r="AT722" s="39">
        <f t="shared" si="184"/>
        <v>1</v>
      </c>
      <c r="AU722" s="39">
        <f t="shared" si="184"/>
        <v>1</v>
      </c>
      <c r="AV722" s="39">
        <f t="shared" ref="AV722:AV785" si="186">W722</f>
        <v>0</v>
      </c>
    </row>
    <row r="723" spans="3:48" ht="15.5">
      <c r="C723" s="52">
        <v>0</v>
      </c>
      <c r="D723" s="52">
        <v>1</v>
      </c>
      <c r="E723" s="52">
        <v>0</v>
      </c>
      <c r="F723" s="52">
        <v>1</v>
      </c>
      <c r="G723" s="52">
        <v>0</v>
      </c>
      <c r="H723" s="52">
        <v>0</v>
      </c>
      <c r="I723" s="52">
        <v>0</v>
      </c>
      <c r="J723" s="52">
        <v>0</v>
      </c>
      <c r="K723" s="52">
        <v>0</v>
      </c>
      <c r="L723" s="52">
        <v>0</v>
      </c>
      <c r="M723" s="52">
        <v>0</v>
      </c>
      <c r="N723" s="52">
        <v>0</v>
      </c>
      <c r="O723" s="52">
        <v>0</v>
      </c>
      <c r="P723" s="52">
        <v>0</v>
      </c>
      <c r="Q723" s="52">
        <v>0</v>
      </c>
      <c r="R723" s="52">
        <v>0</v>
      </c>
      <c r="S723" s="52">
        <v>0</v>
      </c>
      <c r="T723" s="52">
        <v>0</v>
      </c>
      <c r="U723" s="52">
        <v>0</v>
      </c>
      <c r="V723" s="39">
        <v>1</v>
      </c>
      <c r="W723" s="39">
        <v>0</v>
      </c>
      <c r="Z723" s="38">
        <f t="shared" si="181"/>
        <v>0.44410251290086722</v>
      </c>
      <c r="AC723" s="39">
        <f t="shared" si="185"/>
        <v>0</v>
      </c>
      <c r="AD723" s="39">
        <f t="shared" si="185"/>
        <v>1</v>
      </c>
      <c r="AE723" s="39">
        <f t="shared" si="185"/>
        <v>0</v>
      </c>
      <c r="AF723" s="39">
        <f t="shared" si="184"/>
        <v>1</v>
      </c>
      <c r="AG723" s="39">
        <f t="shared" si="184"/>
        <v>0</v>
      </c>
      <c r="AH723" s="39">
        <f t="shared" si="184"/>
        <v>0</v>
      </c>
      <c r="AI723" s="39">
        <f t="shared" si="184"/>
        <v>0</v>
      </c>
      <c r="AJ723" s="39">
        <f t="shared" si="184"/>
        <v>0</v>
      </c>
      <c r="AK723" s="39">
        <f t="shared" si="184"/>
        <v>0</v>
      </c>
      <c r="AL723" s="39">
        <f t="shared" si="184"/>
        <v>0</v>
      </c>
      <c r="AM723" s="39">
        <f t="shared" si="184"/>
        <v>0</v>
      </c>
      <c r="AN723" s="39">
        <f t="shared" si="184"/>
        <v>0</v>
      </c>
      <c r="AO723" s="39">
        <f t="shared" ref="AO723:AU786" si="187">O723</f>
        <v>0</v>
      </c>
      <c r="AP723" s="39">
        <f t="shared" si="187"/>
        <v>0</v>
      </c>
      <c r="AQ723" s="39">
        <f t="shared" si="187"/>
        <v>0</v>
      </c>
      <c r="AR723" s="39">
        <f t="shared" si="187"/>
        <v>0</v>
      </c>
      <c r="AS723" s="39">
        <f t="shared" si="187"/>
        <v>0</v>
      </c>
      <c r="AT723" s="39">
        <f t="shared" si="187"/>
        <v>0</v>
      </c>
      <c r="AU723" s="39">
        <f t="shared" si="187"/>
        <v>0</v>
      </c>
      <c r="AV723" s="39">
        <f t="shared" si="186"/>
        <v>0</v>
      </c>
    </row>
    <row r="724" spans="3:48" ht="15.5">
      <c r="C724" s="52">
        <v>1</v>
      </c>
      <c r="D724" s="52">
        <v>0</v>
      </c>
      <c r="E724" s="52">
        <v>0</v>
      </c>
      <c r="F724" s="52">
        <v>1</v>
      </c>
      <c r="G724" s="52">
        <v>0</v>
      </c>
      <c r="H724" s="52">
        <v>0</v>
      </c>
      <c r="I724" s="52">
        <v>0</v>
      </c>
      <c r="J724" s="52">
        <v>0</v>
      </c>
      <c r="K724" s="52">
        <v>0</v>
      </c>
      <c r="L724" s="52">
        <v>0</v>
      </c>
      <c r="M724" s="52">
        <v>0</v>
      </c>
      <c r="N724" s="52">
        <v>0</v>
      </c>
      <c r="O724" s="52">
        <v>0</v>
      </c>
      <c r="P724" s="52">
        <v>0</v>
      </c>
      <c r="Q724" s="52">
        <v>1</v>
      </c>
      <c r="R724" s="52">
        <v>0</v>
      </c>
      <c r="S724" s="52">
        <v>0</v>
      </c>
      <c r="T724" s="52">
        <v>0</v>
      </c>
      <c r="U724" s="52">
        <v>0</v>
      </c>
      <c r="V724" s="39">
        <v>1</v>
      </c>
      <c r="W724" s="39">
        <v>0</v>
      </c>
      <c r="Z724" s="38">
        <f t="shared" ref="Z724:Z787" si="188" xml:space="preserve"> SUMPRODUCT(C$11:V$11,C724:V724)</f>
        <v>0.21353988528694884</v>
      </c>
      <c r="AC724" s="39">
        <f t="shared" si="185"/>
        <v>1</v>
      </c>
      <c r="AD724" s="39">
        <f t="shared" si="185"/>
        <v>0</v>
      </c>
      <c r="AE724" s="39">
        <f t="shared" si="185"/>
        <v>0</v>
      </c>
      <c r="AF724" s="39">
        <f t="shared" si="185"/>
        <v>1</v>
      </c>
      <c r="AG724" s="39">
        <f t="shared" si="185"/>
        <v>0</v>
      </c>
      <c r="AH724" s="39">
        <f t="shared" si="185"/>
        <v>0</v>
      </c>
      <c r="AI724" s="39">
        <f t="shared" si="185"/>
        <v>0</v>
      </c>
      <c r="AJ724" s="39">
        <f t="shared" si="185"/>
        <v>0</v>
      </c>
      <c r="AK724" s="39">
        <f t="shared" si="185"/>
        <v>0</v>
      </c>
      <c r="AL724" s="39">
        <f t="shared" si="185"/>
        <v>0</v>
      </c>
      <c r="AM724" s="39">
        <f t="shared" si="185"/>
        <v>0</v>
      </c>
      <c r="AN724" s="39">
        <f t="shared" si="185"/>
        <v>0</v>
      </c>
      <c r="AO724" s="39">
        <f t="shared" si="187"/>
        <v>0</v>
      </c>
      <c r="AP724" s="39">
        <f t="shared" si="187"/>
        <v>0</v>
      </c>
      <c r="AQ724" s="39">
        <f t="shared" si="187"/>
        <v>1</v>
      </c>
      <c r="AR724" s="39">
        <f t="shared" si="187"/>
        <v>0</v>
      </c>
      <c r="AS724" s="39">
        <f t="shared" si="187"/>
        <v>0</v>
      </c>
      <c r="AT724" s="39">
        <f t="shared" si="187"/>
        <v>0</v>
      </c>
      <c r="AU724" s="39">
        <f t="shared" si="187"/>
        <v>0</v>
      </c>
      <c r="AV724" s="39">
        <f t="shared" si="186"/>
        <v>0</v>
      </c>
    </row>
    <row r="725" spans="3:48" ht="15.5">
      <c r="C725" s="52">
        <v>0</v>
      </c>
      <c r="D725" s="52">
        <v>0</v>
      </c>
      <c r="E725" s="52">
        <v>1</v>
      </c>
      <c r="F725" s="52">
        <v>0</v>
      </c>
      <c r="G725" s="52">
        <v>0</v>
      </c>
      <c r="H725" s="52">
        <v>0</v>
      </c>
      <c r="I725" s="52">
        <v>0</v>
      </c>
      <c r="J725" s="52">
        <v>0</v>
      </c>
      <c r="K725" s="52">
        <v>0</v>
      </c>
      <c r="L725" s="52">
        <v>0</v>
      </c>
      <c r="M725" s="52">
        <v>0</v>
      </c>
      <c r="N725" s="52">
        <v>0</v>
      </c>
      <c r="O725" s="52">
        <v>0</v>
      </c>
      <c r="P725" s="52">
        <v>0</v>
      </c>
      <c r="Q725" s="52">
        <v>0</v>
      </c>
      <c r="R725" s="52">
        <v>0</v>
      </c>
      <c r="S725" s="52">
        <v>0</v>
      </c>
      <c r="T725" s="52">
        <v>0</v>
      </c>
      <c r="U725" s="52">
        <v>0</v>
      </c>
      <c r="V725" s="39">
        <v>1</v>
      </c>
      <c r="W725" s="39">
        <v>0</v>
      </c>
      <c r="Z725" s="38">
        <f t="shared" si="188"/>
        <v>0.45629083242026475</v>
      </c>
      <c r="AC725" s="39">
        <f t="shared" si="185"/>
        <v>0</v>
      </c>
      <c r="AD725" s="39">
        <f t="shared" si="185"/>
        <v>0</v>
      </c>
      <c r="AE725" s="39">
        <f t="shared" si="185"/>
        <v>1</v>
      </c>
      <c r="AF725" s="39">
        <f t="shared" si="185"/>
        <v>0</v>
      </c>
      <c r="AG725" s="39">
        <f t="shared" si="185"/>
        <v>0</v>
      </c>
      <c r="AH725" s="39">
        <f t="shared" si="185"/>
        <v>0</v>
      </c>
      <c r="AI725" s="39">
        <f t="shared" si="185"/>
        <v>0</v>
      </c>
      <c r="AJ725" s="39">
        <f t="shared" si="185"/>
        <v>0</v>
      </c>
      <c r="AK725" s="39">
        <f t="shared" si="185"/>
        <v>0</v>
      </c>
      <c r="AL725" s="39">
        <f t="shared" si="185"/>
        <v>0</v>
      </c>
      <c r="AM725" s="39">
        <f t="shared" si="185"/>
        <v>0</v>
      </c>
      <c r="AN725" s="39">
        <f t="shared" si="185"/>
        <v>0</v>
      </c>
      <c r="AO725" s="39">
        <f t="shared" si="187"/>
        <v>0</v>
      </c>
      <c r="AP725" s="39">
        <f t="shared" si="187"/>
        <v>0</v>
      </c>
      <c r="AQ725" s="39">
        <f t="shared" si="187"/>
        <v>0</v>
      </c>
      <c r="AR725" s="39">
        <f t="shared" si="187"/>
        <v>0</v>
      </c>
      <c r="AS725" s="39">
        <f t="shared" si="187"/>
        <v>0</v>
      </c>
      <c r="AT725" s="39">
        <f t="shared" si="187"/>
        <v>0</v>
      </c>
      <c r="AU725" s="39">
        <f t="shared" si="187"/>
        <v>0</v>
      </c>
      <c r="AV725" s="39">
        <f t="shared" si="186"/>
        <v>0</v>
      </c>
    </row>
    <row r="726" spans="3:48" ht="15.5">
      <c r="C726" s="52">
        <v>1</v>
      </c>
      <c r="D726" s="52">
        <v>0</v>
      </c>
      <c r="E726" s="52">
        <v>0</v>
      </c>
      <c r="F726" s="52">
        <v>0</v>
      </c>
      <c r="G726" s="52">
        <v>0</v>
      </c>
      <c r="H726" s="52">
        <v>0</v>
      </c>
      <c r="I726" s="52">
        <v>0</v>
      </c>
      <c r="J726" s="52">
        <v>0</v>
      </c>
      <c r="K726" s="52">
        <v>0</v>
      </c>
      <c r="L726" s="52">
        <v>0</v>
      </c>
      <c r="M726" s="52">
        <v>0</v>
      </c>
      <c r="N726" s="52">
        <v>0</v>
      </c>
      <c r="O726" s="52">
        <v>0</v>
      </c>
      <c r="P726" s="52">
        <v>0</v>
      </c>
      <c r="Q726" s="52">
        <v>0</v>
      </c>
      <c r="R726" s="52">
        <v>0</v>
      </c>
      <c r="S726" s="52">
        <v>1</v>
      </c>
      <c r="T726" s="52">
        <v>0</v>
      </c>
      <c r="U726" s="52">
        <v>0</v>
      </c>
      <c r="V726" s="39">
        <v>1</v>
      </c>
      <c r="W726" s="39">
        <v>0</v>
      </c>
      <c r="Z726" s="38">
        <f t="shared" si="188"/>
        <v>0.57369386941563671</v>
      </c>
      <c r="AC726" s="39">
        <f t="shared" si="185"/>
        <v>1</v>
      </c>
      <c r="AD726" s="39">
        <f t="shared" si="185"/>
        <v>0</v>
      </c>
      <c r="AE726" s="39">
        <f t="shared" si="185"/>
        <v>0</v>
      </c>
      <c r="AF726" s="39">
        <f t="shared" si="185"/>
        <v>0</v>
      </c>
      <c r="AG726" s="39">
        <f t="shared" si="185"/>
        <v>0</v>
      </c>
      <c r="AH726" s="39">
        <f t="shared" si="185"/>
        <v>0</v>
      </c>
      <c r="AI726" s="39">
        <f t="shared" si="185"/>
        <v>0</v>
      </c>
      <c r="AJ726" s="39">
        <f t="shared" si="185"/>
        <v>0</v>
      </c>
      <c r="AK726" s="39">
        <f t="shared" si="185"/>
        <v>0</v>
      </c>
      <c r="AL726" s="39">
        <f t="shared" si="185"/>
        <v>0</v>
      </c>
      <c r="AM726" s="39">
        <f t="shared" si="185"/>
        <v>0</v>
      </c>
      <c r="AN726" s="39">
        <f t="shared" si="185"/>
        <v>0</v>
      </c>
      <c r="AO726" s="39">
        <f t="shared" si="187"/>
        <v>0</v>
      </c>
      <c r="AP726" s="39">
        <f t="shared" si="187"/>
        <v>0</v>
      </c>
      <c r="AQ726" s="39">
        <f t="shared" si="187"/>
        <v>0</v>
      </c>
      <c r="AR726" s="39">
        <f t="shared" si="187"/>
        <v>0</v>
      </c>
      <c r="AS726" s="39">
        <f t="shared" si="187"/>
        <v>1</v>
      </c>
      <c r="AT726" s="39">
        <f t="shared" si="187"/>
        <v>0</v>
      </c>
      <c r="AU726" s="39">
        <f t="shared" si="187"/>
        <v>0</v>
      </c>
      <c r="AV726" s="39">
        <f t="shared" si="186"/>
        <v>0</v>
      </c>
    </row>
    <row r="727" spans="3:48" ht="15.5">
      <c r="C727" s="52">
        <v>0</v>
      </c>
      <c r="D727" s="52">
        <v>0</v>
      </c>
      <c r="E727" s="52">
        <v>0</v>
      </c>
      <c r="F727" s="52">
        <v>1</v>
      </c>
      <c r="G727" s="52">
        <v>0</v>
      </c>
      <c r="H727" s="52">
        <v>1</v>
      </c>
      <c r="I727" s="52">
        <v>0</v>
      </c>
      <c r="J727" s="52">
        <v>0</v>
      </c>
      <c r="K727" s="52">
        <v>0</v>
      </c>
      <c r="L727" s="52">
        <v>0</v>
      </c>
      <c r="M727" s="52">
        <v>0</v>
      </c>
      <c r="N727" s="52">
        <v>0</v>
      </c>
      <c r="O727" s="52">
        <v>0</v>
      </c>
      <c r="P727" s="52">
        <v>0</v>
      </c>
      <c r="Q727" s="52">
        <v>1</v>
      </c>
      <c r="R727" s="52">
        <v>0</v>
      </c>
      <c r="S727" s="52">
        <v>0</v>
      </c>
      <c r="T727" s="52">
        <v>0</v>
      </c>
      <c r="U727" s="52">
        <v>0</v>
      </c>
      <c r="V727" s="39">
        <v>1</v>
      </c>
      <c r="W727" s="39">
        <v>0</v>
      </c>
      <c r="Z727" s="38">
        <f t="shared" si="188"/>
        <v>3.7769236449571308E-2</v>
      </c>
      <c r="AC727" s="39">
        <f t="shared" si="185"/>
        <v>0</v>
      </c>
      <c r="AD727" s="39">
        <f t="shared" si="185"/>
        <v>0</v>
      </c>
      <c r="AE727" s="39">
        <f t="shared" si="185"/>
        <v>0</v>
      </c>
      <c r="AF727" s="39">
        <f t="shared" si="185"/>
        <v>1</v>
      </c>
      <c r="AG727" s="39">
        <f t="shared" si="185"/>
        <v>0</v>
      </c>
      <c r="AH727" s="39">
        <f t="shared" si="185"/>
        <v>1</v>
      </c>
      <c r="AI727" s="39">
        <f t="shared" si="185"/>
        <v>0</v>
      </c>
      <c r="AJ727" s="39">
        <f t="shared" si="185"/>
        <v>0</v>
      </c>
      <c r="AK727" s="39">
        <f t="shared" si="185"/>
        <v>0</v>
      </c>
      <c r="AL727" s="39">
        <f t="shared" si="185"/>
        <v>0</v>
      </c>
      <c r="AM727" s="39">
        <f t="shared" si="185"/>
        <v>0</v>
      </c>
      <c r="AN727" s="39">
        <f t="shared" si="185"/>
        <v>0</v>
      </c>
      <c r="AO727" s="39">
        <f t="shared" si="187"/>
        <v>0</v>
      </c>
      <c r="AP727" s="39">
        <f t="shared" si="187"/>
        <v>0</v>
      </c>
      <c r="AQ727" s="39">
        <f t="shared" si="187"/>
        <v>1</v>
      </c>
      <c r="AR727" s="39">
        <f t="shared" si="187"/>
        <v>0</v>
      </c>
      <c r="AS727" s="39">
        <f t="shared" si="187"/>
        <v>0</v>
      </c>
      <c r="AT727" s="39">
        <f t="shared" si="187"/>
        <v>0</v>
      </c>
      <c r="AU727" s="39">
        <f t="shared" si="187"/>
        <v>0</v>
      </c>
      <c r="AV727" s="39">
        <f t="shared" si="186"/>
        <v>0</v>
      </c>
    </row>
    <row r="728" spans="3:48" ht="15.5">
      <c r="C728" s="52">
        <v>1</v>
      </c>
      <c r="D728" s="52">
        <v>0</v>
      </c>
      <c r="E728" s="52">
        <v>0</v>
      </c>
      <c r="F728" s="52">
        <v>0</v>
      </c>
      <c r="G728" s="52">
        <v>0</v>
      </c>
      <c r="H728" s="52">
        <v>0</v>
      </c>
      <c r="I728" s="52">
        <v>0</v>
      </c>
      <c r="J728" s="52">
        <v>0</v>
      </c>
      <c r="K728" s="52">
        <v>0</v>
      </c>
      <c r="L728" s="52">
        <v>0</v>
      </c>
      <c r="M728" s="52">
        <v>0</v>
      </c>
      <c r="N728" s="52">
        <v>0</v>
      </c>
      <c r="O728" s="52">
        <v>0</v>
      </c>
      <c r="P728" s="52">
        <v>0</v>
      </c>
      <c r="Q728" s="52">
        <v>0</v>
      </c>
      <c r="R728" s="52">
        <v>0</v>
      </c>
      <c r="S728" s="52">
        <v>0</v>
      </c>
      <c r="T728" s="52">
        <v>1</v>
      </c>
      <c r="U728" s="52">
        <v>0</v>
      </c>
      <c r="V728" s="39">
        <v>1</v>
      </c>
      <c r="W728" s="39">
        <v>0</v>
      </c>
      <c r="Z728" s="38">
        <f t="shared" si="188"/>
        <v>0.17845172812262305</v>
      </c>
      <c r="AC728" s="39">
        <f t="shared" si="185"/>
        <v>1</v>
      </c>
      <c r="AD728" s="39">
        <f t="shared" si="185"/>
        <v>0</v>
      </c>
      <c r="AE728" s="39">
        <f t="shared" si="185"/>
        <v>0</v>
      </c>
      <c r="AF728" s="39">
        <f t="shared" si="185"/>
        <v>0</v>
      </c>
      <c r="AG728" s="39">
        <f t="shared" si="185"/>
        <v>0</v>
      </c>
      <c r="AH728" s="39">
        <f t="shared" si="185"/>
        <v>0</v>
      </c>
      <c r="AI728" s="39">
        <f t="shared" si="185"/>
        <v>0</v>
      </c>
      <c r="AJ728" s="39">
        <f t="shared" si="185"/>
        <v>0</v>
      </c>
      <c r="AK728" s="39">
        <f t="shared" si="185"/>
        <v>0</v>
      </c>
      <c r="AL728" s="39">
        <f t="shared" si="185"/>
        <v>0</v>
      </c>
      <c r="AM728" s="39">
        <f t="shared" si="185"/>
        <v>0</v>
      </c>
      <c r="AN728" s="39">
        <f t="shared" si="185"/>
        <v>0</v>
      </c>
      <c r="AO728" s="39">
        <f t="shared" si="187"/>
        <v>0</v>
      </c>
      <c r="AP728" s="39">
        <f t="shared" si="187"/>
        <v>0</v>
      </c>
      <c r="AQ728" s="39">
        <f t="shared" si="187"/>
        <v>0</v>
      </c>
      <c r="AR728" s="39">
        <f t="shared" si="187"/>
        <v>0</v>
      </c>
      <c r="AS728" s="39">
        <f t="shared" si="187"/>
        <v>0</v>
      </c>
      <c r="AT728" s="39">
        <f t="shared" si="187"/>
        <v>1</v>
      </c>
      <c r="AU728" s="39">
        <f t="shared" si="187"/>
        <v>0</v>
      </c>
      <c r="AV728" s="39">
        <f t="shared" si="186"/>
        <v>0</v>
      </c>
    </row>
    <row r="729" spans="3:48" ht="15.5">
      <c r="C729" s="52">
        <v>0</v>
      </c>
      <c r="D729" s="52">
        <v>0</v>
      </c>
      <c r="E729" s="52">
        <v>1</v>
      </c>
      <c r="F729" s="52">
        <v>0</v>
      </c>
      <c r="G729" s="52">
        <v>0</v>
      </c>
      <c r="H729" s="52">
        <v>0</v>
      </c>
      <c r="I729" s="52">
        <v>1</v>
      </c>
      <c r="J729" s="52">
        <v>0</v>
      </c>
      <c r="K729" s="52">
        <v>0</v>
      </c>
      <c r="L729" s="52">
        <v>0</v>
      </c>
      <c r="M729" s="52">
        <v>0</v>
      </c>
      <c r="N729" s="52">
        <v>0</v>
      </c>
      <c r="O729" s="52">
        <v>0</v>
      </c>
      <c r="P729" s="52">
        <v>0</v>
      </c>
      <c r="Q729" s="52">
        <v>0</v>
      </c>
      <c r="R729" s="52">
        <v>0</v>
      </c>
      <c r="S729" s="52">
        <v>0</v>
      </c>
      <c r="T729" s="52">
        <v>0</v>
      </c>
      <c r="U729" s="52">
        <v>0</v>
      </c>
      <c r="V729" s="39">
        <v>1</v>
      </c>
      <c r="W729" s="39">
        <v>0</v>
      </c>
      <c r="Z729" s="38">
        <f t="shared" si="188"/>
        <v>0.21822331330768641</v>
      </c>
      <c r="AC729" s="39">
        <f t="shared" si="185"/>
        <v>0</v>
      </c>
      <c r="AD729" s="39">
        <f t="shared" si="185"/>
        <v>0</v>
      </c>
      <c r="AE729" s="39">
        <f t="shared" si="185"/>
        <v>1</v>
      </c>
      <c r="AF729" s="39">
        <f t="shared" si="185"/>
        <v>0</v>
      </c>
      <c r="AG729" s="39">
        <f t="shared" si="185"/>
        <v>0</v>
      </c>
      <c r="AH729" s="39">
        <f t="shared" si="185"/>
        <v>0</v>
      </c>
      <c r="AI729" s="39">
        <f t="shared" si="185"/>
        <v>1</v>
      </c>
      <c r="AJ729" s="39">
        <f t="shared" si="185"/>
        <v>0</v>
      </c>
      <c r="AK729" s="39">
        <f t="shared" si="185"/>
        <v>0</v>
      </c>
      <c r="AL729" s="39">
        <f t="shared" si="185"/>
        <v>0</v>
      </c>
      <c r="AM729" s="39">
        <f t="shared" si="185"/>
        <v>0</v>
      </c>
      <c r="AN729" s="39">
        <f t="shared" si="185"/>
        <v>0</v>
      </c>
      <c r="AO729" s="39">
        <f t="shared" si="187"/>
        <v>0</v>
      </c>
      <c r="AP729" s="39">
        <f t="shared" si="187"/>
        <v>0</v>
      </c>
      <c r="AQ729" s="39">
        <f t="shared" si="187"/>
        <v>0</v>
      </c>
      <c r="AR729" s="39">
        <f t="shared" si="187"/>
        <v>0</v>
      </c>
      <c r="AS729" s="39">
        <f t="shared" si="187"/>
        <v>0</v>
      </c>
      <c r="AT729" s="39">
        <f t="shared" si="187"/>
        <v>0</v>
      </c>
      <c r="AU729" s="39">
        <f t="shared" si="187"/>
        <v>0</v>
      </c>
      <c r="AV729" s="39">
        <f t="shared" si="186"/>
        <v>0</v>
      </c>
    </row>
    <row r="730" spans="3:48" ht="15.5">
      <c r="C730" s="52">
        <v>0</v>
      </c>
      <c r="D730" s="52">
        <v>1</v>
      </c>
      <c r="E730" s="52">
        <v>0</v>
      </c>
      <c r="F730" s="52">
        <v>0</v>
      </c>
      <c r="G730" s="52">
        <v>0</v>
      </c>
      <c r="H730" s="52">
        <v>0</v>
      </c>
      <c r="I730" s="52">
        <v>0</v>
      </c>
      <c r="J730" s="52">
        <v>0</v>
      </c>
      <c r="K730" s="52">
        <v>0</v>
      </c>
      <c r="L730" s="52">
        <v>0</v>
      </c>
      <c r="M730" s="52">
        <v>0</v>
      </c>
      <c r="N730" s="52">
        <v>0</v>
      </c>
      <c r="O730" s="52">
        <v>0</v>
      </c>
      <c r="P730" s="52">
        <v>0</v>
      </c>
      <c r="Q730" s="52">
        <v>0</v>
      </c>
      <c r="R730" s="52">
        <v>0</v>
      </c>
      <c r="S730" s="52">
        <v>0</v>
      </c>
      <c r="T730" s="52">
        <v>0</v>
      </c>
      <c r="U730" s="52">
        <v>0</v>
      </c>
      <c r="V730" s="39">
        <v>1</v>
      </c>
      <c r="W730" s="39">
        <v>0</v>
      </c>
      <c r="Z730" s="38">
        <f t="shared" si="188"/>
        <v>0.45740034291972648</v>
      </c>
      <c r="AC730" s="39">
        <f t="shared" si="185"/>
        <v>0</v>
      </c>
      <c r="AD730" s="39">
        <f t="shared" si="185"/>
        <v>1</v>
      </c>
      <c r="AE730" s="39">
        <f t="shared" si="185"/>
        <v>0</v>
      </c>
      <c r="AF730" s="39">
        <f t="shared" si="185"/>
        <v>0</v>
      </c>
      <c r="AG730" s="39">
        <f t="shared" si="185"/>
        <v>0</v>
      </c>
      <c r="AH730" s="39">
        <f t="shared" si="185"/>
        <v>0</v>
      </c>
      <c r="AI730" s="39">
        <f t="shared" si="185"/>
        <v>0</v>
      </c>
      <c r="AJ730" s="39">
        <f t="shared" si="185"/>
        <v>0</v>
      </c>
      <c r="AK730" s="39">
        <f t="shared" si="185"/>
        <v>0</v>
      </c>
      <c r="AL730" s="39">
        <f t="shared" si="185"/>
        <v>0</v>
      </c>
      <c r="AM730" s="39">
        <f t="shared" si="185"/>
        <v>0</v>
      </c>
      <c r="AN730" s="39">
        <f t="shared" si="185"/>
        <v>0</v>
      </c>
      <c r="AO730" s="39">
        <f t="shared" si="187"/>
        <v>0</v>
      </c>
      <c r="AP730" s="39">
        <f t="shared" si="187"/>
        <v>0</v>
      </c>
      <c r="AQ730" s="39">
        <f t="shared" si="187"/>
        <v>0</v>
      </c>
      <c r="AR730" s="39">
        <f t="shared" si="187"/>
        <v>0</v>
      </c>
      <c r="AS730" s="39">
        <f t="shared" si="187"/>
        <v>0</v>
      </c>
      <c r="AT730" s="39">
        <f t="shared" si="187"/>
        <v>0</v>
      </c>
      <c r="AU730" s="39">
        <f t="shared" si="187"/>
        <v>0</v>
      </c>
      <c r="AV730" s="39">
        <f t="shared" si="186"/>
        <v>0</v>
      </c>
    </row>
    <row r="731" spans="3:48" ht="15.5">
      <c r="C731" s="52">
        <v>0</v>
      </c>
      <c r="D731" s="52">
        <v>1</v>
      </c>
      <c r="E731" s="52">
        <v>0</v>
      </c>
      <c r="F731" s="52">
        <v>1</v>
      </c>
      <c r="G731" s="52">
        <v>0</v>
      </c>
      <c r="H731" s="52">
        <v>0</v>
      </c>
      <c r="I731" s="52">
        <v>0</v>
      </c>
      <c r="J731" s="52">
        <v>0</v>
      </c>
      <c r="K731" s="52">
        <v>0</v>
      </c>
      <c r="L731" s="52">
        <v>0</v>
      </c>
      <c r="M731" s="52">
        <v>0</v>
      </c>
      <c r="N731" s="52">
        <v>0</v>
      </c>
      <c r="O731" s="52">
        <v>0</v>
      </c>
      <c r="P731" s="52">
        <v>0</v>
      </c>
      <c r="Q731" s="52">
        <v>0</v>
      </c>
      <c r="R731" s="52">
        <v>0</v>
      </c>
      <c r="S731" s="52">
        <v>0</v>
      </c>
      <c r="T731" s="52">
        <v>0</v>
      </c>
      <c r="U731" s="52">
        <v>0</v>
      </c>
      <c r="V731" s="39">
        <v>1</v>
      </c>
      <c r="W731" s="39">
        <v>0</v>
      </c>
      <c r="Z731" s="38">
        <f t="shared" si="188"/>
        <v>0.44410251290086722</v>
      </c>
      <c r="AC731" s="39">
        <f t="shared" si="185"/>
        <v>0</v>
      </c>
      <c r="AD731" s="39">
        <f t="shared" si="185"/>
        <v>1</v>
      </c>
      <c r="AE731" s="39">
        <f t="shared" si="185"/>
        <v>0</v>
      </c>
      <c r="AF731" s="39">
        <f t="shared" si="185"/>
        <v>1</v>
      </c>
      <c r="AG731" s="39">
        <f t="shared" si="185"/>
        <v>0</v>
      </c>
      <c r="AH731" s="39">
        <f t="shared" si="185"/>
        <v>0</v>
      </c>
      <c r="AI731" s="39">
        <f t="shared" si="185"/>
        <v>0</v>
      </c>
      <c r="AJ731" s="39">
        <f t="shared" si="185"/>
        <v>0</v>
      </c>
      <c r="AK731" s="39">
        <f t="shared" si="185"/>
        <v>0</v>
      </c>
      <c r="AL731" s="39">
        <f t="shared" si="185"/>
        <v>0</v>
      </c>
      <c r="AM731" s="39">
        <f t="shared" si="185"/>
        <v>0</v>
      </c>
      <c r="AN731" s="39">
        <f t="shared" si="185"/>
        <v>0</v>
      </c>
      <c r="AO731" s="39">
        <f t="shared" si="187"/>
        <v>0</v>
      </c>
      <c r="AP731" s="39">
        <f t="shared" si="187"/>
        <v>0</v>
      </c>
      <c r="AQ731" s="39">
        <f t="shared" si="187"/>
        <v>0</v>
      </c>
      <c r="AR731" s="39">
        <f t="shared" si="187"/>
        <v>0</v>
      </c>
      <c r="AS731" s="39">
        <f t="shared" si="187"/>
        <v>0</v>
      </c>
      <c r="AT731" s="39">
        <f t="shared" si="187"/>
        <v>0</v>
      </c>
      <c r="AU731" s="39">
        <f t="shared" si="187"/>
        <v>0</v>
      </c>
      <c r="AV731" s="39">
        <f t="shared" si="186"/>
        <v>0</v>
      </c>
    </row>
    <row r="732" spans="3:48" ht="15.5">
      <c r="C732" s="52">
        <v>1</v>
      </c>
      <c r="D732" s="52">
        <v>0</v>
      </c>
      <c r="E732" s="52">
        <v>1</v>
      </c>
      <c r="F732" s="52">
        <v>0</v>
      </c>
      <c r="G732" s="52">
        <v>0</v>
      </c>
      <c r="H732" s="52">
        <v>1</v>
      </c>
      <c r="I732" s="52">
        <v>0</v>
      </c>
      <c r="J732" s="52">
        <v>0</v>
      </c>
      <c r="K732" s="52">
        <v>0</v>
      </c>
      <c r="L732" s="52">
        <v>0</v>
      </c>
      <c r="M732" s="52">
        <v>0</v>
      </c>
      <c r="N732" s="52">
        <v>0</v>
      </c>
      <c r="O732" s="52">
        <v>0</v>
      </c>
      <c r="P732" s="52">
        <v>1</v>
      </c>
      <c r="Q732" s="52">
        <v>0</v>
      </c>
      <c r="R732" s="52">
        <v>0</v>
      </c>
      <c r="S732" s="52">
        <v>0</v>
      </c>
      <c r="T732" s="52">
        <v>0</v>
      </c>
      <c r="U732" s="52">
        <v>0</v>
      </c>
      <c r="V732" s="39">
        <v>1</v>
      </c>
      <c r="W732" s="39">
        <v>0</v>
      </c>
      <c r="Z732" s="38">
        <f t="shared" si="188"/>
        <v>0.24443222402284168</v>
      </c>
      <c r="AC732" s="39">
        <f t="shared" si="185"/>
        <v>1</v>
      </c>
      <c r="AD732" s="39">
        <f t="shared" si="185"/>
        <v>0</v>
      </c>
      <c r="AE732" s="39">
        <f t="shared" si="185"/>
        <v>1</v>
      </c>
      <c r="AF732" s="39">
        <f t="shared" si="185"/>
        <v>0</v>
      </c>
      <c r="AG732" s="39">
        <f t="shared" si="185"/>
        <v>0</v>
      </c>
      <c r="AH732" s="39">
        <f t="shared" si="185"/>
        <v>1</v>
      </c>
      <c r="AI732" s="39">
        <f t="shared" si="185"/>
        <v>0</v>
      </c>
      <c r="AJ732" s="39">
        <f t="shared" si="185"/>
        <v>0</v>
      </c>
      <c r="AK732" s="39">
        <f t="shared" si="185"/>
        <v>0</v>
      </c>
      <c r="AL732" s="39">
        <f t="shared" si="185"/>
        <v>0</v>
      </c>
      <c r="AM732" s="39">
        <f t="shared" si="185"/>
        <v>0</v>
      </c>
      <c r="AN732" s="39">
        <f t="shared" si="185"/>
        <v>0</v>
      </c>
      <c r="AO732" s="39">
        <f t="shared" si="187"/>
        <v>0</v>
      </c>
      <c r="AP732" s="39">
        <f t="shared" si="187"/>
        <v>1</v>
      </c>
      <c r="AQ732" s="39">
        <f t="shared" si="187"/>
        <v>0</v>
      </c>
      <c r="AR732" s="39">
        <f t="shared" si="187"/>
        <v>0</v>
      </c>
      <c r="AS732" s="39">
        <f t="shared" si="187"/>
        <v>0</v>
      </c>
      <c r="AT732" s="39">
        <f t="shared" si="187"/>
        <v>0</v>
      </c>
      <c r="AU732" s="39">
        <f t="shared" si="187"/>
        <v>0</v>
      </c>
      <c r="AV732" s="39">
        <f t="shared" si="186"/>
        <v>0</v>
      </c>
    </row>
    <row r="733" spans="3:48" ht="15.5">
      <c r="C733" s="52">
        <v>0</v>
      </c>
      <c r="D733" s="52">
        <v>1</v>
      </c>
      <c r="E733" s="52">
        <v>0</v>
      </c>
      <c r="F733" s="52">
        <v>1</v>
      </c>
      <c r="G733" s="52">
        <v>0</v>
      </c>
      <c r="H733" s="52">
        <v>0</v>
      </c>
      <c r="I733" s="52">
        <v>0</v>
      </c>
      <c r="J733" s="52">
        <v>0</v>
      </c>
      <c r="K733" s="52">
        <v>0</v>
      </c>
      <c r="L733" s="52">
        <v>0</v>
      </c>
      <c r="M733" s="52">
        <v>0</v>
      </c>
      <c r="N733" s="52">
        <v>0</v>
      </c>
      <c r="O733" s="52">
        <v>0</v>
      </c>
      <c r="P733" s="52">
        <v>0</v>
      </c>
      <c r="Q733" s="52">
        <v>0</v>
      </c>
      <c r="R733" s="52">
        <v>0</v>
      </c>
      <c r="S733" s="52">
        <v>0</v>
      </c>
      <c r="T733" s="52">
        <v>0</v>
      </c>
      <c r="U733" s="52">
        <v>0</v>
      </c>
      <c r="V733" s="39">
        <v>1</v>
      </c>
      <c r="W733" s="39">
        <v>0</v>
      </c>
      <c r="Z733" s="38">
        <f t="shared" si="188"/>
        <v>0.44410251290086722</v>
      </c>
      <c r="AC733" s="39">
        <f t="shared" si="185"/>
        <v>0</v>
      </c>
      <c r="AD733" s="39">
        <f t="shared" si="185"/>
        <v>1</v>
      </c>
      <c r="AE733" s="39">
        <f t="shared" si="185"/>
        <v>0</v>
      </c>
      <c r="AF733" s="39">
        <f t="shared" si="185"/>
        <v>1</v>
      </c>
      <c r="AG733" s="39">
        <f t="shared" si="185"/>
        <v>0</v>
      </c>
      <c r="AH733" s="39">
        <f t="shared" si="185"/>
        <v>0</v>
      </c>
      <c r="AI733" s="39">
        <f t="shared" si="185"/>
        <v>0</v>
      </c>
      <c r="AJ733" s="39">
        <f t="shared" si="185"/>
        <v>0</v>
      </c>
      <c r="AK733" s="39">
        <f t="shared" si="185"/>
        <v>0</v>
      </c>
      <c r="AL733" s="39">
        <f t="shared" si="185"/>
        <v>0</v>
      </c>
      <c r="AM733" s="39">
        <f t="shared" si="185"/>
        <v>0</v>
      </c>
      <c r="AN733" s="39">
        <f t="shared" si="185"/>
        <v>0</v>
      </c>
      <c r="AO733" s="39">
        <f t="shared" si="187"/>
        <v>0</v>
      </c>
      <c r="AP733" s="39">
        <f t="shared" si="187"/>
        <v>0</v>
      </c>
      <c r="AQ733" s="39">
        <f t="shared" si="187"/>
        <v>0</v>
      </c>
      <c r="AR733" s="39">
        <f t="shared" si="187"/>
        <v>0</v>
      </c>
      <c r="AS733" s="39">
        <f t="shared" si="187"/>
        <v>0</v>
      </c>
      <c r="AT733" s="39">
        <f t="shared" si="187"/>
        <v>0</v>
      </c>
      <c r="AU733" s="39">
        <f t="shared" si="187"/>
        <v>0</v>
      </c>
      <c r="AV733" s="39">
        <f t="shared" si="186"/>
        <v>0</v>
      </c>
    </row>
    <row r="734" spans="3:48" ht="15.5">
      <c r="C734" s="52">
        <v>0</v>
      </c>
      <c r="D734" s="52">
        <v>1</v>
      </c>
      <c r="E734" s="52">
        <v>0</v>
      </c>
      <c r="F734" s="52">
        <v>1</v>
      </c>
      <c r="G734" s="52">
        <v>0</v>
      </c>
      <c r="H734" s="52">
        <v>0</v>
      </c>
      <c r="I734" s="52">
        <v>0</v>
      </c>
      <c r="J734" s="52">
        <v>0</v>
      </c>
      <c r="K734" s="52">
        <v>0</v>
      </c>
      <c r="L734" s="52">
        <v>0</v>
      </c>
      <c r="M734" s="52">
        <v>0</v>
      </c>
      <c r="N734" s="52">
        <v>0</v>
      </c>
      <c r="O734" s="52">
        <v>0</v>
      </c>
      <c r="P734" s="52">
        <v>0</v>
      </c>
      <c r="Q734" s="52">
        <v>0</v>
      </c>
      <c r="R734" s="52">
        <v>0</v>
      </c>
      <c r="S734" s="52">
        <v>0</v>
      </c>
      <c r="T734" s="52">
        <v>0</v>
      </c>
      <c r="U734" s="52">
        <v>0</v>
      </c>
      <c r="V734" s="39">
        <v>1</v>
      </c>
      <c r="W734" s="39">
        <v>0</v>
      </c>
      <c r="Z734" s="38">
        <f t="shared" si="188"/>
        <v>0.44410251290086722</v>
      </c>
      <c r="AC734" s="39">
        <f t="shared" si="185"/>
        <v>0</v>
      </c>
      <c r="AD734" s="39">
        <f t="shared" si="185"/>
        <v>1</v>
      </c>
      <c r="AE734" s="39">
        <f t="shared" si="185"/>
        <v>0</v>
      </c>
      <c r="AF734" s="39">
        <f t="shared" si="185"/>
        <v>1</v>
      </c>
      <c r="AG734" s="39">
        <f t="shared" si="185"/>
        <v>0</v>
      </c>
      <c r="AH734" s="39">
        <f t="shared" si="185"/>
        <v>0</v>
      </c>
      <c r="AI734" s="39">
        <f t="shared" si="185"/>
        <v>0</v>
      </c>
      <c r="AJ734" s="39">
        <f t="shared" si="185"/>
        <v>0</v>
      </c>
      <c r="AK734" s="39">
        <f t="shared" si="185"/>
        <v>0</v>
      </c>
      <c r="AL734" s="39">
        <f t="shared" si="185"/>
        <v>0</v>
      </c>
      <c r="AM734" s="39">
        <f t="shared" si="185"/>
        <v>0</v>
      </c>
      <c r="AN734" s="39">
        <f t="shared" si="185"/>
        <v>0</v>
      </c>
      <c r="AO734" s="39">
        <f t="shared" si="187"/>
        <v>0</v>
      </c>
      <c r="AP734" s="39">
        <f t="shared" si="187"/>
        <v>0</v>
      </c>
      <c r="AQ734" s="39">
        <f t="shared" si="187"/>
        <v>0</v>
      </c>
      <c r="AR734" s="39">
        <f t="shared" si="187"/>
        <v>0</v>
      </c>
      <c r="AS734" s="39">
        <f t="shared" si="187"/>
        <v>0</v>
      </c>
      <c r="AT734" s="39">
        <f t="shared" si="187"/>
        <v>0</v>
      </c>
      <c r="AU734" s="39">
        <f t="shared" si="187"/>
        <v>0</v>
      </c>
      <c r="AV734" s="39">
        <f t="shared" si="186"/>
        <v>0</v>
      </c>
    </row>
    <row r="735" spans="3:48" ht="15.5">
      <c r="C735" s="52">
        <v>1</v>
      </c>
      <c r="D735" s="52">
        <v>0</v>
      </c>
      <c r="E735" s="52">
        <v>0</v>
      </c>
      <c r="F735" s="52">
        <v>1</v>
      </c>
      <c r="G735" s="52">
        <v>0</v>
      </c>
      <c r="H735" s="52">
        <v>0</v>
      </c>
      <c r="I735" s="52">
        <v>0</v>
      </c>
      <c r="J735" s="52">
        <v>0</v>
      </c>
      <c r="K735" s="52">
        <v>0</v>
      </c>
      <c r="L735" s="52">
        <v>0</v>
      </c>
      <c r="M735" s="52">
        <v>0</v>
      </c>
      <c r="N735" s="52">
        <v>0</v>
      </c>
      <c r="O735" s="52">
        <v>0</v>
      </c>
      <c r="P735" s="52">
        <v>0</v>
      </c>
      <c r="Q735" s="52">
        <v>0</v>
      </c>
      <c r="R735" s="52">
        <v>0</v>
      </c>
      <c r="S735" s="52">
        <v>0</v>
      </c>
      <c r="T735" s="52">
        <v>1</v>
      </c>
      <c r="U735" s="52">
        <v>0</v>
      </c>
      <c r="V735" s="39">
        <v>1</v>
      </c>
      <c r="W735" s="39">
        <v>0</v>
      </c>
      <c r="Z735" s="38">
        <f t="shared" si="188"/>
        <v>0.16515389810376385</v>
      </c>
      <c r="AC735" s="39">
        <f t="shared" si="185"/>
        <v>1</v>
      </c>
      <c r="AD735" s="39">
        <f t="shared" si="185"/>
        <v>0</v>
      </c>
      <c r="AE735" s="39">
        <f t="shared" si="185"/>
        <v>0</v>
      </c>
      <c r="AF735" s="39">
        <f t="shared" si="185"/>
        <v>1</v>
      </c>
      <c r="AG735" s="39">
        <f t="shared" si="185"/>
        <v>0</v>
      </c>
      <c r="AH735" s="39">
        <f t="shared" si="185"/>
        <v>0</v>
      </c>
      <c r="AI735" s="39">
        <f t="shared" si="185"/>
        <v>0</v>
      </c>
      <c r="AJ735" s="39">
        <f t="shared" si="185"/>
        <v>0</v>
      </c>
      <c r="AK735" s="39">
        <f t="shared" si="185"/>
        <v>0</v>
      </c>
      <c r="AL735" s="39">
        <f t="shared" si="185"/>
        <v>0</v>
      </c>
      <c r="AM735" s="39">
        <f t="shared" si="185"/>
        <v>0</v>
      </c>
      <c r="AN735" s="39">
        <f t="shared" si="185"/>
        <v>0</v>
      </c>
      <c r="AO735" s="39">
        <f t="shared" si="187"/>
        <v>0</v>
      </c>
      <c r="AP735" s="39">
        <f t="shared" si="187"/>
        <v>0</v>
      </c>
      <c r="AQ735" s="39">
        <f t="shared" si="187"/>
        <v>0</v>
      </c>
      <c r="AR735" s="39">
        <f t="shared" si="187"/>
        <v>0</v>
      </c>
      <c r="AS735" s="39">
        <f t="shared" si="187"/>
        <v>0</v>
      </c>
      <c r="AT735" s="39">
        <f t="shared" si="187"/>
        <v>1</v>
      </c>
      <c r="AU735" s="39">
        <f t="shared" si="187"/>
        <v>0</v>
      </c>
      <c r="AV735" s="39">
        <f t="shared" si="186"/>
        <v>0</v>
      </c>
    </row>
    <row r="736" spans="3:48" ht="15.5">
      <c r="C736" s="52">
        <v>0</v>
      </c>
      <c r="D736" s="52">
        <v>1</v>
      </c>
      <c r="E736" s="52">
        <v>0</v>
      </c>
      <c r="F736" s="52">
        <v>1</v>
      </c>
      <c r="G736" s="52">
        <v>0</v>
      </c>
      <c r="H736" s="52">
        <v>1</v>
      </c>
      <c r="I736" s="52">
        <v>1</v>
      </c>
      <c r="J736" s="52">
        <v>0</v>
      </c>
      <c r="K736" s="52">
        <v>0</v>
      </c>
      <c r="L736" s="52">
        <v>0</v>
      </c>
      <c r="M736" s="52">
        <v>0</v>
      </c>
      <c r="N736" s="52">
        <v>0</v>
      </c>
      <c r="O736" s="52">
        <v>0</v>
      </c>
      <c r="P736" s="52">
        <v>0</v>
      </c>
      <c r="Q736" s="52">
        <v>0</v>
      </c>
      <c r="R736" s="52">
        <v>0</v>
      </c>
      <c r="S736" s="52">
        <v>0</v>
      </c>
      <c r="T736" s="52">
        <v>0</v>
      </c>
      <c r="U736" s="52">
        <v>0</v>
      </c>
      <c r="V736" s="39">
        <v>1</v>
      </c>
      <c r="W736" s="39">
        <v>0</v>
      </c>
      <c r="Z736" s="38">
        <f t="shared" si="188"/>
        <v>-6.8046276037121323E-2</v>
      </c>
      <c r="AC736" s="39">
        <f t="shared" si="185"/>
        <v>0</v>
      </c>
      <c r="AD736" s="39">
        <f t="shared" si="185"/>
        <v>1</v>
      </c>
      <c r="AE736" s="39">
        <f t="shared" si="185"/>
        <v>0</v>
      </c>
      <c r="AF736" s="39">
        <f t="shared" si="185"/>
        <v>1</v>
      </c>
      <c r="AG736" s="39">
        <f t="shared" si="185"/>
        <v>0</v>
      </c>
      <c r="AH736" s="39">
        <f t="shared" si="185"/>
        <v>1</v>
      </c>
      <c r="AI736" s="39">
        <f t="shared" si="185"/>
        <v>1</v>
      </c>
      <c r="AJ736" s="39">
        <f t="shared" si="185"/>
        <v>0</v>
      </c>
      <c r="AK736" s="39">
        <f t="shared" si="185"/>
        <v>0</v>
      </c>
      <c r="AL736" s="39">
        <f t="shared" si="185"/>
        <v>0</v>
      </c>
      <c r="AM736" s="39">
        <f t="shared" si="185"/>
        <v>0</v>
      </c>
      <c r="AN736" s="39">
        <f t="shared" si="185"/>
        <v>0</v>
      </c>
      <c r="AO736" s="39">
        <f t="shared" si="187"/>
        <v>0</v>
      </c>
      <c r="AP736" s="39">
        <f t="shared" si="187"/>
        <v>0</v>
      </c>
      <c r="AQ736" s="39">
        <f t="shared" si="187"/>
        <v>0</v>
      </c>
      <c r="AR736" s="39">
        <f t="shared" si="187"/>
        <v>0</v>
      </c>
      <c r="AS736" s="39">
        <f t="shared" si="187"/>
        <v>0</v>
      </c>
      <c r="AT736" s="39">
        <f t="shared" si="187"/>
        <v>0</v>
      </c>
      <c r="AU736" s="39">
        <f t="shared" si="187"/>
        <v>0</v>
      </c>
      <c r="AV736" s="39">
        <f t="shared" si="186"/>
        <v>0</v>
      </c>
    </row>
    <row r="737" spans="3:48" ht="15.5">
      <c r="C737" s="52">
        <v>0</v>
      </c>
      <c r="D737" s="52">
        <v>1</v>
      </c>
      <c r="E737" s="52">
        <v>1</v>
      </c>
      <c r="F737" s="52">
        <v>0</v>
      </c>
      <c r="G737" s="52">
        <v>0</v>
      </c>
      <c r="H737" s="52">
        <v>0</v>
      </c>
      <c r="I737" s="52">
        <v>0</v>
      </c>
      <c r="J737" s="52">
        <v>0</v>
      </c>
      <c r="K737" s="52">
        <v>0</v>
      </c>
      <c r="L737" s="52">
        <v>0</v>
      </c>
      <c r="M737" s="52">
        <v>0</v>
      </c>
      <c r="N737" s="52">
        <v>0</v>
      </c>
      <c r="O737" s="52">
        <v>0</v>
      </c>
      <c r="P737" s="52">
        <v>0</v>
      </c>
      <c r="Q737" s="52">
        <v>1</v>
      </c>
      <c r="R737" s="52">
        <v>0</v>
      </c>
      <c r="S737" s="52">
        <v>0</v>
      </c>
      <c r="T737" s="52">
        <v>1</v>
      </c>
      <c r="U737" s="52">
        <v>0</v>
      </c>
      <c r="V737" s="39">
        <v>1</v>
      </c>
      <c r="W737" s="39">
        <v>0</v>
      </c>
      <c r="Z737" s="38">
        <f t="shared" si="188"/>
        <v>6.29371760354413E-2</v>
      </c>
      <c r="AC737" s="39">
        <f t="shared" si="185"/>
        <v>0</v>
      </c>
      <c r="AD737" s="39">
        <f t="shared" si="185"/>
        <v>1</v>
      </c>
      <c r="AE737" s="39">
        <f t="shared" si="185"/>
        <v>1</v>
      </c>
      <c r="AF737" s="39">
        <f t="shared" si="185"/>
        <v>0</v>
      </c>
      <c r="AG737" s="39">
        <f t="shared" si="185"/>
        <v>0</v>
      </c>
      <c r="AH737" s="39">
        <f t="shared" si="185"/>
        <v>0</v>
      </c>
      <c r="AI737" s="39">
        <f t="shared" ref="AI737:AQ800" si="189">I737</f>
        <v>0</v>
      </c>
      <c r="AJ737" s="39">
        <f t="shared" si="189"/>
        <v>0</v>
      </c>
      <c r="AK737" s="39">
        <f t="shared" si="189"/>
        <v>0</v>
      </c>
      <c r="AL737" s="39">
        <f t="shared" si="189"/>
        <v>0</v>
      </c>
      <c r="AM737" s="39">
        <f t="shared" si="189"/>
        <v>0</v>
      </c>
      <c r="AN737" s="39">
        <f t="shared" si="189"/>
        <v>0</v>
      </c>
      <c r="AO737" s="39">
        <f t="shared" si="187"/>
        <v>0</v>
      </c>
      <c r="AP737" s="39">
        <f t="shared" si="187"/>
        <v>0</v>
      </c>
      <c r="AQ737" s="39">
        <f t="shared" si="187"/>
        <v>1</v>
      </c>
      <c r="AR737" s="39">
        <f t="shared" si="187"/>
        <v>0</v>
      </c>
      <c r="AS737" s="39">
        <f t="shared" si="187"/>
        <v>0</v>
      </c>
      <c r="AT737" s="39">
        <f t="shared" si="187"/>
        <v>1</v>
      </c>
      <c r="AU737" s="39">
        <f t="shared" si="187"/>
        <v>0</v>
      </c>
      <c r="AV737" s="39">
        <f t="shared" si="186"/>
        <v>0</v>
      </c>
    </row>
    <row r="738" spans="3:48" ht="15.5">
      <c r="C738" s="52">
        <v>0</v>
      </c>
      <c r="D738" s="52">
        <v>1</v>
      </c>
      <c r="E738" s="52">
        <v>0</v>
      </c>
      <c r="F738" s="52">
        <v>1</v>
      </c>
      <c r="G738" s="52">
        <v>0</v>
      </c>
      <c r="H738" s="52">
        <v>0</v>
      </c>
      <c r="I738" s="52">
        <v>1</v>
      </c>
      <c r="J738" s="52">
        <v>0</v>
      </c>
      <c r="K738" s="52">
        <v>0</v>
      </c>
      <c r="L738" s="52">
        <v>0</v>
      </c>
      <c r="M738" s="52">
        <v>0</v>
      </c>
      <c r="N738" s="52">
        <v>0</v>
      </c>
      <c r="O738" s="52">
        <v>0</v>
      </c>
      <c r="P738" s="52">
        <v>0</v>
      </c>
      <c r="Q738" s="52">
        <v>0</v>
      </c>
      <c r="R738" s="52">
        <v>0</v>
      </c>
      <c r="S738" s="52">
        <v>0</v>
      </c>
      <c r="T738" s="52">
        <v>1</v>
      </c>
      <c r="U738" s="52">
        <v>0</v>
      </c>
      <c r="V738" s="39">
        <v>1</v>
      </c>
      <c r="W738" s="39">
        <v>0</v>
      </c>
      <c r="Z738" s="38">
        <f t="shared" si="188"/>
        <v>-1.4242186707375537E-3</v>
      </c>
      <c r="AC738" s="39">
        <f t="shared" ref="AC738:AQ801" si="190">C738</f>
        <v>0</v>
      </c>
      <c r="AD738" s="39">
        <f t="shared" si="190"/>
        <v>1</v>
      </c>
      <c r="AE738" s="39">
        <f t="shared" si="190"/>
        <v>0</v>
      </c>
      <c r="AF738" s="39">
        <f t="shared" si="190"/>
        <v>1</v>
      </c>
      <c r="AG738" s="39">
        <f t="shared" si="190"/>
        <v>0</v>
      </c>
      <c r="AH738" s="39">
        <f t="shared" si="190"/>
        <v>0</v>
      </c>
      <c r="AI738" s="39">
        <f t="shared" si="189"/>
        <v>1</v>
      </c>
      <c r="AJ738" s="39">
        <f t="shared" si="189"/>
        <v>0</v>
      </c>
      <c r="AK738" s="39">
        <f t="shared" si="189"/>
        <v>0</v>
      </c>
      <c r="AL738" s="39">
        <f t="shared" si="189"/>
        <v>0</v>
      </c>
      <c r="AM738" s="39">
        <f t="shared" si="189"/>
        <v>0</v>
      </c>
      <c r="AN738" s="39">
        <f t="shared" si="189"/>
        <v>0</v>
      </c>
      <c r="AO738" s="39">
        <f t="shared" si="187"/>
        <v>0</v>
      </c>
      <c r="AP738" s="39">
        <f t="shared" si="187"/>
        <v>0</v>
      </c>
      <c r="AQ738" s="39">
        <f t="shared" si="187"/>
        <v>0</v>
      </c>
      <c r="AR738" s="39">
        <f t="shared" si="187"/>
        <v>0</v>
      </c>
      <c r="AS738" s="39">
        <f t="shared" si="187"/>
        <v>0</v>
      </c>
      <c r="AT738" s="39">
        <f t="shared" si="187"/>
        <v>1</v>
      </c>
      <c r="AU738" s="39">
        <f t="shared" si="187"/>
        <v>0</v>
      </c>
      <c r="AV738" s="39">
        <f t="shared" si="186"/>
        <v>0</v>
      </c>
    </row>
    <row r="739" spans="3:48" ht="15.5">
      <c r="C739" s="52">
        <v>0</v>
      </c>
      <c r="D739" s="52">
        <v>0</v>
      </c>
      <c r="E739" s="52">
        <v>1</v>
      </c>
      <c r="F739" s="52">
        <v>0</v>
      </c>
      <c r="G739" s="52">
        <v>0</v>
      </c>
      <c r="H739" s="52">
        <v>0</v>
      </c>
      <c r="I739" s="52">
        <v>0</v>
      </c>
      <c r="J739" s="52">
        <v>0</v>
      </c>
      <c r="K739" s="52">
        <v>0</v>
      </c>
      <c r="L739" s="52">
        <v>0</v>
      </c>
      <c r="M739" s="52">
        <v>0</v>
      </c>
      <c r="N739" s="52">
        <v>0</v>
      </c>
      <c r="O739" s="52">
        <v>0</v>
      </c>
      <c r="P739" s="52">
        <v>0</v>
      </c>
      <c r="Q739" s="52">
        <v>0</v>
      </c>
      <c r="R739" s="52">
        <v>0</v>
      </c>
      <c r="S739" s="52">
        <v>0</v>
      </c>
      <c r="T739" s="52">
        <v>0</v>
      </c>
      <c r="U739" s="52">
        <v>0</v>
      </c>
      <c r="V739" s="39">
        <v>1</v>
      </c>
      <c r="W739" s="39">
        <v>0</v>
      </c>
      <c r="Z739" s="38">
        <f t="shared" si="188"/>
        <v>0.45629083242026475</v>
      </c>
      <c r="AC739" s="39">
        <f t="shared" si="190"/>
        <v>0</v>
      </c>
      <c r="AD739" s="39">
        <f t="shared" si="190"/>
        <v>0</v>
      </c>
      <c r="AE739" s="39">
        <f t="shared" si="190"/>
        <v>1</v>
      </c>
      <c r="AF739" s="39">
        <f t="shared" si="190"/>
        <v>0</v>
      </c>
      <c r="AG739" s="39">
        <f t="shared" si="190"/>
        <v>0</v>
      </c>
      <c r="AH739" s="39">
        <f t="shared" si="190"/>
        <v>0</v>
      </c>
      <c r="AI739" s="39">
        <f t="shared" si="189"/>
        <v>0</v>
      </c>
      <c r="AJ739" s="39">
        <f t="shared" si="189"/>
        <v>0</v>
      </c>
      <c r="AK739" s="39">
        <f t="shared" si="189"/>
        <v>0</v>
      </c>
      <c r="AL739" s="39">
        <f t="shared" si="189"/>
        <v>0</v>
      </c>
      <c r="AM739" s="39">
        <f t="shared" si="189"/>
        <v>0</v>
      </c>
      <c r="AN739" s="39">
        <f t="shared" si="189"/>
        <v>0</v>
      </c>
      <c r="AO739" s="39">
        <f t="shared" si="187"/>
        <v>0</v>
      </c>
      <c r="AP739" s="39">
        <f t="shared" si="187"/>
        <v>0</v>
      </c>
      <c r="AQ739" s="39">
        <f t="shared" si="187"/>
        <v>0</v>
      </c>
      <c r="AR739" s="39">
        <f t="shared" si="187"/>
        <v>0</v>
      </c>
      <c r="AS739" s="39">
        <f t="shared" si="187"/>
        <v>0</v>
      </c>
      <c r="AT739" s="39">
        <f t="shared" si="187"/>
        <v>0</v>
      </c>
      <c r="AU739" s="39">
        <f t="shared" si="187"/>
        <v>0</v>
      </c>
      <c r="AV739" s="39">
        <f t="shared" si="186"/>
        <v>0</v>
      </c>
    </row>
    <row r="740" spans="3:48" ht="15.5">
      <c r="C740" s="52">
        <v>0</v>
      </c>
      <c r="D740" s="52">
        <v>1</v>
      </c>
      <c r="E740" s="52">
        <v>0</v>
      </c>
      <c r="F740" s="52">
        <v>1</v>
      </c>
      <c r="G740" s="52">
        <v>0</v>
      </c>
      <c r="H740" s="52">
        <v>0</v>
      </c>
      <c r="I740" s="52">
        <v>0</v>
      </c>
      <c r="J740" s="52">
        <v>0</v>
      </c>
      <c r="K740" s="52">
        <v>1</v>
      </c>
      <c r="L740" s="52">
        <v>0</v>
      </c>
      <c r="M740" s="52">
        <v>0</v>
      </c>
      <c r="N740" s="52">
        <v>0</v>
      </c>
      <c r="O740" s="52">
        <v>0</v>
      </c>
      <c r="P740" s="52">
        <v>0</v>
      </c>
      <c r="Q740" s="52">
        <v>0</v>
      </c>
      <c r="R740" s="52">
        <v>0</v>
      </c>
      <c r="S740" s="52">
        <v>0</v>
      </c>
      <c r="T740" s="52">
        <v>0</v>
      </c>
      <c r="U740" s="52">
        <v>0</v>
      </c>
      <c r="V740" s="39">
        <v>1</v>
      </c>
      <c r="W740" s="39">
        <v>0</v>
      </c>
      <c r="Z740" s="38">
        <f t="shared" si="188"/>
        <v>0.73822733111750061</v>
      </c>
      <c r="AC740" s="39">
        <f t="shared" si="190"/>
        <v>0</v>
      </c>
      <c r="AD740" s="39">
        <f t="shared" si="190"/>
        <v>1</v>
      </c>
      <c r="AE740" s="39">
        <f t="shared" si="190"/>
        <v>0</v>
      </c>
      <c r="AF740" s="39">
        <f t="shared" si="190"/>
        <v>1</v>
      </c>
      <c r="AG740" s="39">
        <f t="shared" si="190"/>
        <v>0</v>
      </c>
      <c r="AH740" s="39">
        <f t="shared" si="190"/>
        <v>0</v>
      </c>
      <c r="AI740" s="39">
        <f t="shared" si="189"/>
        <v>0</v>
      </c>
      <c r="AJ740" s="39">
        <f t="shared" si="189"/>
        <v>0</v>
      </c>
      <c r="AK740" s="39">
        <f t="shared" si="189"/>
        <v>1</v>
      </c>
      <c r="AL740" s="39">
        <f t="shared" si="189"/>
        <v>0</v>
      </c>
      <c r="AM740" s="39">
        <f t="shared" si="189"/>
        <v>0</v>
      </c>
      <c r="AN740" s="39">
        <f t="shared" si="189"/>
        <v>0</v>
      </c>
      <c r="AO740" s="39">
        <f t="shared" si="187"/>
        <v>0</v>
      </c>
      <c r="AP740" s="39">
        <f t="shared" si="187"/>
        <v>0</v>
      </c>
      <c r="AQ740" s="39">
        <f t="shared" si="187"/>
        <v>0</v>
      </c>
      <c r="AR740" s="39">
        <f t="shared" si="187"/>
        <v>0</v>
      </c>
      <c r="AS740" s="39">
        <f t="shared" si="187"/>
        <v>0</v>
      </c>
      <c r="AT740" s="39">
        <f t="shared" si="187"/>
        <v>0</v>
      </c>
      <c r="AU740" s="39">
        <f t="shared" si="187"/>
        <v>0</v>
      </c>
      <c r="AV740" s="39">
        <f t="shared" si="186"/>
        <v>0</v>
      </c>
    </row>
    <row r="741" spans="3:48" ht="15.5">
      <c r="C741" s="52">
        <v>1</v>
      </c>
      <c r="D741" s="52">
        <v>0</v>
      </c>
      <c r="E741" s="52">
        <v>0</v>
      </c>
      <c r="F741" s="52">
        <v>1</v>
      </c>
      <c r="G741" s="52">
        <v>0</v>
      </c>
      <c r="H741" s="52">
        <v>1</v>
      </c>
      <c r="I741" s="52">
        <v>1</v>
      </c>
      <c r="J741" s="52">
        <v>0</v>
      </c>
      <c r="K741" s="52">
        <v>0</v>
      </c>
      <c r="L741" s="52">
        <v>0</v>
      </c>
      <c r="M741" s="52">
        <v>0</v>
      </c>
      <c r="N741" s="52">
        <v>0</v>
      </c>
      <c r="O741" s="52">
        <v>0</v>
      </c>
      <c r="P741" s="52">
        <v>0</v>
      </c>
      <c r="Q741" s="52">
        <v>0</v>
      </c>
      <c r="R741" s="52">
        <v>0</v>
      </c>
      <c r="S741" s="52">
        <v>0</v>
      </c>
      <c r="T741" s="52">
        <v>0</v>
      </c>
      <c r="U741" s="52">
        <v>0</v>
      </c>
      <c r="V741" s="39">
        <v>1</v>
      </c>
      <c r="W741" s="39">
        <v>0</v>
      </c>
      <c r="Z741" s="38">
        <f t="shared" si="188"/>
        <v>-0.13953567837519831</v>
      </c>
      <c r="AC741" s="39">
        <f t="shared" si="190"/>
        <v>1</v>
      </c>
      <c r="AD741" s="39">
        <f t="shared" si="190"/>
        <v>0</v>
      </c>
      <c r="AE741" s="39">
        <f t="shared" si="190"/>
        <v>0</v>
      </c>
      <c r="AF741" s="39">
        <f t="shared" si="190"/>
        <v>1</v>
      </c>
      <c r="AG741" s="39">
        <f t="shared" si="190"/>
        <v>0</v>
      </c>
      <c r="AH741" s="39">
        <f t="shared" si="190"/>
        <v>1</v>
      </c>
      <c r="AI741" s="39">
        <f t="shared" si="189"/>
        <v>1</v>
      </c>
      <c r="AJ741" s="39">
        <f t="shared" si="189"/>
        <v>0</v>
      </c>
      <c r="AK741" s="39">
        <f t="shared" si="189"/>
        <v>0</v>
      </c>
      <c r="AL741" s="39">
        <f t="shared" si="189"/>
        <v>0</v>
      </c>
      <c r="AM741" s="39">
        <f t="shared" si="189"/>
        <v>0</v>
      </c>
      <c r="AN741" s="39">
        <f t="shared" si="189"/>
        <v>0</v>
      </c>
      <c r="AO741" s="39">
        <f t="shared" si="187"/>
        <v>0</v>
      </c>
      <c r="AP741" s="39">
        <f t="shared" si="187"/>
        <v>0</v>
      </c>
      <c r="AQ741" s="39">
        <f t="shared" si="187"/>
        <v>0</v>
      </c>
      <c r="AR741" s="39">
        <f t="shared" si="187"/>
        <v>0</v>
      </c>
      <c r="AS741" s="39">
        <f t="shared" si="187"/>
        <v>0</v>
      </c>
      <c r="AT741" s="39">
        <f t="shared" si="187"/>
        <v>0</v>
      </c>
      <c r="AU741" s="39">
        <f t="shared" si="187"/>
        <v>0</v>
      </c>
      <c r="AV741" s="39">
        <f t="shared" si="186"/>
        <v>0</v>
      </c>
    </row>
    <row r="742" spans="3:48" ht="15.5">
      <c r="C742" s="52">
        <v>1</v>
      </c>
      <c r="D742" s="52">
        <v>0</v>
      </c>
      <c r="E742" s="52">
        <v>0</v>
      </c>
      <c r="F742" s="52">
        <v>1</v>
      </c>
      <c r="G742" s="52">
        <v>0</v>
      </c>
      <c r="H742" s="52">
        <v>1</v>
      </c>
      <c r="I742" s="52">
        <v>1</v>
      </c>
      <c r="J742" s="52">
        <v>0</v>
      </c>
      <c r="K742" s="52">
        <v>0</v>
      </c>
      <c r="L742" s="52">
        <v>0</v>
      </c>
      <c r="M742" s="52">
        <v>0</v>
      </c>
      <c r="N742" s="52">
        <v>0</v>
      </c>
      <c r="O742" s="52">
        <v>0</v>
      </c>
      <c r="P742" s="52">
        <v>0</v>
      </c>
      <c r="Q742" s="52">
        <v>1</v>
      </c>
      <c r="R742" s="52">
        <v>0</v>
      </c>
      <c r="S742" s="52">
        <v>0</v>
      </c>
      <c r="T742" s="52">
        <v>0</v>
      </c>
      <c r="U742" s="52">
        <v>0</v>
      </c>
      <c r="V742" s="39">
        <v>1</v>
      </c>
      <c r="W742" s="39">
        <v>0</v>
      </c>
      <c r="Z742" s="38">
        <f t="shared" si="188"/>
        <v>-0.29860890365103976</v>
      </c>
      <c r="AC742" s="39">
        <f t="shared" si="190"/>
        <v>1</v>
      </c>
      <c r="AD742" s="39">
        <f t="shared" si="190"/>
        <v>0</v>
      </c>
      <c r="AE742" s="39">
        <f t="shared" si="190"/>
        <v>0</v>
      </c>
      <c r="AF742" s="39">
        <f t="shared" si="190"/>
        <v>1</v>
      </c>
      <c r="AG742" s="39">
        <f t="shared" si="190"/>
        <v>0</v>
      </c>
      <c r="AH742" s="39">
        <f t="shared" si="190"/>
        <v>1</v>
      </c>
      <c r="AI742" s="39">
        <f t="shared" si="189"/>
        <v>1</v>
      </c>
      <c r="AJ742" s="39">
        <f t="shared" si="189"/>
        <v>0</v>
      </c>
      <c r="AK742" s="39">
        <f t="shared" si="189"/>
        <v>0</v>
      </c>
      <c r="AL742" s="39">
        <f t="shared" si="189"/>
        <v>0</v>
      </c>
      <c r="AM742" s="39">
        <f t="shared" si="189"/>
        <v>0</v>
      </c>
      <c r="AN742" s="39">
        <f t="shared" si="189"/>
        <v>0</v>
      </c>
      <c r="AO742" s="39">
        <f t="shared" si="187"/>
        <v>0</v>
      </c>
      <c r="AP742" s="39">
        <f t="shared" si="187"/>
        <v>0</v>
      </c>
      <c r="AQ742" s="39">
        <f t="shared" si="187"/>
        <v>1</v>
      </c>
      <c r="AR742" s="39">
        <f t="shared" si="187"/>
        <v>0</v>
      </c>
      <c r="AS742" s="39">
        <f t="shared" si="187"/>
        <v>0</v>
      </c>
      <c r="AT742" s="39">
        <f t="shared" si="187"/>
        <v>0</v>
      </c>
      <c r="AU742" s="39">
        <f t="shared" si="187"/>
        <v>0</v>
      </c>
      <c r="AV742" s="39">
        <f t="shared" si="186"/>
        <v>0</v>
      </c>
    </row>
    <row r="743" spans="3:48" ht="15.5">
      <c r="C743" s="52">
        <v>1</v>
      </c>
      <c r="D743" s="52">
        <v>0</v>
      </c>
      <c r="E743" s="52">
        <v>1</v>
      </c>
      <c r="F743" s="52">
        <v>0</v>
      </c>
      <c r="G743" s="52">
        <v>0</v>
      </c>
      <c r="H743" s="52">
        <v>0</v>
      </c>
      <c r="I743" s="52">
        <v>0</v>
      </c>
      <c r="J743" s="52">
        <v>0</v>
      </c>
      <c r="K743" s="52">
        <v>0</v>
      </c>
      <c r="L743" s="52">
        <v>0</v>
      </c>
      <c r="M743" s="52">
        <v>0</v>
      </c>
      <c r="N743" s="52">
        <v>0</v>
      </c>
      <c r="O743" s="52">
        <v>0</v>
      </c>
      <c r="P743" s="52">
        <v>0</v>
      </c>
      <c r="Q743" s="52">
        <v>0</v>
      </c>
      <c r="R743" s="52">
        <v>0</v>
      </c>
      <c r="S743" s="52">
        <v>0</v>
      </c>
      <c r="T743" s="52">
        <v>0</v>
      </c>
      <c r="U743" s="52">
        <v>0</v>
      </c>
      <c r="V743" s="39">
        <v>1</v>
      </c>
      <c r="W743" s="39">
        <v>0</v>
      </c>
      <c r="Z743" s="38">
        <f t="shared" si="188"/>
        <v>0.35798021143223213</v>
      </c>
      <c r="AC743" s="39">
        <f t="shared" si="190"/>
        <v>1</v>
      </c>
      <c r="AD743" s="39">
        <f t="shared" si="190"/>
        <v>0</v>
      </c>
      <c r="AE743" s="39">
        <f t="shared" si="190"/>
        <v>1</v>
      </c>
      <c r="AF743" s="39">
        <f t="shared" si="190"/>
        <v>0</v>
      </c>
      <c r="AG743" s="39">
        <f t="shared" si="190"/>
        <v>0</v>
      </c>
      <c r="AH743" s="39">
        <f t="shared" si="190"/>
        <v>0</v>
      </c>
      <c r="AI743" s="39">
        <f t="shared" si="189"/>
        <v>0</v>
      </c>
      <c r="AJ743" s="39">
        <f t="shared" si="189"/>
        <v>0</v>
      </c>
      <c r="AK743" s="39">
        <f t="shared" si="189"/>
        <v>0</v>
      </c>
      <c r="AL743" s="39">
        <f t="shared" si="189"/>
        <v>0</v>
      </c>
      <c r="AM743" s="39">
        <f t="shared" si="189"/>
        <v>0</v>
      </c>
      <c r="AN743" s="39">
        <f t="shared" si="189"/>
        <v>0</v>
      </c>
      <c r="AO743" s="39">
        <f t="shared" si="187"/>
        <v>0</v>
      </c>
      <c r="AP743" s="39">
        <f t="shared" si="187"/>
        <v>0</v>
      </c>
      <c r="AQ743" s="39">
        <f t="shared" si="187"/>
        <v>0</v>
      </c>
      <c r="AR743" s="39">
        <f t="shared" si="187"/>
        <v>0</v>
      </c>
      <c r="AS743" s="39">
        <f t="shared" si="187"/>
        <v>0</v>
      </c>
      <c r="AT743" s="39">
        <f t="shared" si="187"/>
        <v>0</v>
      </c>
      <c r="AU743" s="39">
        <f t="shared" si="187"/>
        <v>0</v>
      </c>
      <c r="AV743" s="39">
        <f t="shared" si="186"/>
        <v>0</v>
      </c>
    </row>
    <row r="744" spans="3:48" ht="15.5">
      <c r="C744" s="52">
        <v>1</v>
      </c>
      <c r="D744" s="52">
        <v>0</v>
      </c>
      <c r="E744" s="52">
        <v>0</v>
      </c>
      <c r="F744" s="52">
        <v>1</v>
      </c>
      <c r="G744" s="52">
        <v>0</v>
      </c>
      <c r="H744" s="52">
        <v>1</v>
      </c>
      <c r="I744" s="52">
        <v>0</v>
      </c>
      <c r="J744" s="52">
        <v>0</v>
      </c>
      <c r="K744" s="52">
        <v>0</v>
      </c>
      <c r="L744" s="52">
        <v>0</v>
      </c>
      <c r="M744" s="52">
        <v>0</v>
      </c>
      <c r="N744" s="52">
        <v>0</v>
      </c>
      <c r="O744" s="52">
        <v>0</v>
      </c>
      <c r="P744" s="52">
        <v>0</v>
      </c>
      <c r="Q744" s="52">
        <v>0</v>
      </c>
      <c r="R744" s="52">
        <v>0</v>
      </c>
      <c r="S744" s="52">
        <v>0</v>
      </c>
      <c r="T744" s="52">
        <v>1</v>
      </c>
      <c r="U744" s="52">
        <v>0</v>
      </c>
      <c r="V744" s="39">
        <v>1</v>
      </c>
      <c r="W744" s="39">
        <v>0</v>
      </c>
      <c r="Z744" s="38">
        <f t="shared" si="188"/>
        <v>-0.10892737172164635</v>
      </c>
      <c r="AC744" s="39">
        <f t="shared" si="190"/>
        <v>1</v>
      </c>
      <c r="AD744" s="39">
        <f t="shared" si="190"/>
        <v>0</v>
      </c>
      <c r="AE744" s="39">
        <f t="shared" si="190"/>
        <v>0</v>
      </c>
      <c r="AF744" s="39">
        <f t="shared" si="190"/>
        <v>1</v>
      </c>
      <c r="AG744" s="39">
        <f t="shared" si="190"/>
        <v>0</v>
      </c>
      <c r="AH744" s="39">
        <f t="shared" si="190"/>
        <v>1</v>
      </c>
      <c r="AI744" s="39">
        <f t="shared" si="189"/>
        <v>0</v>
      </c>
      <c r="AJ744" s="39">
        <f t="shared" si="189"/>
        <v>0</v>
      </c>
      <c r="AK744" s="39">
        <f t="shared" si="189"/>
        <v>0</v>
      </c>
      <c r="AL744" s="39">
        <f t="shared" si="189"/>
        <v>0</v>
      </c>
      <c r="AM744" s="39">
        <f t="shared" si="189"/>
        <v>0</v>
      </c>
      <c r="AN744" s="39">
        <f t="shared" si="189"/>
        <v>0</v>
      </c>
      <c r="AO744" s="39">
        <f t="shared" si="187"/>
        <v>0</v>
      </c>
      <c r="AP744" s="39">
        <f t="shared" si="187"/>
        <v>0</v>
      </c>
      <c r="AQ744" s="39">
        <f t="shared" si="187"/>
        <v>0</v>
      </c>
      <c r="AR744" s="39">
        <f t="shared" si="187"/>
        <v>0</v>
      </c>
      <c r="AS744" s="39">
        <f t="shared" si="187"/>
        <v>0</v>
      </c>
      <c r="AT744" s="39">
        <f t="shared" si="187"/>
        <v>1</v>
      </c>
      <c r="AU744" s="39">
        <f t="shared" si="187"/>
        <v>0</v>
      </c>
      <c r="AV744" s="39">
        <f t="shared" si="186"/>
        <v>0</v>
      </c>
    </row>
    <row r="745" spans="3:48" ht="15.5">
      <c r="C745" s="52">
        <v>0</v>
      </c>
      <c r="D745" s="52">
        <v>1</v>
      </c>
      <c r="E745" s="52">
        <v>0</v>
      </c>
      <c r="F745" s="52">
        <v>1</v>
      </c>
      <c r="G745" s="52">
        <v>0</v>
      </c>
      <c r="H745" s="52">
        <v>0</v>
      </c>
      <c r="I745" s="52">
        <v>0</v>
      </c>
      <c r="J745" s="52">
        <v>0</v>
      </c>
      <c r="K745" s="52">
        <v>0</v>
      </c>
      <c r="L745" s="52">
        <v>0</v>
      </c>
      <c r="M745" s="52">
        <v>0</v>
      </c>
      <c r="N745" s="52">
        <v>0</v>
      </c>
      <c r="O745" s="52">
        <v>0</v>
      </c>
      <c r="P745" s="52">
        <v>0</v>
      </c>
      <c r="Q745" s="52">
        <v>0</v>
      </c>
      <c r="R745" s="52">
        <v>0</v>
      </c>
      <c r="S745" s="52">
        <v>0</v>
      </c>
      <c r="T745" s="52">
        <v>0</v>
      </c>
      <c r="U745" s="52">
        <v>0</v>
      </c>
      <c r="V745" s="39">
        <v>1</v>
      </c>
      <c r="W745" s="39">
        <v>0</v>
      </c>
      <c r="Z745" s="38">
        <f t="shared" si="188"/>
        <v>0.44410251290086722</v>
      </c>
      <c r="AC745" s="39">
        <f t="shared" si="190"/>
        <v>0</v>
      </c>
      <c r="AD745" s="39">
        <f t="shared" si="190"/>
        <v>1</v>
      </c>
      <c r="AE745" s="39">
        <f t="shared" si="190"/>
        <v>0</v>
      </c>
      <c r="AF745" s="39">
        <f t="shared" si="190"/>
        <v>1</v>
      </c>
      <c r="AG745" s="39">
        <f t="shared" si="190"/>
        <v>0</v>
      </c>
      <c r="AH745" s="39">
        <f t="shared" si="190"/>
        <v>0</v>
      </c>
      <c r="AI745" s="39">
        <f t="shared" si="189"/>
        <v>0</v>
      </c>
      <c r="AJ745" s="39">
        <f t="shared" si="189"/>
        <v>0</v>
      </c>
      <c r="AK745" s="39">
        <f t="shared" si="189"/>
        <v>0</v>
      </c>
      <c r="AL745" s="39">
        <f t="shared" si="189"/>
        <v>0</v>
      </c>
      <c r="AM745" s="39">
        <f t="shared" si="189"/>
        <v>0</v>
      </c>
      <c r="AN745" s="39">
        <f t="shared" si="189"/>
        <v>0</v>
      </c>
      <c r="AO745" s="39">
        <f t="shared" si="187"/>
        <v>0</v>
      </c>
      <c r="AP745" s="39">
        <f t="shared" si="187"/>
        <v>0</v>
      </c>
      <c r="AQ745" s="39">
        <f t="shared" si="187"/>
        <v>0</v>
      </c>
      <c r="AR745" s="39">
        <f t="shared" si="187"/>
        <v>0</v>
      </c>
      <c r="AS745" s="39">
        <f t="shared" si="187"/>
        <v>0</v>
      </c>
      <c r="AT745" s="39">
        <f t="shared" si="187"/>
        <v>0</v>
      </c>
      <c r="AU745" s="39">
        <f t="shared" si="187"/>
        <v>0</v>
      </c>
      <c r="AV745" s="39">
        <f t="shared" si="186"/>
        <v>0</v>
      </c>
    </row>
    <row r="746" spans="3:48" ht="15.5">
      <c r="C746" s="52">
        <v>0</v>
      </c>
      <c r="D746" s="52">
        <v>1</v>
      </c>
      <c r="E746" s="52">
        <v>0</v>
      </c>
      <c r="F746" s="52">
        <v>0</v>
      </c>
      <c r="G746" s="52">
        <v>0</v>
      </c>
      <c r="H746" s="52">
        <v>1</v>
      </c>
      <c r="I746" s="52">
        <v>0</v>
      </c>
      <c r="J746" s="52">
        <v>0</v>
      </c>
      <c r="K746" s="52">
        <v>0</v>
      </c>
      <c r="L746" s="52">
        <v>0</v>
      </c>
      <c r="M746" s="52">
        <v>0</v>
      </c>
      <c r="N746" s="52">
        <v>0</v>
      </c>
      <c r="O746" s="52">
        <v>0</v>
      </c>
      <c r="P746" s="52">
        <v>0</v>
      </c>
      <c r="Q746" s="52">
        <v>0</v>
      </c>
      <c r="R746" s="52">
        <v>0</v>
      </c>
      <c r="S746" s="52">
        <v>0</v>
      </c>
      <c r="T746" s="52">
        <v>0</v>
      </c>
      <c r="U746" s="52">
        <v>0</v>
      </c>
      <c r="V746" s="39">
        <v>1</v>
      </c>
      <c r="W746" s="39">
        <v>0</v>
      </c>
      <c r="Z746" s="38">
        <f t="shared" si="188"/>
        <v>0.18331907309431628</v>
      </c>
      <c r="AC746" s="39">
        <f t="shared" si="190"/>
        <v>0</v>
      </c>
      <c r="AD746" s="39">
        <f t="shared" si="190"/>
        <v>1</v>
      </c>
      <c r="AE746" s="39">
        <f t="shared" si="190"/>
        <v>0</v>
      </c>
      <c r="AF746" s="39">
        <f t="shared" si="190"/>
        <v>0</v>
      </c>
      <c r="AG746" s="39">
        <f t="shared" si="190"/>
        <v>0</v>
      </c>
      <c r="AH746" s="39">
        <f t="shared" si="190"/>
        <v>1</v>
      </c>
      <c r="AI746" s="39">
        <f t="shared" si="189"/>
        <v>0</v>
      </c>
      <c r="AJ746" s="39">
        <f t="shared" si="189"/>
        <v>0</v>
      </c>
      <c r="AK746" s="39">
        <f t="shared" si="189"/>
        <v>0</v>
      </c>
      <c r="AL746" s="39">
        <f t="shared" si="189"/>
        <v>0</v>
      </c>
      <c r="AM746" s="39">
        <f t="shared" si="189"/>
        <v>0</v>
      </c>
      <c r="AN746" s="39">
        <f t="shared" si="189"/>
        <v>0</v>
      </c>
      <c r="AO746" s="39">
        <f t="shared" si="187"/>
        <v>0</v>
      </c>
      <c r="AP746" s="39">
        <f t="shared" si="187"/>
        <v>0</v>
      </c>
      <c r="AQ746" s="39">
        <f t="shared" si="187"/>
        <v>0</v>
      </c>
      <c r="AR746" s="39">
        <f t="shared" si="187"/>
        <v>0</v>
      </c>
      <c r="AS746" s="39">
        <f t="shared" si="187"/>
        <v>0</v>
      </c>
      <c r="AT746" s="39">
        <f t="shared" si="187"/>
        <v>0</v>
      </c>
      <c r="AU746" s="39">
        <f t="shared" si="187"/>
        <v>0</v>
      </c>
      <c r="AV746" s="39">
        <f t="shared" si="186"/>
        <v>0</v>
      </c>
    </row>
    <row r="747" spans="3:48" ht="15.5">
      <c r="C747" s="52">
        <v>0</v>
      </c>
      <c r="D747" s="52">
        <v>1</v>
      </c>
      <c r="E747" s="52">
        <v>1</v>
      </c>
      <c r="F747" s="52">
        <v>0</v>
      </c>
      <c r="G747" s="52">
        <v>0</v>
      </c>
      <c r="H747" s="52">
        <v>0</v>
      </c>
      <c r="I747" s="52">
        <v>0</v>
      </c>
      <c r="J747" s="52">
        <v>0</v>
      </c>
      <c r="K747" s="52">
        <v>0</v>
      </c>
      <c r="L747" s="52">
        <v>0</v>
      </c>
      <c r="M747" s="52">
        <v>0</v>
      </c>
      <c r="N747" s="52">
        <v>0</v>
      </c>
      <c r="O747" s="52">
        <v>0</v>
      </c>
      <c r="P747" s="52">
        <v>0</v>
      </c>
      <c r="Q747" s="52">
        <v>1</v>
      </c>
      <c r="R747" s="52">
        <v>0</v>
      </c>
      <c r="S747" s="52">
        <v>0</v>
      </c>
      <c r="T747" s="52">
        <v>0</v>
      </c>
      <c r="U747" s="52">
        <v>0</v>
      </c>
      <c r="V747" s="39">
        <v>1</v>
      </c>
      <c r="W747" s="39">
        <v>0</v>
      </c>
      <c r="Z747" s="38">
        <f t="shared" si="188"/>
        <v>0.27039638849446773</v>
      </c>
      <c r="AC747" s="39">
        <f t="shared" si="190"/>
        <v>0</v>
      </c>
      <c r="AD747" s="39">
        <f t="shared" si="190"/>
        <v>1</v>
      </c>
      <c r="AE747" s="39">
        <f t="shared" si="190"/>
        <v>1</v>
      </c>
      <c r="AF747" s="39">
        <f t="shared" si="190"/>
        <v>0</v>
      </c>
      <c r="AG747" s="39">
        <f t="shared" si="190"/>
        <v>0</v>
      </c>
      <c r="AH747" s="39">
        <f t="shared" si="190"/>
        <v>0</v>
      </c>
      <c r="AI747" s="39">
        <f t="shared" si="189"/>
        <v>0</v>
      </c>
      <c r="AJ747" s="39">
        <f t="shared" si="189"/>
        <v>0</v>
      </c>
      <c r="AK747" s="39">
        <f t="shared" si="189"/>
        <v>0</v>
      </c>
      <c r="AL747" s="39">
        <f t="shared" si="189"/>
        <v>0</v>
      </c>
      <c r="AM747" s="39">
        <f t="shared" si="189"/>
        <v>0</v>
      </c>
      <c r="AN747" s="39">
        <f t="shared" si="189"/>
        <v>0</v>
      </c>
      <c r="AO747" s="39">
        <f t="shared" si="187"/>
        <v>0</v>
      </c>
      <c r="AP747" s="39">
        <f t="shared" si="187"/>
        <v>0</v>
      </c>
      <c r="AQ747" s="39">
        <f t="shared" si="187"/>
        <v>1</v>
      </c>
      <c r="AR747" s="39">
        <f t="shared" si="187"/>
        <v>0</v>
      </c>
      <c r="AS747" s="39">
        <f t="shared" si="187"/>
        <v>0</v>
      </c>
      <c r="AT747" s="39">
        <f t="shared" si="187"/>
        <v>0</v>
      </c>
      <c r="AU747" s="39">
        <f t="shared" si="187"/>
        <v>0</v>
      </c>
      <c r="AV747" s="39">
        <f t="shared" si="186"/>
        <v>0</v>
      </c>
    </row>
    <row r="748" spans="3:48" ht="15.5">
      <c r="C748" s="52">
        <v>1</v>
      </c>
      <c r="D748" s="52">
        <v>0</v>
      </c>
      <c r="E748" s="52">
        <v>0</v>
      </c>
      <c r="F748" s="52">
        <v>1</v>
      </c>
      <c r="G748" s="52">
        <v>0</v>
      </c>
      <c r="H748" s="52">
        <v>1</v>
      </c>
      <c r="I748" s="52">
        <v>1</v>
      </c>
      <c r="J748" s="52">
        <v>0</v>
      </c>
      <c r="K748" s="52">
        <v>0</v>
      </c>
      <c r="L748" s="52">
        <v>0</v>
      </c>
      <c r="M748" s="52">
        <v>0</v>
      </c>
      <c r="N748" s="52">
        <v>0</v>
      </c>
      <c r="O748" s="52">
        <v>0</v>
      </c>
      <c r="P748" s="52">
        <v>0</v>
      </c>
      <c r="Q748" s="52">
        <v>0</v>
      </c>
      <c r="R748" s="52">
        <v>0</v>
      </c>
      <c r="S748" s="52">
        <v>0</v>
      </c>
      <c r="T748" s="52">
        <v>0</v>
      </c>
      <c r="U748" s="52">
        <v>0</v>
      </c>
      <c r="V748" s="39">
        <v>1</v>
      </c>
      <c r="W748" s="39">
        <v>0</v>
      </c>
      <c r="Z748" s="38">
        <f t="shared" si="188"/>
        <v>-0.13953567837519831</v>
      </c>
      <c r="AC748" s="39">
        <f t="shared" si="190"/>
        <v>1</v>
      </c>
      <c r="AD748" s="39">
        <f t="shared" si="190"/>
        <v>0</v>
      </c>
      <c r="AE748" s="39">
        <f t="shared" si="190"/>
        <v>0</v>
      </c>
      <c r="AF748" s="39">
        <f t="shared" si="190"/>
        <v>1</v>
      </c>
      <c r="AG748" s="39">
        <f t="shared" si="190"/>
        <v>0</v>
      </c>
      <c r="AH748" s="39">
        <f t="shared" si="190"/>
        <v>1</v>
      </c>
      <c r="AI748" s="39">
        <f t="shared" si="189"/>
        <v>1</v>
      </c>
      <c r="AJ748" s="39">
        <f t="shared" si="189"/>
        <v>0</v>
      </c>
      <c r="AK748" s="39">
        <f t="shared" si="189"/>
        <v>0</v>
      </c>
      <c r="AL748" s="39">
        <f t="shared" si="189"/>
        <v>0</v>
      </c>
      <c r="AM748" s="39">
        <f t="shared" si="189"/>
        <v>0</v>
      </c>
      <c r="AN748" s="39">
        <f t="shared" si="189"/>
        <v>0</v>
      </c>
      <c r="AO748" s="39">
        <f t="shared" si="187"/>
        <v>0</v>
      </c>
      <c r="AP748" s="39">
        <f t="shared" si="187"/>
        <v>0</v>
      </c>
      <c r="AQ748" s="39">
        <f t="shared" si="187"/>
        <v>0</v>
      </c>
      <c r="AR748" s="39">
        <f t="shared" si="187"/>
        <v>0</v>
      </c>
      <c r="AS748" s="39">
        <f t="shared" si="187"/>
        <v>0</v>
      </c>
      <c r="AT748" s="39">
        <f t="shared" si="187"/>
        <v>0</v>
      </c>
      <c r="AU748" s="39">
        <f t="shared" si="187"/>
        <v>0</v>
      </c>
      <c r="AV748" s="39">
        <f t="shared" si="186"/>
        <v>0</v>
      </c>
    </row>
    <row r="749" spans="3:48" ht="15.5">
      <c r="C749" s="52">
        <v>1</v>
      </c>
      <c r="D749" s="52">
        <v>0</v>
      </c>
      <c r="E749" s="52">
        <v>0</v>
      </c>
      <c r="F749" s="52">
        <v>1</v>
      </c>
      <c r="G749" s="52">
        <v>0</v>
      </c>
      <c r="H749" s="52">
        <v>1</v>
      </c>
      <c r="I749" s="52">
        <v>0</v>
      </c>
      <c r="J749" s="52">
        <v>0</v>
      </c>
      <c r="K749" s="52">
        <v>0</v>
      </c>
      <c r="L749" s="52">
        <v>0</v>
      </c>
      <c r="M749" s="52">
        <v>0</v>
      </c>
      <c r="N749" s="52">
        <v>0</v>
      </c>
      <c r="O749" s="52">
        <v>0</v>
      </c>
      <c r="P749" s="52">
        <v>0</v>
      </c>
      <c r="Q749" s="52">
        <v>0</v>
      </c>
      <c r="R749" s="52">
        <v>0</v>
      </c>
      <c r="S749" s="52">
        <v>0</v>
      </c>
      <c r="T749" s="52">
        <v>0</v>
      </c>
      <c r="U749" s="52">
        <v>0</v>
      </c>
      <c r="V749" s="39">
        <v>1</v>
      </c>
      <c r="W749" s="39">
        <v>0</v>
      </c>
      <c r="Z749" s="38">
        <f t="shared" si="188"/>
        <v>9.8531840737380083E-2</v>
      </c>
      <c r="AC749" s="39">
        <f t="shared" si="190"/>
        <v>1</v>
      </c>
      <c r="AD749" s="39">
        <f t="shared" si="190"/>
        <v>0</v>
      </c>
      <c r="AE749" s="39">
        <f t="shared" si="190"/>
        <v>0</v>
      </c>
      <c r="AF749" s="39">
        <f t="shared" si="190"/>
        <v>1</v>
      </c>
      <c r="AG749" s="39">
        <f t="shared" si="190"/>
        <v>0</v>
      </c>
      <c r="AH749" s="39">
        <f t="shared" si="190"/>
        <v>1</v>
      </c>
      <c r="AI749" s="39">
        <f t="shared" si="189"/>
        <v>0</v>
      </c>
      <c r="AJ749" s="39">
        <f t="shared" si="189"/>
        <v>0</v>
      </c>
      <c r="AK749" s="39">
        <f t="shared" si="189"/>
        <v>0</v>
      </c>
      <c r="AL749" s="39">
        <f t="shared" si="189"/>
        <v>0</v>
      </c>
      <c r="AM749" s="39">
        <f t="shared" si="189"/>
        <v>0</v>
      </c>
      <c r="AN749" s="39">
        <f t="shared" si="189"/>
        <v>0</v>
      </c>
      <c r="AO749" s="39">
        <f t="shared" si="187"/>
        <v>0</v>
      </c>
      <c r="AP749" s="39">
        <f t="shared" si="187"/>
        <v>0</v>
      </c>
      <c r="AQ749" s="39">
        <f t="shared" si="187"/>
        <v>0</v>
      </c>
      <c r="AR749" s="39">
        <f t="shared" si="187"/>
        <v>0</v>
      </c>
      <c r="AS749" s="39">
        <f t="shared" si="187"/>
        <v>0</v>
      </c>
      <c r="AT749" s="39">
        <f t="shared" si="187"/>
        <v>0</v>
      </c>
      <c r="AU749" s="39">
        <f t="shared" si="187"/>
        <v>0</v>
      </c>
      <c r="AV749" s="39">
        <f t="shared" si="186"/>
        <v>0</v>
      </c>
    </row>
    <row r="750" spans="3:48" ht="15.5">
      <c r="C750" s="52">
        <v>0</v>
      </c>
      <c r="D750" s="52">
        <v>1</v>
      </c>
      <c r="E750" s="52">
        <v>1</v>
      </c>
      <c r="F750" s="52">
        <v>0</v>
      </c>
      <c r="G750" s="52">
        <v>0</v>
      </c>
      <c r="H750" s="52">
        <v>1</v>
      </c>
      <c r="I750" s="52">
        <v>1</v>
      </c>
      <c r="J750" s="52">
        <v>0</v>
      </c>
      <c r="K750" s="52">
        <v>0</v>
      </c>
      <c r="L750" s="52">
        <v>0</v>
      </c>
      <c r="M750" s="52">
        <v>0</v>
      </c>
      <c r="N750" s="52">
        <v>0</v>
      </c>
      <c r="O750" s="52">
        <v>0</v>
      </c>
      <c r="P750" s="52">
        <v>0</v>
      </c>
      <c r="Q750" s="52">
        <v>0</v>
      </c>
      <c r="R750" s="52">
        <v>0</v>
      </c>
      <c r="S750" s="52">
        <v>0</v>
      </c>
      <c r="T750" s="52">
        <v>0</v>
      </c>
      <c r="U750" s="52">
        <v>0</v>
      </c>
      <c r="V750" s="39">
        <v>1</v>
      </c>
      <c r="W750" s="39">
        <v>0</v>
      </c>
      <c r="Z750" s="38">
        <f t="shared" si="188"/>
        <v>-8.267917516767942E-2</v>
      </c>
      <c r="AC750" s="39">
        <f t="shared" si="190"/>
        <v>0</v>
      </c>
      <c r="AD750" s="39">
        <f t="shared" si="190"/>
        <v>1</v>
      </c>
      <c r="AE750" s="39">
        <f t="shared" si="190"/>
        <v>1</v>
      </c>
      <c r="AF750" s="39">
        <f t="shared" si="190"/>
        <v>0</v>
      </c>
      <c r="AG750" s="39">
        <f t="shared" si="190"/>
        <v>0</v>
      </c>
      <c r="AH750" s="39">
        <f t="shared" si="190"/>
        <v>1</v>
      </c>
      <c r="AI750" s="39">
        <f t="shared" si="189"/>
        <v>1</v>
      </c>
      <c r="AJ750" s="39">
        <f t="shared" si="189"/>
        <v>0</v>
      </c>
      <c r="AK750" s="39">
        <f t="shared" si="189"/>
        <v>0</v>
      </c>
      <c r="AL750" s="39">
        <f t="shared" si="189"/>
        <v>0</v>
      </c>
      <c r="AM750" s="39">
        <f t="shared" si="189"/>
        <v>0</v>
      </c>
      <c r="AN750" s="39">
        <f t="shared" si="189"/>
        <v>0</v>
      </c>
      <c r="AO750" s="39">
        <f t="shared" si="187"/>
        <v>0</v>
      </c>
      <c r="AP750" s="39">
        <f t="shared" si="187"/>
        <v>0</v>
      </c>
      <c r="AQ750" s="39">
        <f t="shared" si="187"/>
        <v>0</v>
      </c>
      <c r="AR750" s="39">
        <f t="shared" si="187"/>
        <v>0</v>
      </c>
      <c r="AS750" s="39">
        <f t="shared" si="187"/>
        <v>0</v>
      </c>
      <c r="AT750" s="39">
        <f t="shared" si="187"/>
        <v>0</v>
      </c>
      <c r="AU750" s="39">
        <f t="shared" si="187"/>
        <v>0</v>
      </c>
      <c r="AV750" s="39">
        <f t="shared" si="186"/>
        <v>0</v>
      </c>
    </row>
    <row r="751" spans="3:48" ht="15.5">
      <c r="C751" s="52">
        <v>0</v>
      </c>
      <c r="D751" s="52">
        <v>1</v>
      </c>
      <c r="E751" s="52">
        <v>1</v>
      </c>
      <c r="F751" s="52">
        <v>0</v>
      </c>
      <c r="G751" s="52">
        <v>0</v>
      </c>
      <c r="H751" s="52">
        <v>0</v>
      </c>
      <c r="I751" s="52">
        <v>1</v>
      </c>
      <c r="J751" s="52">
        <v>0</v>
      </c>
      <c r="K751" s="52">
        <v>0</v>
      </c>
      <c r="L751" s="52">
        <v>0</v>
      </c>
      <c r="M751" s="52">
        <v>0</v>
      </c>
      <c r="N751" s="52">
        <v>0</v>
      </c>
      <c r="O751" s="52">
        <v>0</v>
      </c>
      <c r="P751" s="52">
        <v>0</v>
      </c>
      <c r="Q751" s="52">
        <v>0</v>
      </c>
      <c r="R751" s="52">
        <v>0</v>
      </c>
      <c r="S751" s="52">
        <v>0</v>
      </c>
      <c r="T751" s="52">
        <v>0</v>
      </c>
      <c r="U751" s="52">
        <v>0</v>
      </c>
      <c r="V751" s="39">
        <v>1</v>
      </c>
      <c r="W751" s="39">
        <v>0</v>
      </c>
      <c r="Z751" s="38">
        <f t="shared" si="188"/>
        <v>0.19140209465773078</v>
      </c>
      <c r="AC751" s="39">
        <f t="shared" si="190"/>
        <v>0</v>
      </c>
      <c r="AD751" s="39">
        <f t="shared" si="190"/>
        <v>1</v>
      </c>
      <c r="AE751" s="39">
        <f t="shared" si="190"/>
        <v>1</v>
      </c>
      <c r="AF751" s="39">
        <f t="shared" si="190"/>
        <v>0</v>
      </c>
      <c r="AG751" s="39">
        <f t="shared" si="190"/>
        <v>0</v>
      </c>
      <c r="AH751" s="39">
        <f t="shared" si="190"/>
        <v>0</v>
      </c>
      <c r="AI751" s="39">
        <f t="shared" si="189"/>
        <v>1</v>
      </c>
      <c r="AJ751" s="39">
        <f t="shared" si="189"/>
        <v>0</v>
      </c>
      <c r="AK751" s="39">
        <f t="shared" si="189"/>
        <v>0</v>
      </c>
      <c r="AL751" s="39">
        <f t="shared" si="189"/>
        <v>0</v>
      </c>
      <c r="AM751" s="39">
        <f t="shared" si="189"/>
        <v>0</v>
      </c>
      <c r="AN751" s="39">
        <f t="shared" si="189"/>
        <v>0</v>
      </c>
      <c r="AO751" s="39">
        <f t="shared" si="187"/>
        <v>0</v>
      </c>
      <c r="AP751" s="39">
        <f t="shared" si="187"/>
        <v>0</v>
      </c>
      <c r="AQ751" s="39">
        <f t="shared" si="187"/>
        <v>0</v>
      </c>
      <c r="AR751" s="39">
        <f t="shared" si="187"/>
        <v>0</v>
      </c>
      <c r="AS751" s="39">
        <f t="shared" si="187"/>
        <v>0</v>
      </c>
      <c r="AT751" s="39">
        <f t="shared" si="187"/>
        <v>0</v>
      </c>
      <c r="AU751" s="39">
        <f t="shared" si="187"/>
        <v>0</v>
      </c>
      <c r="AV751" s="39">
        <f t="shared" si="186"/>
        <v>0</v>
      </c>
    </row>
    <row r="752" spans="3:48" ht="15.5">
      <c r="C752" s="52">
        <v>0</v>
      </c>
      <c r="D752" s="52">
        <v>1</v>
      </c>
      <c r="E752" s="52">
        <v>0</v>
      </c>
      <c r="F752" s="52">
        <v>1</v>
      </c>
      <c r="G752" s="52">
        <v>0</v>
      </c>
      <c r="H752" s="52">
        <v>0</v>
      </c>
      <c r="I752" s="52">
        <v>1</v>
      </c>
      <c r="J752" s="52">
        <v>0</v>
      </c>
      <c r="K752" s="52">
        <v>0</v>
      </c>
      <c r="L752" s="52">
        <v>0</v>
      </c>
      <c r="M752" s="52">
        <v>0</v>
      </c>
      <c r="N752" s="52">
        <v>0</v>
      </c>
      <c r="O752" s="52">
        <v>0</v>
      </c>
      <c r="P752" s="52">
        <v>0</v>
      </c>
      <c r="Q752" s="52">
        <v>0</v>
      </c>
      <c r="R752" s="52">
        <v>0</v>
      </c>
      <c r="S752" s="52">
        <v>0</v>
      </c>
      <c r="T752" s="52">
        <v>0</v>
      </c>
      <c r="U752" s="52">
        <v>0</v>
      </c>
      <c r="V752" s="39">
        <v>1</v>
      </c>
      <c r="W752" s="39">
        <v>0</v>
      </c>
      <c r="Z752" s="38">
        <f t="shared" si="188"/>
        <v>0.20603499378828888</v>
      </c>
      <c r="AC752" s="39">
        <f t="shared" si="190"/>
        <v>0</v>
      </c>
      <c r="AD752" s="39">
        <f t="shared" si="190"/>
        <v>1</v>
      </c>
      <c r="AE752" s="39">
        <f t="shared" si="190"/>
        <v>0</v>
      </c>
      <c r="AF752" s="39">
        <f t="shared" si="190"/>
        <v>1</v>
      </c>
      <c r="AG752" s="39">
        <f t="shared" si="190"/>
        <v>0</v>
      </c>
      <c r="AH752" s="39">
        <f t="shared" si="190"/>
        <v>0</v>
      </c>
      <c r="AI752" s="39">
        <f t="shared" si="189"/>
        <v>1</v>
      </c>
      <c r="AJ752" s="39">
        <f t="shared" si="189"/>
        <v>0</v>
      </c>
      <c r="AK752" s="39">
        <f t="shared" si="189"/>
        <v>0</v>
      </c>
      <c r="AL752" s="39">
        <f t="shared" si="189"/>
        <v>0</v>
      </c>
      <c r="AM752" s="39">
        <f t="shared" si="189"/>
        <v>0</v>
      </c>
      <c r="AN752" s="39">
        <f t="shared" si="189"/>
        <v>0</v>
      </c>
      <c r="AO752" s="39">
        <f t="shared" si="187"/>
        <v>0</v>
      </c>
      <c r="AP752" s="39">
        <f t="shared" si="187"/>
        <v>0</v>
      </c>
      <c r="AQ752" s="39">
        <f t="shared" si="187"/>
        <v>0</v>
      </c>
      <c r="AR752" s="39">
        <f t="shared" si="187"/>
        <v>0</v>
      </c>
      <c r="AS752" s="39">
        <f t="shared" si="187"/>
        <v>0</v>
      </c>
      <c r="AT752" s="39">
        <f t="shared" si="187"/>
        <v>0</v>
      </c>
      <c r="AU752" s="39">
        <f t="shared" si="187"/>
        <v>0</v>
      </c>
      <c r="AV752" s="39">
        <f t="shared" si="186"/>
        <v>0</v>
      </c>
    </row>
    <row r="753" spans="3:48" ht="15.5">
      <c r="C753" s="52">
        <v>0</v>
      </c>
      <c r="D753" s="52">
        <v>1</v>
      </c>
      <c r="E753" s="52">
        <v>1</v>
      </c>
      <c r="F753" s="52">
        <v>0</v>
      </c>
      <c r="G753" s="52">
        <v>0</v>
      </c>
      <c r="H753" s="52">
        <v>0</v>
      </c>
      <c r="I753" s="52">
        <v>0</v>
      </c>
      <c r="J753" s="52">
        <v>0</v>
      </c>
      <c r="K753" s="52">
        <v>0</v>
      </c>
      <c r="L753" s="52">
        <v>0</v>
      </c>
      <c r="M753" s="52">
        <v>0</v>
      </c>
      <c r="N753" s="52">
        <v>0</v>
      </c>
      <c r="O753" s="52">
        <v>0</v>
      </c>
      <c r="P753" s="52">
        <v>0</v>
      </c>
      <c r="Q753" s="52">
        <v>0</v>
      </c>
      <c r="R753" s="52">
        <v>0</v>
      </c>
      <c r="S753" s="52">
        <v>0</v>
      </c>
      <c r="T753" s="52">
        <v>0</v>
      </c>
      <c r="U753" s="52">
        <v>0</v>
      </c>
      <c r="V753" s="39">
        <v>1</v>
      </c>
      <c r="W753" s="39">
        <v>0</v>
      </c>
      <c r="Z753" s="38">
        <f t="shared" si="188"/>
        <v>0.42946961377030912</v>
      </c>
      <c r="AC753" s="39">
        <f t="shared" si="190"/>
        <v>0</v>
      </c>
      <c r="AD753" s="39">
        <f t="shared" si="190"/>
        <v>1</v>
      </c>
      <c r="AE753" s="39">
        <f t="shared" si="190"/>
        <v>1</v>
      </c>
      <c r="AF753" s="39">
        <f t="shared" si="190"/>
        <v>0</v>
      </c>
      <c r="AG753" s="39">
        <f t="shared" si="190"/>
        <v>0</v>
      </c>
      <c r="AH753" s="39">
        <f t="shared" si="190"/>
        <v>0</v>
      </c>
      <c r="AI753" s="39">
        <f t="shared" si="189"/>
        <v>0</v>
      </c>
      <c r="AJ753" s="39">
        <f t="shared" si="189"/>
        <v>0</v>
      </c>
      <c r="AK753" s="39">
        <f t="shared" si="189"/>
        <v>0</v>
      </c>
      <c r="AL753" s="39">
        <f t="shared" si="189"/>
        <v>0</v>
      </c>
      <c r="AM753" s="39">
        <f t="shared" si="189"/>
        <v>0</v>
      </c>
      <c r="AN753" s="39">
        <f t="shared" si="189"/>
        <v>0</v>
      </c>
      <c r="AO753" s="39">
        <f t="shared" si="187"/>
        <v>0</v>
      </c>
      <c r="AP753" s="39">
        <f t="shared" si="187"/>
        <v>0</v>
      </c>
      <c r="AQ753" s="39">
        <f t="shared" si="187"/>
        <v>0</v>
      </c>
      <c r="AR753" s="39">
        <f t="shared" si="187"/>
        <v>0</v>
      </c>
      <c r="AS753" s="39">
        <f t="shared" si="187"/>
        <v>0</v>
      </c>
      <c r="AT753" s="39">
        <f t="shared" si="187"/>
        <v>0</v>
      </c>
      <c r="AU753" s="39">
        <f t="shared" si="187"/>
        <v>0</v>
      </c>
      <c r="AV753" s="39">
        <f t="shared" si="186"/>
        <v>0</v>
      </c>
    </row>
    <row r="754" spans="3:48" ht="15.5">
      <c r="C754" s="52">
        <v>0</v>
      </c>
      <c r="D754" s="52">
        <v>1</v>
      </c>
      <c r="E754" s="52">
        <v>1</v>
      </c>
      <c r="F754" s="52">
        <v>0</v>
      </c>
      <c r="G754" s="52">
        <v>0</v>
      </c>
      <c r="H754" s="52">
        <v>0</v>
      </c>
      <c r="I754" s="52">
        <v>0</v>
      </c>
      <c r="J754" s="52">
        <v>0</v>
      </c>
      <c r="K754" s="52">
        <v>0</v>
      </c>
      <c r="L754" s="52">
        <v>0</v>
      </c>
      <c r="M754" s="52">
        <v>0</v>
      </c>
      <c r="N754" s="52">
        <v>0</v>
      </c>
      <c r="O754" s="52">
        <v>0</v>
      </c>
      <c r="P754" s="52">
        <v>0</v>
      </c>
      <c r="Q754" s="52">
        <v>0</v>
      </c>
      <c r="R754" s="52">
        <v>0</v>
      </c>
      <c r="S754" s="52">
        <v>0</v>
      </c>
      <c r="T754" s="52">
        <v>0</v>
      </c>
      <c r="U754" s="52">
        <v>0</v>
      </c>
      <c r="V754" s="39">
        <v>1</v>
      </c>
      <c r="W754" s="39">
        <v>0</v>
      </c>
      <c r="Z754" s="38">
        <f t="shared" si="188"/>
        <v>0.42946961377030912</v>
      </c>
      <c r="AC754" s="39">
        <f t="shared" si="190"/>
        <v>0</v>
      </c>
      <c r="AD754" s="39">
        <f t="shared" si="190"/>
        <v>1</v>
      </c>
      <c r="AE754" s="39">
        <f t="shared" si="190"/>
        <v>1</v>
      </c>
      <c r="AF754" s="39">
        <f t="shared" si="190"/>
        <v>0</v>
      </c>
      <c r="AG754" s="39">
        <f t="shared" si="190"/>
        <v>0</v>
      </c>
      <c r="AH754" s="39">
        <f t="shared" si="190"/>
        <v>0</v>
      </c>
      <c r="AI754" s="39">
        <f t="shared" si="189"/>
        <v>0</v>
      </c>
      <c r="AJ754" s="39">
        <f t="shared" si="189"/>
        <v>0</v>
      </c>
      <c r="AK754" s="39">
        <f t="shared" si="189"/>
        <v>0</v>
      </c>
      <c r="AL754" s="39">
        <f t="shared" si="189"/>
        <v>0</v>
      </c>
      <c r="AM754" s="39">
        <f t="shared" si="189"/>
        <v>0</v>
      </c>
      <c r="AN754" s="39">
        <f t="shared" si="189"/>
        <v>0</v>
      </c>
      <c r="AO754" s="39">
        <f t="shared" si="187"/>
        <v>0</v>
      </c>
      <c r="AP754" s="39">
        <f t="shared" si="187"/>
        <v>0</v>
      </c>
      <c r="AQ754" s="39">
        <f t="shared" si="187"/>
        <v>0</v>
      </c>
      <c r="AR754" s="39">
        <f t="shared" si="187"/>
        <v>0</v>
      </c>
      <c r="AS754" s="39">
        <f t="shared" si="187"/>
        <v>0</v>
      </c>
      <c r="AT754" s="39">
        <f t="shared" si="187"/>
        <v>0</v>
      </c>
      <c r="AU754" s="39">
        <f t="shared" si="187"/>
        <v>0</v>
      </c>
      <c r="AV754" s="39">
        <f t="shared" si="186"/>
        <v>0</v>
      </c>
    </row>
    <row r="755" spans="3:48" ht="15.5">
      <c r="C755" s="52">
        <v>0</v>
      </c>
      <c r="D755" s="52">
        <v>0</v>
      </c>
      <c r="E755" s="52">
        <v>0</v>
      </c>
      <c r="F755" s="52">
        <v>1</v>
      </c>
      <c r="G755" s="52">
        <v>0</v>
      </c>
      <c r="H755" s="52">
        <v>0</v>
      </c>
      <c r="I755" s="52">
        <v>1</v>
      </c>
      <c r="J755" s="52">
        <v>0</v>
      </c>
      <c r="K755" s="52">
        <v>0</v>
      </c>
      <c r="L755" s="52">
        <v>0</v>
      </c>
      <c r="M755" s="52">
        <v>0</v>
      </c>
      <c r="N755" s="52">
        <v>0</v>
      </c>
      <c r="O755" s="52">
        <v>0</v>
      </c>
      <c r="P755" s="52">
        <v>0</v>
      </c>
      <c r="Q755" s="52">
        <v>0</v>
      </c>
      <c r="R755" s="52">
        <v>0</v>
      </c>
      <c r="S755" s="52">
        <v>0</v>
      </c>
      <c r="T755" s="52">
        <v>0</v>
      </c>
      <c r="U755" s="52">
        <v>0</v>
      </c>
      <c r="V755" s="39">
        <v>1</v>
      </c>
      <c r="W755" s="39">
        <v>0</v>
      </c>
      <c r="Z755" s="38">
        <f t="shared" si="188"/>
        <v>0.2328562124382445</v>
      </c>
      <c r="AC755" s="39">
        <f t="shared" si="190"/>
        <v>0</v>
      </c>
      <c r="AD755" s="39">
        <f t="shared" si="190"/>
        <v>0</v>
      </c>
      <c r="AE755" s="39">
        <f t="shared" si="190"/>
        <v>0</v>
      </c>
      <c r="AF755" s="39">
        <f t="shared" si="190"/>
        <v>1</v>
      </c>
      <c r="AG755" s="39">
        <f t="shared" si="190"/>
        <v>0</v>
      </c>
      <c r="AH755" s="39">
        <f t="shared" si="190"/>
        <v>0</v>
      </c>
      <c r="AI755" s="39">
        <f t="shared" si="189"/>
        <v>1</v>
      </c>
      <c r="AJ755" s="39">
        <f t="shared" si="189"/>
        <v>0</v>
      </c>
      <c r="AK755" s="39">
        <f t="shared" si="189"/>
        <v>0</v>
      </c>
      <c r="AL755" s="39">
        <f t="shared" si="189"/>
        <v>0</v>
      </c>
      <c r="AM755" s="39">
        <f t="shared" si="189"/>
        <v>0</v>
      </c>
      <c r="AN755" s="39">
        <f t="shared" si="189"/>
        <v>0</v>
      </c>
      <c r="AO755" s="39">
        <f t="shared" si="187"/>
        <v>0</v>
      </c>
      <c r="AP755" s="39">
        <f t="shared" si="187"/>
        <v>0</v>
      </c>
      <c r="AQ755" s="39">
        <f t="shared" si="187"/>
        <v>0</v>
      </c>
      <c r="AR755" s="39">
        <f t="shared" si="187"/>
        <v>0</v>
      </c>
      <c r="AS755" s="39">
        <f t="shared" si="187"/>
        <v>0</v>
      </c>
      <c r="AT755" s="39">
        <f t="shared" si="187"/>
        <v>0</v>
      </c>
      <c r="AU755" s="39">
        <f t="shared" si="187"/>
        <v>0</v>
      </c>
      <c r="AV755" s="39">
        <f t="shared" si="186"/>
        <v>0</v>
      </c>
    </row>
    <row r="756" spans="3:48" ht="15.5">
      <c r="C756" s="52">
        <v>1</v>
      </c>
      <c r="D756" s="52">
        <v>0</v>
      </c>
      <c r="E756" s="52">
        <v>0</v>
      </c>
      <c r="F756" s="52">
        <v>1</v>
      </c>
      <c r="G756" s="52">
        <v>0</v>
      </c>
      <c r="H756" s="52">
        <v>0</v>
      </c>
      <c r="I756" s="52">
        <v>1</v>
      </c>
      <c r="J756" s="52">
        <v>0</v>
      </c>
      <c r="K756" s="52">
        <v>0</v>
      </c>
      <c r="L756" s="52">
        <v>0</v>
      </c>
      <c r="M756" s="52">
        <v>0</v>
      </c>
      <c r="N756" s="52">
        <v>0</v>
      </c>
      <c r="O756" s="52">
        <v>0</v>
      </c>
      <c r="P756" s="52">
        <v>0</v>
      </c>
      <c r="Q756" s="52">
        <v>0</v>
      </c>
      <c r="R756" s="52">
        <v>0</v>
      </c>
      <c r="S756" s="52">
        <v>0</v>
      </c>
      <c r="T756" s="52">
        <v>0</v>
      </c>
      <c r="U756" s="52">
        <v>0</v>
      </c>
      <c r="V756" s="39">
        <v>1</v>
      </c>
      <c r="W756" s="39">
        <v>0</v>
      </c>
      <c r="Z756" s="38">
        <f t="shared" si="188"/>
        <v>0.13454559145021189</v>
      </c>
      <c r="AC756" s="39">
        <f t="shared" si="190"/>
        <v>1</v>
      </c>
      <c r="AD756" s="39">
        <f t="shared" si="190"/>
        <v>0</v>
      </c>
      <c r="AE756" s="39">
        <f t="shared" si="190"/>
        <v>0</v>
      </c>
      <c r="AF756" s="39">
        <f t="shared" si="190"/>
        <v>1</v>
      </c>
      <c r="AG756" s="39">
        <f t="shared" si="190"/>
        <v>0</v>
      </c>
      <c r="AH756" s="39">
        <f t="shared" si="190"/>
        <v>0</v>
      </c>
      <c r="AI756" s="39">
        <f t="shared" si="189"/>
        <v>1</v>
      </c>
      <c r="AJ756" s="39">
        <f t="shared" si="189"/>
        <v>0</v>
      </c>
      <c r="AK756" s="39">
        <f t="shared" si="189"/>
        <v>0</v>
      </c>
      <c r="AL756" s="39">
        <f t="shared" si="189"/>
        <v>0</v>
      </c>
      <c r="AM756" s="39">
        <f t="shared" si="189"/>
        <v>0</v>
      </c>
      <c r="AN756" s="39">
        <f t="shared" si="189"/>
        <v>0</v>
      </c>
      <c r="AO756" s="39">
        <f t="shared" si="187"/>
        <v>0</v>
      </c>
      <c r="AP756" s="39">
        <f t="shared" si="187"/>
        <v>0</v>
      </c>
      <c r="AQ756" s="39">
        <f t="shared" si="187"/>
        <v>0</v>
      </c>
      <c r="AR756" s="39">
        <f t="shared" si="187"/>
        <v>0</v>
      </c>
      <c r="AS756" s="39">
        <f t="shared" si="187"/>
        <v>0</v>
      </c>
      <c r="AT756" s="39">
        <f t="shared" si="187"/>
        <v>0</v>
      </c>
      <c r="AU756" s="39">
        <f t="shared" si="187"/>
        <v>0</v>
      </c>
      <c r="AV756" s="39">
        <f t="shared" si="186"/>
        <v>0</v>
      </c>
    </row>
    <row r="757" spans="3:48" ht="15.5">
      <c r="C757" s="52">
        <v>1</v>
      </c>
      <c r="D757" s="52">
        <v>0</v>
      </c>
      <c r="E757" s="52">
        <v>0</v>
      </c>
      <c r="F757" s="52">
        <v>1</v>
      </c>
      <c r="G757" s="52">
        <v>0</v>
      </c>
      <c r="H757" s="52">
        <v>1</v>
      </c>
      <c r="I757" s="52">
        <v>0</v>
      </c>
      <c r="J757" s="52">
        <v>0</v>
      </c>
      <c r="K757" s="52">
        <v>1</v>
      </c>
      <c r="L757" s="52">
        <v>0</v>
      </c>
      <c r="M757" s="52">
        <v>0</v>
      </c>
      <c r="N757" s="52">
        <v>0</v>
      </c>
      <c r="O757" s="52">
        <v>0</v>
      </c>
      <c r="P757" s="52">
        <v>0</v>
      </c>
      <c r="Q757" s="52">
        <v>0</v>
      </c>
      <c r="R757" s="52">
        <v>0</v>
      </c>
      <c r="S757" s="52">
        <v>0</v>
      </c>
      <c r="T757" s="52">
        <v>0</v>
      </c>
      <c r="U757" s="52">
        <v>0</v>
      </c>
      <c r="V757" s="39">
        <v>1</v>
      </c>
      <c r="W757" s="39">
        <v>0</v>
      </c>
      <c r="Z757" s="38">
        <f t="shared" si="188"/>
        <v>0.39265665895401347</v>
      </c>
      <c r="AC757" s="39">
        <f t="shared" si="190"/>
        <v>1</v>
      </c>
      <c r="AD757" s="39">
        <f t="shared" si="190"/>
        <v>0</v>
      </c>
      <c r="AE757" s="39">
        <f t="shared" si="190"/>
        <v>0</v>
      </c>
      <c r="AF757" s="39">
        <f t="shared" si="190"/>
        <v>1</v>
      </c>
      <c r="AG757" s="39">
        <f t="shared" si="190"/>
        <v>0</v>
      </c>
      <c r="AH757" s="39">
        <f t="shared" si="190"/>
        <v>1</v>
      </c>
      <c r="AI757" s="39">
        <f t="shared" si="189"/>
        <v>0</v>
      </c>
      <c r="AJ757" s="39">
        <f t="shared" si="189"/>
        <v>0</v>
      </c>
      <c r="AK757" s="39">
        <f t="shared" si="189"/>
        <v>1</v>
      </c>
      <c r="AL757" s="39">
        <f t="shared" si="189"/>
        <v>0</v>
      </c>
      <c r="AM757" s="39">
        <f t="shared" si="189"/>
        <v>0</v>
      </c>
      <c r="AN757" s="39">
        <f t="shared" si="189"/>
        <v>0</v>
      </c>
      <c r="AO757" s="39">
        <f t="shared" si="187"/>
        <v>0</v>
      </c>
      <c r="AP757" s="39">
        <f t="shared" si="187"/>
        <v>0</v>
      </c>
      <c r="AQ757" s="39">
        <f t="shared" si="187"/>
        <v>0</v>
      </c>
      <c r="AR757" s="39">
        <f t="shared" si="187"/>
        <v>0</v>
      </c>
      <c r="AS757" s="39">
        <f t="shared" si="187"/>
        <v>0</v>
      </c>
      <c r="AT757" s="39">
        <f t="shared" si="187"/>
        <v>0</v>
      </c>
      <c r="AU757" s="39">
        <f t="shared" si="187"/>
        <v>0</v>
      </c>
      <c r="AV757" s="39">
        <f t="shared" si="186"/>
        <v>0</v>
      </c>
    </row>
    <row r="758" spans="3:48" ht="15.5">
      <c r="C758" s="52">
        <v>1</v>
      </c>
      <c r="D758" s="52">
        <v>0</v>
      </c>
      <c r="E758" s="52">
        <v>0</v>
      </c>
      <c r="F758" s="52">
        <v>1</v>
      </c>
      <c r="G758" s="52">
        <v>0</v>
      </c>
      <c r="H758" s="52">
        <v>0</v>
      </c>
      <c r="I758" s="52">
        <v>1</v>
      </c>
      <c r="J758" s="52">
        <v>0</v>
      </c>
      <c r="K758" s="52">
        <v>0</v>
      </c>
      <c r="L758" s="52">
        <v>0</v>
      </c>
      <c r="M758" s="52">
        <v>0</v>
      </c>
      <c r="N758" s="52">
        <v>0</v>
      </c>
      <c r="O758" s="52">
        <v>0</v>
      </c>
      <c r="P758" s="52">
        <v>0</v>
      </c>
      <c r="Q758" s="52">
        <v>1</v>
      </c>
      <c r="R758" s="52">
        <v>0</v>
      </c>
      <c r="S758" s="52">
        <v>0</v>
      </c>
      <c r="T758" s="52">
        <v>1</v>
      </c>
      <c r="U758" s="52">
        <v>0</v>
      </c>
      <c r="V758" s="39">
        <v>1</v>
      </c>
      <c r="W758" s="39">
        <v>0</v>
      </c>
      <c r="Z758" s="38">
        <f t="shared" si="188"/>
        <v>-0.23198684628465593</v>
      </c>
      <c r="AC758" s="39">
        <f t="shared" si="190"/>
        <v>1</v>
      </c>
      <c r="AD758" s="39">
        <f t="shared" si="190"/>
        <v>0</v>
      </c>
      <c r="AE758" s="39">
        <f t="shared" si="190"/>
        <v>0</v>
      </c>
      <c r="AF758" s="39">
        <f t="shared" si="190"/>
        <v>1</v>
      </c>
      <c r="AG758" s="39">
        <f t="shared" si="190"/>
        <v>0</v>
      </c>
      <c r="AH758" s="39">
        <f t="shared" si="190"/>
        <v>0</v>
      </c>
      <c r="AI758" s="39">
        <f t="shared" si="189"/>
        <v>1</v>
      </c>
      <c r="AJ758" s="39">
        <f t="shared" si="189"/>
        <v>0</v>
      </c>
      <c r="AK758" s="39">
        <f t="shared" si="189"/>
        <v>0</v>
      </c>
      <c r="AL758" s="39">
        <f t="shared" si="189"/>
        <v>0</v>
      </c>
      <c r="AM758" s="39">
        <f t="shared" si="189"/>
        <v>0</v>
      </c>
      <c r="AN758" s="39">
        <f t="shared" si="189"/>
        <v>0</v>
      </c>
      <c r="AO758" s="39">
        <f t="shared" si="187"/>
        <v>0</v>
      </c>
      <c r="AP758" s="39">
        <f t="shared" si="187"/>
        <v>0</v>
      </c>
      <c r="AQ758" s="39">
        <f t="shared" si="187"/>
        <v>1</v>
      </c>
      <c r="AR758" s="39">
        <f t="shared" si="187"/>
        <v>0</v>
      </c>
      <c r="AS758" s="39">
        <f t="shared" si="187"/>
        <v>0</v>
      </c>
      <c r="AT758" s="39">
        <f t="shared" si="187"/>
        <v>1</v>
      </c>
      <c r="AU758" s="39">
        <f t="shared" si="187"/>
        <v>0</v>
      </c>
      <c r="AV758" s="39">
        <f t="shared" si="186"/>
        <v>0</v>
      </c>
    </row>
    <row r="759" spans="3:48" ht="15.5">
      <c r="C759" s="52">
        <v>0</v>
      </c>
      <c r="D759" s="52">
        <v>1</v>
      </c>
      <c r="E759" s="52">
        <v>1</v>
      </c>
      <c r="F759" s="52">
        <v>0</v>
      </c>
      <c r="G759" s="52">
        <v>0</v>
      </c>
      <c r="H759" s="52">
        <v>0</v>
      </c>
      <c r="I759" s="52">
        <v>0</v>
      </c>
      <c r="J759" s="52">
        <v>0</v>
      </c>
      <c r="K759" s="52">
        <v>0</v>
      </c>
      <c r="L759" s="52">
        <v>0</v>
      </c>
      <c r="M759" s="52">
        <v>0</v>
      </c>
      <c r="N759" s="52">
        <v>0</v>
      </c>
      <c r="O759" s="52">
        <v>0</v>
      </c>
      <c r="P759" s="52">
        <v>0</v>
      </c>
      <c r="Q759" s="52">
        <v>1</v>
      </c>
      <c r="R759" s="52">
        <v>0</v>
      </c>
      <c r="S759" s="52">
        <v>0</v>
      </c>
      <c r="T759" s="52">
        <v>0</v>
      </c>
      <c r="U759" s="52">
        <v>0</v>
      </c>
      <c r="V759" s="39">
        <v>1</v>
      </c>
      <c r="W759" s="39">
        <v>0</v>
      </c>
      <c r="Z759" s="38">
        <f t="shared" si="188"/>
        <v>0.27039638849446773</v>
      </c>
      <c r="AC759" s="39">
        <f t="shared" si="190"/>
        <v>0</v>
      </c>
      <c r="AD759" s="39">
        <f t="shared" si="190"/>
        <v>1</v>
      </c>
      <c r="AE759" s="39">
        <f t="shared" si="190"/>
        <v>1</v>
      </c>
      <c r="AF759" s="39">
        <f t="shared" si="190"/>
        <v>0</v>
      </c>
      <c r="AG759" s="39">
        <f t="shared" si="190"/>
        <v>0</v>
      </c>
      <c r="AH759" s="39">
        <f t="shared" si="190"/>
        <v>0</v>
      </c>
      <c r="AI759" s="39">
        <f t="shared" si="189"/>
        <v>0</v>
      </c>
      <c r="AJ759" s="39">
        <f t="shared" si="189"/>
        <v>0</v>
      </c>
      <c r="AK759" s="39">
        <f t="shared" si="189"/>
        <v>0</v>
      </c>
      <c r="AL759" s="39">
        <f t="shared" si="189"/>
        <v>0</v>
      </c>
      <c r="AM759" s="39">
        <f t="shared" si="189"/>
        <v>0</v>
      </c>
      <c r="AN759" s="39">
        <f t="shared" si="189"/>
        <v>0</v>
      </c>
      <c r="AO759" s="39">
        <f t="shared" si="187"/>
        <v>0</v>
      </c>
      <c r="AP759" s="39">
        <f t="shared" si="187"/>
        <v>0</v>
      </c>
      <c r="AQ759" s="39">
        <f t="shared" si="187"/>
        <v>1</v>
      </c>
      <c r="AR759" s="39">
        <f t="shared" ref="AR759:AU822" si="191">R759</f>
        <v>0</v>
      </c>
      <c r="AS759" s="39">
        <f t="shared" si="191"/>
        <v>0</v>
      </c>
      <c r="AT759" s="39">
        <f t="shared" si="191"/>
        <v>0</v>
      </c>
      <c r="AU759" s="39">
        <f t="shared" si="191"/>
        <v>0</v>
      </c>
      <c r="AV759" s="39">
        <f t="shared" si="186"/>
        <v>0</v>
      </c>
    </row>
    <row r="760" spans="3:48" ht="15.5">
      <c r="C760" s="52">
        <v>1</v>
      </c>
      <c r="D760" s="52">
        <v>0</v>
      </c>
      <c r="E760" s="52">
        <v>1</v>
      </c>
      <c r="F760" s="52">
        <v>0</v>
      </c>
      <c r="G760" s="52">
        <v>0</v>
      </c>
      <c r="H760" s="52">
        <v>0</v>
      </c>
      <c r="I760" s="52">
        <v>0</v>
      </c>
      <c r="J760" s="52">
        <v>0</v>
      </c>
      <c r="K760" s="52">
        <v>0</v>
      </c>
      <c r="L760" s="52">
        <v>0</v>
      </c>
      <c r="M760" s="52">
        <v>0</v>
      </c>
      <c r="N760" s="52">
        <v>1</v>
      </c>
      <c r="O760" s="52">
        <v>0</v>
      </c>
      <c r="P760" s="52">
        <v>0</v>
      </c>
      <c r="Q760" s="52">
        <v>1</v>
      </c>
      <c r="R760" s="52">
        <v>0</v>
      </c>
      <c r="S760" s="52">
        <v>0</v>
      </c>
      <c r="T760" s="52">
        <v>0</v>
      </c>
      <c r="U760" s="52">
        <v>0</v>
      </c>
      <c r="V760" s="39">
        <v>1</v>
      </c>
      <c r="W760" s="39">
        <v>0</v>
      </c>
      <c r="Z760" s="38">
        <f t="shared" si="188"/>
        <v>0.42883178689249857</v>
      </c>
      <c r="AC760" s="39">
        <f t="shared" si="190"/>
        <v>1</v>
      </c>
      <c r="AD760" s="39">
        <f t="shared" si="190"/>
        <v>0</v>
      </c>
      <c r="AE760" s="39">
        <f t="shared" si="190"/>
        <v>1</v>
      </c>
      <c r="AF760" s="39">
        <f t="shared" si="190"/>
        <v>0</v>
      </c>
      <c r="AG760" s="39">
        <f t="shared" si="190"/>
        <v>0</v>
      </c>
      <c r="AH760" s="39">
        <f t="shared" si="190"/>
        <v>0</v>
      </c>
      <c r="AI760" s="39">
        <f t="shared" si="189"/>
        <v>0</v>
      </c>
      <c r="AJ760" s="39">
        <f t="shared" si="189"/>
        <v>0</v>
      </c>
      <c r="AK760" s="39">
        <f t="shared" si="189"/>
        <v>0</v>
      </c>
      <c r="AL760" s="39">
        <f t="shared" si="189"/>
        <v>0</v>
      </c>
      <c r="AM760" s="39">
        <f t="shared" si="189"/>
        <v>0</v>
      </c>
      <c r="AN760" s="39">
        <f t="shared" si="189"/>
        <v>1</v>
      </c>
      <c r="AO760" s="39">
        <f t="shared" si="189"/>
        <v>0</v>
      </c>
      <c r="AP760" s="39">
        <f t="shared" si="189"/>
        <v>0</v>
      </c>
      <c r="AQ760" s="39">
        <f t="shared" si="189"/>
        <v>1</v>
      </c>
      <c r="AR760" s="39">
        <f t="shared" si="191"/>
        <v>0</v>
      </c>
      <c r="AS760" s="39">
        <f t="shared" si="191"/>
        <v>0</v>
      </c>
      <c r="AT760" s="39">
        <f t="shared" si="191"/>
        <v>0</v>
      </c>
      <c r="AU760" s="39">
        <f t="shared" si="191"/>
        <v>0</v>
      </c>
      <c r="AV760" s="39">
        <f t="shared" si="186"/>
        <v>0</v>
      </c>
    </row>
    <row r="761" spans="3:48" ht="15.5">
      <c r="C761" s="52">
        <v>0</v>
      </c>
      <c r="D761" s="52">
        <v>1</v>
      </c>
      <c r="E761" s="52">
        <v>0</v>
      </c>
      <c r="F761" s="52">
        <v>1</v>
      </c>
      <c r="G761" s="52">
        <v>0</v>
      </c>
      <c r="H761" s="52">
        <v>0</v>
      </c>
      <c r="I761" s="52">
        <v>0</v>
      </c>
      <c r="J761" s="52">
        <v>0</v>
      </c>
      <c r="K761" s="52">
        <v>0</v>
      </c>
      <c r="L761" s="52">
        <v>0</v>
      </c>
      <c r="M761" s="52">
        <v>0</v>
      </c>
      <c r="N761" s="52">
        <v>0</v>
      </c>
      <c r="O761" s="52">
        <v>0</v>
      </c>
      <c r="P761" s="52">
        <v>0</v>
      </c>
      <c r="Q761" s="52">
        <v>0</v>
      </c>
      <c r="R761" s="52">
        <v>0</v>
      </c>
      <c r="S761" s="52">
        <v>0</v>
      </c>
      <c r="T761" s="52">
        <v>0</v>
      </c>
      <c r="U761" s="52">
        <v>0</v>
      </c>
      <c r="V761" s="39">
        <v>1</v>
      </c>
      <c r="W761" s="39">
        <v>0</v>
      </c>
      <c r="Z761" s="38">
        <f t="shared" si="188"/>
        <v>0.44410251290086722</v>
      </c>
      <c r="AC761" s="39">
        <f t="shared" si="190"/>
        <v>0</v>
      </c>
      <c r="AD761" s="39">
        <f t="shared" si="190"/>
        <v>1</v>
      </c>
      <c r="AE761" s="39">
        <f t="shared" si="190"/>
        <v>0</v>
      </c>
      <c r="AF761" s="39">
        <f t="shared" si="190"/>
        <v>1</v>
      </c>
      <c r="AG761" s="39">
        <f t="shared" si="190"/>
        <v>0</v>
      </c>
      <c r="AH761" s="39">
        <f t="shared" si="190"/>
        <v>0</v>
      </c>
      <c r="AI761" s="39">
        <f t="shared" si="189"/>
        <v>0</v>
      </c>
      <c r="AJ761" s="39">
        <f t="shared" si="189"/>
        <v>0</v>
      </c>
      <c r="AK761" s="39">
        <f t="shared" si="189"/>
        <v>0</v>
      </c>
      <c r="AL761" s="39">
        <f t="shared" si="189"/>
        <v>0</v>
      </c>
      <c r="AM761" s="39">
        <f t="shared" si="189"/>
        <v>0</v>
      </c>
      <c r="AN761" s="39">
        <f t="shared" si="189"/>
        <v>0</v>
      </c>
      <c r="AO761" s="39">
        <f t="shared" si="189"/>
        <v>0</v>
      </c>
      <c r="AP761" s="39">
        <f t="shared" si="189"/>
        <v>0</v>
      </c>
      <c r="AQ761" s="39">
        <f t="shared" si="189"/>
        <v>0</v>
      </c>
      <c r="AR761" s="39">
        <f t="shared" si="191"/>
        <v>0</v>
      </c>
      <c r="AS761" s="39">
        <f t="shared" si="191"/>
        <v>0</v>
      </c>
      <c r="AT761" s="39">
        <f t="shared" si="191"/>
        <v>0</v>
      </c>
      <c r="AU761" s="39">
        <f t="shared" si="191"/>
        <v>0</v>
      </c>
      <c r="AV761" s="39">
        <f t="shared" si="186"/>
        <v>0</v>
      </c>
    </row>
    <row r="762" spans="3:48" ht="15.5">
      <c r="C762" s="52">
        <v>0</v>
      </c>
      <c r="D762" s="52">
        <v>1</v>
      </c>
      <c r="E762" s="52">
        <v>0</v>
      </c>
      <c r="F762" s="52">
        <v>0</v>
      </c>
      <c r="G762" s="52">
        <v>0</v>
      </c>
      <c r="H762" s="52">
        <v>0</v>
      </c>
      <c r="I762" s="52">
        <v>1</v>
      </c>
      <c r="J762" s="52">
        <v>0</v>
      </c>
      <c r="K762" s="52">
        <v>0</v>
      </c>
      <c r="L762" s="52">
        <v>0</v>
      </c>
      <c r="M762" s="52">
        <v>0</v>
      </c>
      <c r="N762" s="52">
        <v>0</v>
      </c>
      <c r="O762" s="52">
        <v>0</v>
      </c>
      <c r="P762" s="52">
        <v>0</v>
      </c>
      <c r="Q762" s="52">
        <v>0</v>
      </c>
      <c r="R762" s="52">
        <v>0</v>
      </c>
      <c r="S762" s="52">
        <v>1</v>
      </c>
      <c r="T762" s="52">
        <v>0</v>
      </c>
      <c r="U762" s="52">
        <v>1</v>
      </c>
      <c r="V762" s="39">
        <v>1</v>
      </c>
      <c r="W762" s="39">
        <v>0</v>
      </c>
      <c r="Z762" s="38">
        <f t="shared" si="188"/>
        <v>0.64702431574090746</v>
      </c>
      <c r="AC762" s="39">
        <f t="shared" si="190"/>
        <v>0</v>
      </c>
      <c r="AD762" s="39">
        <f t="shared" si="190"/>
        <v>1</v>
      </c>
      <c r="AE762" s="39">
        <f t="shared" si="190"/>
        <v>0</v>
      </c>
      <c r="AF762" s="39">
        <f t="shared" si="190"/>
        <v>0</v>
      </c>
      <c r="AG762" s="39">
        <f t="shared" si="190"/>
        <v>0</v>
      </c>
      <c r="AH762" s="39">
        <f t="shared" si="190"/>
        <v>0</v>
      </c>
      <c r="AI762" s="39">
        <f t="shared" si="189"/>
        <v>1</v>
      </c>
      <c r="AJ762" s="39">
        <f t="shared" si="189"/>
        <v>0</v>
      </c>
      <c r="AK762" s="39">
        <f t="shared" si="189"/>
        <v>0</v>
      </c>
      <c r="AL762" s="39">
        <f t="shared" si="189"/>
        <v>0</v>
      </c>
      <c r="AM762" s="39">
        <f t="shared" si="189"/>
        <v>0</v>
      </c>
      <c r="AN762" s="39">
        <f t="shared" si="189"/>
        <v>0</v>
      </c>
      <c r="AO762" s="39">
        <f t="shared" si="189"/>
        <v>0</v>
      </c>
      <c r="AP762" s="39">
        <f t="shared" si="189"/>
        <v>0</v>
      </c>
      <c r="AQ762" s="39">
        <f t="shared" si="189"/>
        <v>0</v>
      </c>
      <c r="AR762" s="39">
        <f t="shared" si="191"/>
        <v>0</v>
      </c>
      <c r="AS762" s="39">
        <f t="shared" si="191"/>
        <v>1</v>
      </c>
      <c r="AT762" s="39">
        <f t="shared" si="191"/>
        <v>0</v>
      </c>
      <c r="AU762" s="39">
        <f t="shared" si="191"/>
        <v>1</v>
      </c>
      <c r="AV762" s="39">
        <f t="shared" si="186"/>
        <v>0</v>
      </c>
    </row>
    <row r="763" spans="3:48" ht="15.5">
      <c r="C763" s="52">
        <v>0</v>
      </c>
      <c r="D763" s="52">
        <v>1</v>
      </c>
      <c r="E763" s="52">
        <v>1</v>
      </c>
      <c r="F763" s="52">
        <v>0</v>
      </c>
      <c r="G763" s="52">
        <v>0</v>
      </c>
      <c r="H763" s="52">
        <v>0</v>
      </c>
      <c r="I763" s="52">
        <v>0</v>
      </c>
      <c r="J763" s="52">
        <v>0</v>
      </c>
      <c r="K763" s="52">
        <v>0</v>
      </c>
      <c r="L763" s="52">
        <v>0</v>
      </c>
      <c r="M763" s="52">
        <v>0</v>
      </c>
      <c r="N763" s="52">
        <v>0</v>
      </c>
      <c r="O763" s="52">
        <v>0</v>
      </c>
      <c r="P763" s="52">
        <v>0</v>
      </c>
      <c r="Q763" s="52">
        <v>0</v>
      </c>
      <c r="R763" s="52">
        <v>0</v>
      </c>
      <c r="S763" s="52">
        <v>0</v>
      </c>
      <c r="T763" s="52">
        <v>1</v>
      </c>
      <c r="U763" s="52">
        <v>0</v>
      </c>
      <c r="V763" s="39">
        <v>1</v>
      </c>
      <c r="W763" s="39">
        <v>0</v>
      </c>
      <c r="Z763" s="38">
        <f t="shared" si="188"/>
        <v>0.22201040131128269</v>
      </c>
      <c r="AC763" s="39">
        <f t="shared" si="190"/>
        <v>0</v>
      </c>
      <c r="AD763" s="39">
        <f t="shared" si="190"/>
        <v>1</v>
      </c>
      <c r="AE763" s="39">
        <f t="shared" si="190"/>
        <v>1</v>
      </c>
      <c r="AF763" s="39">
        <f t="shared" si="190"/>
        <v>0</v>
      </c>
      <c r="AG763" s="39">
        <f t="shared" si="190"/>
        <v>0</v>
      </c>
      <c r="AH763" s="39">
        <f t="shared" si="190"/>
        <v>0</v>
      </c>
      <c r="AI763" s="39">
        <f t="shared" si="189"/>
        <v>0</v>
      </c>
      <c r="AJ763" s="39">
        <f t="shared" si="189"/>
        <v>0</v>
      </c>
      <c r="AK763" s="39">
        <f t="shared" si="189"/>
        <v>0</v>
      </c>
      <c r="AL763" s="39">
        <f t="shared" si="189"/>
        <v>0</v>
      </c>
      <c r="AM763" s="39">
        <f t="shared" si="189"/>
        <v>0</v>
      </c>
      <c r="AN763" s="39">
        <f t="shared" si="189"/>
        <v>0</v>
      </c>
      <c r="AO763" s="39">
        <f t="shared" si="189"/>
        <v>0</v>
      </c>
      <c r="AP763" s="39">
        <f t="shared" si="189"/>
        <v>0</v>
      </c>
      <c r="AQ763" s="39">
        <f t="shared" si="189"/>
        <v>0</v>
      </c>
      <c r="AR763" s="39">
        <f t="shared" si="191"/>
        <v>0</v>
      </c>
      <c r="AS763" s="39">
        <f t="shared" si="191"/>
        <v>0</v>
      </c>
      <c r="AT763" s="39">
        <f t="shared" si="191"/>
        <v>1</v>
      </c>
      <c r="AU763" s="39">
        <f t="shared" si="191"/>
        <v>0</v>
      </c>
      <c r="AV763" s="39">
        <f t="shared" si="186"/>
        <v>0</v>
      </c>
    </row>
    <row r="764" spans="3:48" ht="15.5">
      <c r="C764" s="52">
        <v>1</v>
      </c>
      <c r="D764" s="52">
        <v>0</v>
      </c>
      <c r="E764" s="52">
        <v>0</v>
      </c>
      <c r="F764" s="52">
        <v>1</v>
      </c>
      <c r="G764" s="52">
        <v>0</v>
      </c>
      <c r="H764" s="52">
        <v>1</v>
      </c>
      <c r="I764" s="52">
        <v>1</v>
      </c>
      <c r="J764" s="52">
        <v>0</v>
      </c>
      <c r="K764" s="52">
        <v>0</v>
      </c>
      <c r="L764" s="52">
        <v>0</v>
      </c>
      <c r="M764" s="52">
        <v>0</v>
      </c>
      <c r="N764" s="52">
        <v>0</v>
      </c>
      <c r="O764" s="52">
        <v>0</v>
      </c>
      <c r="P764" s="52">
        <v>0</v>
      </c>
      <c r="Q764" s="52">
        <v>0</v>
      </c>
      <c r="R764" s="52">
        <v>0</v>
      </c>
      <c r="S764" s="52">
        <v>0</v>
      </c>
      <c r="T764" s="52">
        <v>0</v>
      </c>
      <c r="U764" s="52">
        <v>0</v>
      </c>
      <c r="V764" s="39">
        <v>1</v>
      </c>
      <c r="W764" s="39">
        <v>0</v>
      </c>
      <c r="Z764" s="38">
        <f t="shared" si="188"/>
        <v>-0.13953567837519831</v>
      </c>
      <c r="AC764" s="39">
        <f t="shared" si="190"/>
        <v>1</v>
      </c>
      <c r="AD764" s="39">
        <f t="shared" si="190"/>
        <v>0</v>
      </c>
      <c r="AE764" s="39">
        <f t="shared" si="190"/>
        <v>0</v>
      </c>
      <c r="AF764" s="39">
        <f t="shared" si="190"/>
        <v>1</v>
      </c>
      <c r="AG764" s="39">
        <f t="shared" si="190"/>
        <v>0</v>
      </c>
      <c r="AH764" s="39">
        <f t="shared" si="190"/>
        <v>1</v>
      </c>
      <c r="AI764" s="39">
        <f t="shared" si="189"/>
        <v>1</v>
      </c>
      <c r="AJ764" s="39">
        <f t="shared" si="189"/>
        <v>0</v>
      </c>
      <c r="AK764" s="39">
        <f t="shared" si="189"/>
        <v>0</v>
      </c>
      <c r="AL764" s="39">
        <f t="shared" si="189"/>
        <v>0</v>
      </c>
      <c r="AM764" s="39">
        <f t="shared" si="189"/>
        <v>0</v>
      </c>
      <c r="AN764" s="39">
        <f t="shared" si="189"/>
        <v>0</v>
      </c>
      <c r="AO764" s="39">
        <f t="shared" si="189"/>
        <v>0</v>
      </c>
      <c r="AP764" s="39">
        <f t="shared" si="189"/>
        <v>0</v>
      </c>
      <c r="AQ764" s="39">
        <f t="shared" si="189"/>
        <v>0</v>
      </c>
      <c r="AR764" s="39">
        <f t="shared" si="191"/>
        <v>0</v>
      </c>
      <c r="AS764" s="39">
        <f t="shared" si="191"/>
        <v>0</v>
      </c>
      <c r="AT764" s="39">
        <f t="shared" si="191"/>
        <v>0</v>
      </c>
      <c r="AU764" s="39">
        <f t="shared" si="191"/>
        <v>0</v>
      </c>
      <c r="AV764" s="39">
        <f t="shared" si="186"/>
        <v>0</v>
      </c>
    </row>
    <row r="765" spans="3:48" ht="15.5">
      <c r="C765" s="52">
        <v>1</v>
      </c>
      <c r="D765" s="52">
        <v>0</v>
      </c>
      <c r="E765" s="52">
        <v>0</v>
      </c>
      <c r="F765" s="52">
        <v>1</v>
      </c>
      <c r="G765" s="52">
        <v>0</v>
      </c>
      <c r="H765" s="52">
        <v>0</v>
      </c>
      <c r="I765" s="52">
        <v>0</v>
      </c>
      <c r="J765" s="52">
        <v>0</v>
      </c>
      <c r="K765" s="52">
        <v>0</v>
      </c>
      <c r="L765" s="52">
        <v>0</v>
      </c>
      <c r="M765" s="52">
        <v>0</v>
      </c>
      <c r="N765" s="52">
        <v>0</v>
      </c>
      <c r="O765" s="52">
        <v>0</v>
      </c>
      <c r="P765" s="52">
        <v>0</v>
      </c>
      <c r="Q765" s="52">
        <v>0</v>
      </c>
      <c r="R765" s="52">
        <v>0</v>
      </c>
      <c r="S765" s="52">
        <v>0</v>
      </c>
      <c r="T765" s="52">
        <v>0</v>
      </c>
      <c r="U765" s="52">
        <v>0</v>
      </c>
      <c r="V765" s="39">
        <v>1</v>
      </c>
      <c r="W765" s="39">
        <v>0</v>
      </c>
      <c r="Z765" s="38">
        <f t="shared" si="188"/>
        <v>0.37261311056279028</v>
      </c>
      <c r="AC765" s="39">
        <f t="shared" si="190"/>
        <v>1</v>
      </c>
      <c r="AD765" s="39">
        <f t="shared" si="190"/>
        <v>0</v>
      </c>
      <c r="AE765" s="39">
        <f t="shared" si="190"/>
        <v>0</v>
      </c>
      <c r="AF765" s="39">
        <f t="shared" si="190"/>
        <v>1</v>
      </c>
      <c r="AG765" s="39">
        <f t="shared" si="190"/>
        <v>0</v>
      </c>
      <c r="AH765" s="39">
        <f t="shared" si="190"/>
        <v>0</v>
      </c>
      <c r="AI765" s="39">
        <f t="shared" si="189"/>
        <v>0</v>
      </c>
      <c r="AJ765" s="39">
        <f t="shared" si="189"/>
        <v>0</v>
      </c>
      <c r="AK765" s="39">
        <f t="shared" si="189"/>
        <v>0</v>
      </c>
      <c r="AL765" s="39">
        <f t="shared" si="189"/>
        <v>0</v>
      </c>
      <c r="AM765" s="39">
        <f t="shared" si="189"/>
        <v>0</v>
      </c>
      <c r="AN765" s="39">
        <f t="shared" si="189"/>
        <v>0</v>
      </c>
      <c r="AO765" s="39">
        <f t="shared" si="189"/>
        <v>0</v>
      </c>
      <c r="AP765" s="39">
        <f t="shared" si="189"/>
        <v>0</v>
      </c>
      <c r="AQ765" s="39">
        <f t="shared" si="189"/>
        <v>0</v>
      </c>
      <c r="AR765" s="39">
        <f t="shared" si="191"/>
        <v>0</v>
      </c>
      <c r="AS765" s="39">
        <f t="shared" si="191"/>
        <v>0</v>
      </c>
      <c r="AT765" s="39">
        <f t="shared" si="191"/>
        <v>0</v>
      </c>
      <c r="AU765" s="39">
        <f t="shared" si="191"/>
        <v>0</v>
      </c>
      <c r="AV765" s="39">
        <f t="shared" si="186"/>
        <v>0</v>
      </c>
    </row>
    <row r="766" spans="3:48" ht="15.5">
      <c r="C766" s="52">
        <v>1</v>
      </c>
      <c r="D766" s="52">
        <v>0</v>
      </c>
      <c r="E766" s="52">
        <v>1</v>
      </c>
      <c r="F766" s="52">
        <v>0</v>
      </c>
      <c r="G766" s="52">
        <v>0</v>
      </c>
      <c r="H766" s="52">
        <v>0</v>
      </c>
      <c r="I766" s="52">
        <v>0</v>
      </c>
      <c r="J766" s="52">
        <v>0</v>
      </c>
      <c r="K766" s="52">
        <v>0</v>
      </c>
      <c r="L766" s="52">
        <v>0</v>
      </c>
      <c r="M766" s="52">
        <v>0</v>
      </c>
      <c r="N766" s="52">
        <v>0</v>
      </c>
      <c r="O766" s="52">
        <v>0</v>
      </c>
      <c r="P766" s="52">
        <v>0</v>
      </c>
      <c r="Q766" s="52">
        <v>0</v>
      </c>
      <c r="R766" s="52">
        <v>0</v>
      </c>
      <c r="S766" s="52">
        <v>0</v>
      </c>
      <c r="T766" s="52">
        <v>0</v>
      </c>
      <c r="U766" s="52">
        <v>0</v>
      </c>
      <c r="V766" s="39">
        <v>1</v>
      </c>
      <c r="W766" s="39">
        <v>0</v>
      </c>
      <c r="Z766" s="38">
        <f t="shared" si="188"/>
        <v>0.35798021143223213</v>
      </c>
      <c r="AC766" s="39">
        <f t="shared" si="190"/>
        <v>1</v>
      </c>
      <c r="AD766" s="39">
        <f t="shared" si="190"/>
        <v>0</v>
      </c>
      <c r="AE766" s="39">
        <f t="shared" si="190"/>
        <v>1</v>
      </c>
      <c r="AF766" s="39">
        <f t="shared" si="190"/>
        <v>0</v>
      </c>
      <c r="AG766" s="39">
        <f t="shared" si="190"/>
        <v>0</v>
      </c>
      <c r="AH766" s="39">
        <f t="shared" si="190"/>
        <v>0</v>
      </c>
      <c r="AI766" s="39">
        <f t="shared" si="189"/>
        <v>0</v>
      </c>
      <c r="AJ766" s="39">
        <f t="shared" si="189"/>
        <v>0</v>
      </c>
      <c r="AK766" s="39">
        <f t="shared" si="189"/>
        <v>0</v>
      </c>
      <c r="AL766" s="39">
        <f t="shared" si="189"/>
        <v>0</v>
      </c>
      <c r="AM766" s="39">
        <f t="shared" si="189"/>
        <v>0</v>
      </c>
      <c r="AN766" s="39">
        <f t="shared" si="189"/>
        <v>0</v>
      </c>
      <c r="AO766" s="39">
        <f t="shared" si="189"/>
        <v>0</v>
      </c>
      <c r="AP766" s="39">
        <f t="shared" si="189"/>
        <v>0</v>
      </c>
      <c r="AQ766" s="39">
        <f t="shared" si="189"/>
        <v>0</v>
      </c>
      <c r="AR766" s="39">
        <f t="shared" si="191"/>
        <v>0</v>
      </c>
      <c r="AS766" s="39">
        <f t="shared" si="191"/>
        <v>0</v>
      </c>
      <c r="AT766" s="39">
        <f t="shared" si="191"/>
        <v>0</v>
      </c>
      <c r="AU766" s="39">
        <f t="shared" si="191"/>
        <v>0</v>
      </c>
      <c r="AV766" s="39">
        <f t="shared" si="186"/>
        <v>0</v>
      </c>
    </row>
    <row r="767" spans="3:48" ht="15.5">
      <c r="C767" s="52">
        <v>1</v>
      </c>
      <c r="D767" s="52">
        <v>0</v>
      </c>
      <c r="E767" s="52">
        <v>0</v>
      </c>
      <c r="F767" s="52">
        <v>0</v>
      </c>
      <c r="G767" s="52">
        <v>0</v>
      </c>
      <c r="H767" s="52">
        <v>0</v>
      </c>
      <c r="I767" s="52">
        <v>0</v>
      </c>
      <c r="J767" s="52">
        <v>0</v>
      </c>
      <c r="K767" s="52">
        <v>0</v>
      </c>
      <c r="L767" s="52">
        <v>0</v>
      </c>
      <c r="M767" s="52">
        <v>0</v>
      </c>
      <c r="N767" s="52">
        <v>0</v>
      </c>
      <c r="O767" s="52">
        <v>0</v>
      </c>
      <c r="P767" s="52">
        <v>0</v>
      </c>
      <c r="Q767" s="52">
        <v>0</v>
      </c>
      <c r="R767" s="52">
        <v>0</v>
      </c>
      <c r="S767" s="52">
        <v>0</v>
      </c>
      <c r="T767" s="52">
        <v>0</v>
      </c>
      <c r="U767" s="52">
        <v>0</v>
      </c>
      <c r="V767" s="39">
        <v>1</v>
      </c>
      <c r="W767" s="39">
        <v>0</v>
      </c>
      <c r="Z767" s="38">
        <f t="shared" si="188"/>
        <v>0.38591094058164949</v>
      </c>
      <c r="AC767" s="39">
        <f t="shared" si="190"/>
        <v>1</v>
      </c>
      <c r="AD767" s="39">
        <f t="shared" si="190"/>
        <v>0</v>
      </c>
      <c r="AE767" s="39">
        <f t="shared" si="190"/>
        <v>0</v>
      </c>
      <c r="AF767" s="39">
        <f t="shared" si="190"/>
        <v>0</v>
      </c>
      <c r="AG767" s="39">
        <f t="shared" si="190"/>
        <v>0</v>
      </c>
      <c r="AH767" s="39">
        <f t="shared" si="190"/>
        <v>0</v>
      </c>
      <c r="AI767" s="39">
        <f t="shared" si="189"/>
        <v>0</v>
      </c>
      <c r="AJ767" s="39">
        <f t="shared" si="189"/>
        <v>0</v>
      </c>
      <c r="AK767" s="39">
        <f t="shared" si="189"/>
        <v>0</v>
      </c>
      <c r="AL767" s="39">
        <f t="shared" si="189"/>
        <v>0</v>
      </c>
      <c r="AM767" s="39">
        <f t="shared" si="189"/>
        <v>0</v>
      </c>
      <c r="AN767" s="39">
        <f t="shared" si="189"/>
        <v>0</v>
      </c>
      <c r="AO767" s="39">
        <f t="shared" si="189"/>
        <v>0</v>
      </c>
      <c r="AP767" s="39">
        <f t="shared" si="189"/>
        <v>0</v>
      </c>
      <c r="AQ767" s="39">
        <f t="shared" si="189"/>
        <v>0</v>
      </c>
      <c r="AR767" s="39">
        <f t="shared" si="191"/>
        <v>0</v>
      </c>
      <c r="AS767" s="39">
        <f t="shared" si="191"/>
        <v>0</v>
      </c>
      <c r="AT767" s="39">
        <f t="shared" si="191"/>
        <v>0</v>
      </c>
      <c r="AU767" s="39">
        <f t="shared" si="191"/>
        <v>0</v>
      </c>
      <c r="AV767" s="39">
        <f t="shared" si="186"/>
        <v>0</v>
      </c>
    </row>
    <row r="768" spans="3:48" ht="15.5">
      <c r="C768" s="52">
        <v>0</v>
      </c>
      <c r="D768" s="52">
        <v>1</v>
      </c>
      <c r="E768" s="52">
        <v>0</v>
      </c>
      <c r="F768" s="52">
        <v>1</v>
      </c>
      <c r="G768" s="52">
        <v>0</v>
      </c>
      <c r="H768" s="52">
        <v>0</v>
      </c>
      <c r="I768" s="52">
        <v>1</v>
      </c>
      <c r="J768" s="52">
        <v>0</v>
      </c>
      <c r="K768" s="52">
        <v>0</v>
      </c>
      <c r="L768" s="52">
        <v>0</v>
      </c>
      <c r="M768" s="52">
        <v>0</v>
      </c>
      <c r="N768" s="52">
        <v>0</v>
      </c>
      <c r="O768" s="52">
        <v>0</v>
      </c>
      <c r="P768" s="52">
        <v>0</v>
      </c>
      <c r="Q768" s="52">
        <v>0</v>
      </c>
      <c r="R768" s="52">
        <v>0</v>
      </c>
      <c r="S768" s="52">
        <v>0</v>
      </c>
      <c r="T768" s="52">
        <v>1</v>
      </c>
      <c r="U768" s="52">
        <v>0</v>
      </c>
      <c r="V768" s="39">
        <v>1</v>
      </c>
      <c r="W768" s="39">
        <v>0</v>
      </c>
      <c r="Z768" s="38">
        <f t="shared" si="188"/>
        <v>-1.4242186707375537E-3</v>
      </c>
      <c r="AC768" s="39">
        <f t="shared" si="190"/>
        <v>0</v>
      </c>
      <c r="AD768" s="39">
        <f t="shared" si="190"/>
        <v>1</v>
      </c>
      <c r="AE768" s="39">
        <f t="shared" si="190"/>
        <v>0</v>
      </c>
      <c r="AF768" s="39">
        <f t="shared" si="190"/>
        <v>1</v>
      </c>
      <c r="AG768" s="39">
        <f t="shared" si="190"/>
        <v>0</v>
      </c>
      <c r="AH768" s="39">
        <f t="shared" si="190"/>
        <v>0</v>
      </c>
      <c r="AI768" s="39">
        <f t="shared" si="189"/>
        <v>1</v>
      </c>
      <c r="AJ768" s="39">
        <f t="shared" si="189"/>
        <v>0</v>
      </c>
      <c r="AK768" s="39">
        <f t="shared" si="189"/>
        <v>0</v>
      </c>
      <c r="AL768" s="39">
        <f t="shared" si="189"/>
        <v>0</v>
      </c>
      <c r="AM768" s="39">
        <f t="shared" si="189"/>
        <v>0</v>
      </c>
      <c r="AN768" s="39">
        <f t="shared" si="189"/>
        <v>0</v>
      </c>
      <c r="AO768" s="39">
        <f t="shared" si="189"/>
        <v>0</v>
      </c>
      <c r="AP768" s="39">
        <f t="shared" si="189"/>
        <v>0</v>
      </c>
      <c r="AQ768" s="39">
        <f t="shared" si="189"/>
        <v>0</v>
      </c>
      <c r="AR768" s="39">
        <f t="shared" si="191"/>
        <v>0</v>
      </c>
      <c r="AS768" s="39">
        <f t="shared" si="191"/>
        <v>0</v>
      </c>
      <c r="AT768" s="39">
        <f t="shared" si="191"/>
        <v>1</v>
      </c>
      <c r="AU768" s="39">
        <f t="shared" si="191"/>
        <v>0</v>
      </c>
      <c r="AV768" s="39">
        <f t="shared" si="186"/>
        <v>0</v>
      </c>
    </row>
    <row r="769" spans="3:48" ht="15.5">
      <c r="C769" s="52">
        <v>0</v>
      </c>
      <c r="D769" s="52">
        <v>1</v>
      </c>
      <c r="E769" s="52">
        <v>0</v>
      </c>
      <c r="F769" s="52">
        <v>1</v>
      </c>
      <c r="G769" s="52">
        <v>0</v>
      </c>
      <c r="H769" s="52">
        <v>0</v>
      </c>
      <c r="I769" s="52">
        <v>1</v>
      </c>
      <c r="J769" s="52">
        <v>0</v>
      </c>
      <c r="K769" s="52">
        <v>0</v>
      </c>
      <c r="L769" s="52">
        <v>0</v>
      </c>
      <c r="M769" s="52">
        <v>1</v>
      </c>
      <c r="N769" s="52">
        <v>0</v>
      </c>
      <c r="O769" s="52">
        <v>0</v>
      </c>
      <c r="P769" s="52">
        <v>0</v>
      </c>
      <c r="Q769" s="52">
        <v>0</v>
      </c>
      <c r="R769" s="52">
        <v>0</v>
      </c>
      <c r="S769" s="52">
        <v>0</v>
      </c>
      <c r="T769" s="52">
        <v>1</v>
      </c>
      <c r="U769" s="52">
        <v>0</v>
      </c>
      <c r="V769" s="39">
        <v>1</v>
      </c>
      <c r="W769" s="39">
        <v>0</v>
      </c>
      <c r="Z769" s="38">
        <f t="shared" si="188"/>
        <v>0.19220219251186871</v>
      </c>
      <c r="AC769" s="39">
        <f t="shared" si="190"/>
        <v>0</v>
      </c>
      <c r="AD769" s="39">
        <f t="shared" si="190"/>
        <v>1</v>
      </c>
      <c r="AE769" s="39">
        <f t="shared" si="190"/>
        <v>0</v>
      </c>
      <c r="AF769" s="39">
        <f t="shared" si="190"/>
        <v>1</v>
      </c>
      <c r="AG769" s="39">
        <f t="shared" si="190"/>
        <v>0</v>
      </c>
      <c r="AH769" s="39">
        <f t="shared" si="190"/>
        <v>0</v>
      </c>
      <c r="AI769" s="39">
        <f t="shared" si="189"/>
        <v>1</v>
      </c>
      <c r="AJ769" s="39">
        <f t="shared" si="189"/>
        <v>0</v>
      </c>
      <c r="AK769" s="39">
        <f t="shared" si="189"/>
        <v>0</v>
      </c>
      <c r="AL769" s="39">
        <f t="shared" si="189"/>
        <v>0</v>
      </c>
      <c r="AM769" s="39">
        <f t="shared" si="189"/>
        <v>1</v>
      </c>
      <c r="AN769" s="39">
        <f t="shared" si="189"/>
        <v>0</v>
      </c>
      <c r="AO769" s="39">
        <f t="shared" si="189"/>
        <v>0</v>
      </c>
      <c r="AP769" s="39">
        <f t="shared" si="189"/>
        <v>0</v>
      </c>
      <c r="AQ769" s="39">
        <f t="shared" si="189"/>
        <v>0</v>
      </c>
      <c r="AR769" s="39">
        <f t="shared" si="191"/>
        <v>0</v>
      </c>
      <c r="AS769" s="39">
        <f t="shared" si="191"/>
        <v>0</v>
      </c>
      <c r="AT769" s="39">
        <f t="shared" si="191"/>
        <v>1</v>
      </c>
      <c r="AU769" s="39">
        <f t="shared" si="191"/>
        <v>0</v>
      </c>
      <c r="AV769" s="39">
        <f t="shared" si="186"/>
        <v>0</v>
      </c>
    </row>
    <row r="770" spans="3:48" ht="15.5">
      <c r="C770" s="52">
        <v>0</v>
      </c>
      <c r="D770" s="52">
        <v>1</v>
      </c>
      <c r="E770" s="52">
        <v>1</v>
      </c>
      <c r="F770" s="52">
        <v>0</v>
      </c>
      <c r="G770" s="52">
        <v>0</v>
      </c>
      <c r="H770" s="52">
        <v>1</v>
      </c>
      <c r="I770" s="52">
        <v>1</v>
      </c>
      <c r="J770" s="52">
        <v>0</v>
      </c>
      <c r="K770" s="52">
        <v>0</v>
      </c>
      <c r="L770" s="52">
        <v>0</v>
      </c>
      <c r="M770" s="52">
        <v>0</v>
      </c>
      <c r="N770" s="52">
        <v>0</v>
      </c>
      <c r="O770" s="52">
        <v>0</v>
      </c>
      <c r="P770" s="52">
        <v>0</v>
      </c>
      <c r="Q770" s="52">
        <v>0</v>
      </c>
      <c r="R770" s="52">
        <v>0</v>
      </c>
      <c r="S770" s="52">
        <v>0</v>
      </c>
      <c r="T770" s="52">
        <v>0</v>
      </c>
      <c r="U770" s="52">
        <v>0</v>
      </c>
      <c r="V770" s="39">
        <v>1</v>
      </c>
      <c r="W770" s="39">
        <v>0</v>
      </c>
      <c r="Z770" s="38">
        <f t="shared" si="188"/>
        <v>-8.267917516767942E-2</v>
      </c>
      <c r="AC770" s="39">
        <f t="shared" si="190"/>
        <v>0</v>
      </c>
      <c r="AD770" s="39">
        <f t="shared" si="190"/>
        <v>1</v>
      </c>
      <c r="AE770" s="39">
        <f t="shared" si="190"/>
        <v>1</v>
      </c>
      <c r="AF770" s="39">
        <f t="shared" si="190"/>
        <v>0</v>
      </c>
      <c r="AG770" s="39">
        <f t="shared" si="190"/>
        <v>0</v>
      </c>
      <c r="AH770" s="39">
        <f t="shared" si="190"/>
        <v>1</v>
      </c>
      <c r="AI770" s="39">
        <f t="shared" si="189"/>
        <v>1</v>
      </c>
      <c r="AJ770" s="39">
        <f t="shared" si="189"/>
        <v>0</v>
      </c>
      <c r="AK770" s="39">
        <f t="shared" si="189"/>
        <v>0</v>
      </c>
      <c r="AL770" s="39">
        <f t="shared" si="189"/>
        <v>0</v>
      </c>
      <c r="AM770" s="39">
        <f t="shared" si="189"/>
        <v>0</v>
      </c>
      <c r="AN770" s="39">
        <f t="shared" si="189"/>
        <v>0</v>
      </c>
      <c r="AO770" s="39">
        <f t="shared" si="189"/>
        <v>0</v>
      </c>
      <c r="AP770" s="39">
        <f t="shared" si="189"/>
        <v>0</v>
      </c>
      <c r="AQ770" s="39">
        <f t="shared" si="189"/>
        <v>0</v>
      </c>
      <c r="AR770" s="39">
        <f t="shared" si="191"/>
        <v>0</v>
      </c>
      <c r="AS770" s="39">
        <f t="shared" si="191"/>
        <v>0</v>
      </c>
      <c r="AT770" s="39">
        <f t="shared" si="191"/>
        <v>0</v>
      </c>
      <c r="AU770" s="39">
        <f t="shared" si="191"/>
        <v>0</v>
      </c>
      <c r="AV770" s="39">
        <f t="shared" si="186"/>
        <v>0</v>
      </c>
    </row>
    <row r="771" spans="3:48" ht="15.5">
      <c r="C771" s="52">
        <v>1</v>
      </c>
      <c r="D771" s="52">
        <v>0</v>
      </c>
      <c r="E771" s="52">
        <v>1</v>
      </c>
      <c r="F771" s="52">
        <v>0</v>
      </c>
      <c r="G771" s="52">
        <v>0</v>
      </c>
      <c r="H771" s="52">
        <v>1</v>
      </c>
      <c r="I771" s="52">
        <v>0</v>
      </c>
      <c r="J771" s="52">
        <v>0</v>
      </c>
      <c r="K771" s="52">
        <v>0</v>
      </c>
      <c r="L771" s="52">
        <v>0</v>
      </c>
      <c r="M771" s="52">
        <v>0</v>
      </c>
      <c r="N771" s="52">
        <v>0</v>
      </c>
      <c r="O771" s="52">
        <v>0</v>
      </c>
      <c r="P771" s="52">
        <v>0</v>
      </c>
      <c r="Q771" s="52">
        <v>0</v>
      </c>
      <c r="R771" s="52">
        <v>0</v>
      </c>
      <c r="S771" s="52">
        <v>0</v>
      </c>
      <c r="T771" s="52">
        <v>0</v>
      </c>
      <c r="U771" s="52">
        <v>0</v>
      </c>
      <c r="V771" s="39">
        <v>1</v>
      </c>
      <c r="W771" s="39">
        <v>0</v>
      </c>
      <c r="Z771" s="38">
        <f t="shared" si="188"/>
        <v>8.3898941606821986E-2</v>
      </c>
      <c r="AC771" s="39">
        <f t="shared" si="190"/>
        <v>1</v>
      </c>
      <c r="AD771" s="39">
        <f t="shared" si="190"/>
        <v>0</v>
      </c>
      <c r="AE771" s="39">
        <f t="shared" si="190"/>
        <v>1</v>
      </c>
      <c r="AF771" s="39">
        <f t="shared" si="190"/>
        <v>0</v>
      </c>
      <c r="AG771" s="39">
        <f t="shared" si="190"/>
        <v>0</v>
      </c>
      <c r="AH771" s="39">
        <f t="shared" si="190"/>
        <v>1</v>
      </c>
      <c r="AI771" s="39">
        <f t="shared" si="189"/>
        <v>0</v>
      </c>
      <c r="AJ771" s="39">
        <f t="shared" si="189"/>
        <v>0</v>
      </c>
      <c r="AK771" s="39">
        <f t="shared" si="189"/>
        <v>0</v>
      </c>
      <c r="AL771" s="39">
        <f t="shared" si="189"/>
        <v>0</v>
      </c>
      <c r="AM771" s="39">
        <f t="shared" si="189"/>
        <v>0</v>
      </c>
      <c r="AN771" s="39">
        <f t="shared" si="189"/>
        <v>0</v>
      </c>
      <c r="AO771" s="39">
        <f t="shared" si="189"/>
        <v>0</v>
      </c>
      <c r="AP771" s="39">
        <f t="shared" si="189"/>
        <v>0</v>
      </c>
      <c r="AQ771" s="39">
        <f t="shared" si="189"/>
        <v>0</v>
      </c>
      <c r="AR771" s="39">
        <f t="shared" si="191"/>
        <v>0</v>
      </c>
      <c r="AS771" s="39">
        <f t="shared" si="191"/>
        <v>0</v>
      </c>
      <c r="AT771" s="39">
        <f t="shared" si="191"/>
        <v>0</v>
      </c>
      <c r="AU771" s="39">
        <f t="shared" si="191"/>
        <v>0</v>
      </c>
      <c r="AV771" s="39">
        <f t="shared" si="186"/>
        <v>0</v>
      </c>
    </row>
    <row r="772" spans="3:48" ht="15.5">
      <c r="C772" s="52">
        <v>0</v>
      </c>
      <c r="D772" s="52">
        <v>1</v>
      </c>
      <c r="E772" s="52">
        <v>0</v>
      </c>
      <c r="F772" s="52">
        <v>1</v>
      </c>
      <c r="G772" s="52">
        <v>0</v>
      </c>
      <c r="H772" s="52">
        <v>1</v>
      </c>
      <c r="I772" s="52">
        <v>0</v>
      </c>
      <c r="J772" s="52">
        <v>0</v>
      </c>
      <c r="K772" s="52">
        <v>0</v>
      </c>
      <c r="L772" s="52">
        <v>0</v>
      </c>
      <c r="M772" s="52">
        <v>0</v>
      </c>
      <c r="N772" s="52">
        <v>0</v>
      </c>
      <c r="O772" s="52">
        <v>0</v>
      </c>
      <c r="P772" s="52">
        <v>0</v>
      </c>
      <c r="Q772" s="52">
        <v>0</v>
      </c>
      <c r="R772" s="52">
        <v>0</v>
      </c>
      <c r="S772" s="52">
        <v>0</v>
      </c>
      <c r="T772" s="52">
        <v>1</v>
      </c>
      <c r="U772" s="52">
        <v>0</v>
      </c>
      <c r="V772" s="39">
        <v>1</v>
      </c>
      <c r="W772" s="39">
        <v>0</v>
      </c>
      <c r="Z772" s="38">
        <f t="shared" si="188"/>
        <v>-3.7437969383569358E-2</v>
      </c>
      <c r="AC772" s="39">
        <f t="shared" si="190"/>
        <v>0</v>
      </c>
      <c r="AD772" s="39">
        <f t="shared" si="190"/>
        <v>1</v>
      </c>
      <c r="AE772" s="39">
        <f t="shared" si="190"/>
        <v>0</v>
      </c>
      <c r="AF772" s="39">
        <f t="shared" si="190"/>
        <v>1</v>
      </c>
      <c r="AG772" s="39">
        <f t="shared" si="190"/>
        <v>0</v>
      </c>
      <c r="AH772" s="39">
        <f t="shared" si="190"/>
        <v>1</v>
      </c>
      <c r="AI772" s="39">
        <f t="shared" si="189"/>
        <v>0</v>
      </c>
      <c r="AJ772" s="39">
        <f t="shared" si="189"/>
        <v>0</v>
      </c>
      <c r="AK772" s="39">
        <f t="shared" si="189"/>
        <v>0</v>
      </c>
      <c r="AL772" s="39">
        <f t="shared" si="189"/>
        <v>0</v>
      </c>
      <c r="AM772" s="39">
        <f t="shared" si="189"/>
        <v>0</v>
      </c>
      <c r="AN772" s="39">
        <f t="shared" si="189"/>
        <v>0</v>
      </c>
      <c r="AO772" s="39">
        <f t="shared" si="189"/>
        <v>0</v>
      </c>
      <c r="AP772" s="39">
        <f t="shared" si="189"/>
        <v>0</v>
      </c>
      <c r="AQ772" s="39">
        <f t="shared" si="189"/>
        <v>0</v>
      </c>
      <c r="AR772" s="39">
        <f t="shared" si="191"/>
        <v>0</v>
      </c>
      <c r="AS772" s="39">
        <f t="shared" si="191"/>
        <v>0</v>
      </c>
      <c r="AT772" s="39">
        <f t="shared" si="191"/>
        <v>1</v>
      </c>
      <c r="AU772" s="39">
        <f t="shared" si="191"/>
        <v>0</v>
      </c>
      <c r="AV772" s="39">
        <f t="shared" si="186"/>
        <v>0</v>
      </c>
    </row>
    <row r="773" spans="3:48" ht="15.5">
      <c r="C773" s="52">
        <v>0</v>
      </c>
      <c r="D773" s="52">
        <v>0</v>
      </c>
      <c r="E773" s="52">
        <v>0</v>
      </c>
      <c r="F773" s="52">
        <v>1</v>
      </c>
      <c r="G773" s="52">
        <v>0</v>
      </c>
      <c r="H773" s="52">
        <v>1</v>
      </c>
      <c r="I773" s="52">
        <v>0</v>
      </c>
      <c r="J773" s="52">
        <v>0</v>
      </c>
      <c r="K773" s="52">
        <v>0</v>
      </c>
      <c r="L773" s="52">
        <v>0</v>
      </c>
      <c r="M773" s="52">
        <v>0</v>
      </c>
      <c r="N773" s="52">
        <v>0</v>
      </c>
      <c r="O773" s="52">
        <v>0</v>
      </c>
      <c r="P773" s="52">
        <v>0</v>
      </c>
      <c r="Q773" s="52">
        <v>0</v>
      </c>
      <c r="R773" s="52">
        <v>0</v>
      </c>
      <c r="S773" s="52">
        <v>0</v>
      </c>
      <c r="T773" s="52">
        <v>0</v>
      </c>
      <c r="U773" s="52">
        <v>0</v>
      </c>
      <c r="V773" s="39">
        <v>1</v>
      </c>
      <c r="W773" s="39">
        <v>0</v>
      </c>
      <c r="Z773" s="38">
        <f t="shared" si="188"/>
        <v>0.1968424617254127</v>
      </c>
      <c r="AC773" s="39">
        <f t="shared" si="190"/>
        <v>0</v>
      </c>
      <c r="AD773" s="39">
        <f t="shared" si="190"/>
        <v>0</v>
      </c>
      <c r="AE773" s="39">
        <f t="shared" si="190"/>
        <v>0</v>
      </c>
      <c r="AF773" s="39">
        <f t="shared" si="190"/>
        <v>1</v>
      </c>
      <c r="AG773" s="39">
        <f t="shared" si="190"/>
        <v>0</v>
      </c>
      <c r="AH773" s="39">
        <f t="shared" si="190"/>
        <v>1</v>
      </c>
      <c r="AI773" s="39">
        <f t="shared" si="190"/>
        <v>0</v>
      </c>
      <c r="AJ773" s="39">
        <f t="shared" si="190"/>
        <v>0</v>
      </c>
      <c r="AK773" s="39">
        <f t="shared" si="190"/>
        <v>0</v>
      </c>
      <c r="AL773" s="39">
        <f t="shared" si="190"/>
        <v>0</v>
      </c>
      <c r="AM773" s="39">
        <f t="shared" si="190"/>
        <v>0</v>
      </c>
      <c r="AN773" s="39">
        <f t="shared" si="190"/>
        <v>0</v>
      </c>
      <c r="AO773" s="39">
        <f t="shared" si="190"/>
        <v>0</v>
      </c>
      <c r="AP773" s="39">
        <f t="shared" si="190"/>
        <v>0</v>
      </c>
      <c r="AQ773" s="39">
        <f t="shared" si="190"/>
        <v>0</v>
      </c>
      <c r="AR773" s="39">
        <f t="shared" si="191"/>
        <v>0</v>
      </c>
      <c r="AS773" s="39">
        <f t="shared" si="191"/>
        <v>0</v>
      </c>
      <c r="AT773" s="39">
        <f t="shared" si="191"/>
        <v>0</v>
      </c>
      <c r="AU773" s="39">
        <f t="shared" si="191"/>
        <v>0</v>
      </c>
      <c r="AV773" s="39">
        <f t="shared" si="186"/>
        <v>0</v>
      </c>
    </row>
    <row r="774" spans="3:48" ht="15.5">
      <c r="C774" s="52">
        <v>0</v>
      </c>
      <c r="D774" s="52">
        <v>1</v>
      </c>
      <c r="E774" s="52">
        <v>0</v>
      </c>
      <c r="F774" s="52">
        <v>0</v>
      </c>
      <c r="G774" s="52">
        <v>0</v>
      </c>
      <c r="H774" s="52">
        <v>0</v>
      </c>
      <c r="I774" s="52">
        <v>0</v>
      </c>
      <c r="J774" s="52">
        <v>0</v>
      </c>
      <c r="K774" s="52">
        <v>0</v>
      </c>
      <c r="L774" s="52">
        <v>0</v>
      </c>
      <c r="M774" s="52">
        <v>0</v>
      </c>
      <c r="N774" s="52">
        <v>0</v>
      </c>
      <c r="O774" s="52">
        <v>0</v>
      </c>
      <c r="P774" s="52">
        <v>0</v>
      </c>
      <c r="Q774" s="52">
        <v>0</v>
      </c>
      <c r="R774" s="52">
        <v>0</v>
      </c>
      <c r="S774" s="52">
        <v>0</v>
      </c>
      <c r="T774" s="52">
        <v>0</v>
      </c>
      <c r="U774" s="52">
        <v>0</v>
      </c>
      <c r="V774" s="39">
        <v>1</v>
      </c>
      <c r="W774" s="39">
        <v>0</v>
      </c>
      <c r="Z774" s="38">
        <f t="shared" si="188"/>
        <v>0.45740034291972648</v>
      </c>
      <c r="AC774" s="39">
        <f t="shared" si="190"/>
        <v>0</v>
      </c>
      <c r="AD774" s="39">
        <f t="shared" si="190"/>
        <v>1</v>
      </c>
      <c r="AE774" s="39">
        <f t="shared" si="190"/>
        <v>0</v>
      </c>
      <c r="AF774" s="39">
        <f t="shared" si="190"/>
        <v>0</v>
      </c>
      <c r="AG774" s="39">
        <f t="shared" si="190"/>
        <v>0</v>
      </c>
      <c r="AH774" s="39">
        <f t="shared" si="190"/>
        <v>0</v>
      </c>
      <c r="AI774" s="39">
        <f t="shared" si="190"/>
        <v>0</v>
      </c>
      <c r="AJ774" s="39">
        <f t="shared" si="190"/>
        <v>0</v>
      </c>
      <c r="AK774" s="39">
        <f t="shared" si="190"/>
        <v>0</v>
      </c>
      <c r="AL774" s="39">
        <f t="shared" si="190"/>
        <v>0</v>
      </c>
      <c r="AM774" s="39">
        <f t="shared" si="190"/>
        <v>0</v>
      </c>
      <c r="AN774" s="39">
        <f t="shared" si="190"/>
        <v>0</v>
      </c>
      <c r="AO774" s="39">
        <f t="shared" si="190"/>
        <v>0</v>
      </c>
      <c r="AP774" s="39">
        <f t="shared" si="190"/>
        <v>0</v>
      </c>
      <c r="AQ774" s="39">
        <f t="shared" si="190"/>
        <v>0</v>
      </c>
      <c r="AR774" s="39">
        <f t="shared" si="191"/>
        <v>0</v>
      </c>
      <c r="AS774" s="39">
        <f t="shared" si="191"/>
        <v>0</v>
      </c>
      <c r="AT774" s="39">
        <f t="shared" si="191"/>
        <v>0</v>
      </c>
      <c r="AU774" s="39">
        <f t="shared" si="191"/>
        <v>0</v>
      </c>
      <c r="AV774" s="39">
        <f t="shared" si="186"/>
        <v>0</v>
      </c>
    </row>
    <row r="775" spans="3:48" ht="15.5">
      <c r="C775" s="52">
        <v>0</v>
      </c>
      <c r="D775" s="52">
        <v>1</v>
      </c>
      <c r="E775" s="52">
        <v>0</v>
      </c>
      <c r="F775" s="52">
        <v>1</v>
      </c>
      <c r="G775" s="52">
        <v>0</v>
      </c>
      <c r="H775" s="52">
        <v>0</v>
      </c>
      <c r="I775" s="52">
        <v>0</v>
      </c>
      <c r="J775" s="52">
        <v>0</v>
      </c>
      <c r="K775" s="52">
        <v>0</v>
      </c>
      <c r="L775" s="52">
        <v>0</v>
      </c>
      <c r="M775" s="52">
        <v>0</v>
      </c>
      <c r="N775" s="52">
        <v>1</v>
      </c>
      <c r="O775" s="52">
        <v>0</v>
      </c>
      <c r="P775" s="52">
        <v>0</v>
      </c>
      <c r="Q775" s="52">
        <v>0</v>
      </c>
      <c r="R775" s="52">
        <v>0</v>
      </c>
      <c r="S775" s="52">
        <v>0</v>
      </c>
      <c r="T775" s="52">
        <v>1</v>
      </c>
      <c r="U775" s="52">
        <v>0</v>
      </c>
      <c r="V775" s="39">
        <v>1</v>
      </c>
      <c r="W775" s="39">
        <v>0</v>
      </c>
      <c r="Z775" s="38">
        <f t="shared" si="188"/>
        <v>0.46656810117794867</v>
      </c>
      <c r="AC775" s="39">
        <f t="shared" si="190"/>
        <v>0</v>
      </c>
      <c r="AD775" s="39">
        <f t="shared" si="190"/>
        <v>1</v>
      </c>
      <c r="AE775" s="39">
        <f t="shared" si="190"/>
        <v>0</v>
      </c>
      <c r="AF775" s="39">
        <f t="shared" si="190"/>
        <v>1</v>
      </c>
      <c r="AG775" s="39">
        <f t="shared" si="190"/>
        <v>0</v>
      </c>
      <c r="AH775" s="39">
        <f t="shared" si="190"/>
        <v>0</v>
      </c>
      <c r="AI775" s="39">
        <f t="shared" si="190"/>
        <v>0</v>
      </c>
      <c r="AJ775" s="39">
        <f t="shared" si="190"/>
        <v>0</v>
      </c>
      <c r="AK775" s="39">
        <f t="shared" si="190"/>
        <v>0</v>
      </c>
      <c r="AL775" s="39">
        <f t="shared" si="190"/>
        <v>0</v>
      </c>
      <c r="AM775" s="39">
        <f t="shared" si="190"/>
        <v>0</v>
      </c>
      <c r="AN775" s="39">
        <f t="shared" si="190"/>
        <v>1</v>
      </c>
      <c r="AO775" s="39">
        <f t="shared" si="190"/>
        <v>0</v>
      </c>
      <c r="AP775" s="39">
        <f t="shared" si="190"/>
        <v>0</v>
      </c>
      <c r="AQ775" s="39">
        <f t="shared" si="190"/>
        <v>0</v>
      </c>
      <c r="AR775" s="39">
        <f t="shared" si="191"/>
        <v>0</v>
      </c>
      <c r="AS775" s="39">
        <f t="shared" si="191"/>
        <v>0</v>
      </c>
      <c r="AT775" s="39">
        <f t="shared" si="191"/>
        <v>1</v>
      </c>
      <c r="AU775" s="39">
        <f t="shared" si="191"/>
        <v>0</v>
      </c>
      <c r="AV775" s="39">
        <f t="shared" si="186"/>
        <v>0</v>
      </c>
    </row>
    <row r="776" spans="3:48" ht="15.5">
      <c r="C776" s="52">
        <v>0</v>
      </c>
      <c r="D776" s="52">
        <v>0</v>
      </c>
      <c r="E776" s="52">
        <v>1</v>
      </c>
      <c r="F776" s="52">
        <v>0</v>
      </c>
      <c r="G776" s="52">
        <v>0</v>
      </c>
      <c r="H776" s="52">
        <v>0</v>
      </c>
      <c r="I776" s="52">
        <v>0</v>
      </c>
      <c r="J776" s="52">
        <v>0</v>
      </c>
      <c r="K776" s="52">
        <v>0</v>
      </c>
      <c r="L776" s="52">
        <v>0</v>
      </c>
      <c r="M776" s="52">
        <v>0</v>
      </c>
      <c r="N776" s="52">
        <v>0</v>
      </c>
      <c r="O776" s="52">
        <v>0</v>
      </c>
      <c r="P776" s="52">
        <v>0</v>
      </c>
      <c r="Q776" s="52">
        <v>0</v>
      </c>
      <c r="R776" s="52">
        <v>0</v>
      </c>
      <c r="S776" s="52">
        <v>0</v>
      </c>
      <c r="T776" s="52">
        <v>0</v>
      </c>
      <c r="U776" s="52">
        <v>0</v>
      </c>
      <c r="V776" s="39">
        <v>1</v>
      </c>
      <c r="W776" s="39">
        <v>0</v>
      </c>
      <c r="Z776" s="38">
        <f t="shared" si="188"/>
        <v>0.45629083242026475</v>
      </c>
      <c r="AC776" s="39">
        <f t="shared" ref="AC776:AQ839" si="192">C776</f>
        <v>0</v>
      </c>
      <c r="AD776" s="39">
        <f t="shared" si="192"/>
        <v>0</v>
      </c>
      <c r="AE776" s="39">
        <f t="shared" si="192"/>
        <v>1</v>
      </c>
      <c r="AF776" s="39">
        <f t="shared" si="192"/>
        <v>0</v>
      </c>
      <c r="AG776" s="39">
        <f t="shared" si="192"/>
        <v>0</v>
      </c>
      <c r="AH776" s="39">
        <f t="shared" si="192"/>
        <v>0</v>
      </c>
      <c r="AI776" s="39">
        <f t="shared" si="192"/>
        <v>0</v>
      </c>
      <c r="AJ776" s="39">
        <f t="shared" si="192"/>
        <v>0</v>
      </c>
      <c r="AK776" s="39">
        <f t="shared" si="192"/>
        <v>0</v>
      </c>
      <c r="AL776" s="39">
        <f t="shared" si="192"/>
        <v>0</v>
      </c>
      <c r="AM776" s="39">
        <f t="shared" si="192"/>
        <v>0</v>
      </c>
      <c r="AN776" s="39">
        <f t="shared" si="192"/>
        <v>0</v>
      </c>
      <c r="AO776" s="39">
        <f t="shared" si="192"/>
        <v>0</v>
      </c>
      <c r="AP776" s="39">
        <f t="shared" si="192"/>
        <v>0</v>
      </c>
      <c r="AQ776" s="39">
        <f t="shared" si="192"/>
        <v>0</v>
      </c>
      <c r="AR776" s="39">
        <f t="shared" si="191"/>
        <v>0</v>
      </c>
      <c r="AS776" s="39">
        <f t="shared" si="191"/>
        <v>0</v>
      </c>
      <c r="AT776" s="39">
        <f t="shared" si="191"/>
        <v>0</v>
      </c>
      <c r="AU776" s="39">
        <f t="shared" si="191"/>
        <v>0</v>
      </c>
      <c r="AV776" s="39">
        <f t="shared" si="186"/>
        <v>0</v>
      </c>
    </row>
    <row r="777" spans="3:48" ht="15.5">
      <c r="C777" s="52">
        <v>1</v>
      </c>
      <c r="D777" s="52">
        <v>0</v>
      </c>
      <c r="E777" s="52">
        <v>0</v>
      </c>
      <c r="F777" s="52">
        <v>1</v>
      </c>
      <c r="G777" s="52">
        <v>0</v>
      </c>
      <c r="H777" s="52">
        <v>0</v>
      </c>
      <c r="I777" s="52">
        <v>0</v>
      </c>
      <c r="J777" s="52">
        <v>0</v>
      </c>
      <c r="K777" s="52">
        <v>0</v>
      </c>
      <c r="L777" s="52">
        <v>0</v>
      </c>
      <c r="M777" s="52">
        <v>0</v>
      </c>
      <c r="N777" s="52">
        <v>0</v>
      </c>
      <c r="O777" s="52">
        <v>0</v>
      </c>
      <c r="P777" s="52">
        <v>0</v>
      </c>
      <c r="Q777" s="52">
        <v>1</v>
      </c>
      <c r="R777" s="52">
        <v>0</v>
      </c>
      <c r="S777" s="52">
        <v>0</v>
      </c>
      <c r="T777" s="52">
        <v>0</v>
      </c>
      <c r="U777" s="52">
        <v>0</v>
      </c>
      <c r="V777" s="39">
        <v>1</v>
      </c>
      <c r="W777" s="39">
        <v>0</v>
      </c>
      <c r="Z777" s="38">
        <f t="shared" si="188"/>
        <v>0.21353988528694884</v>
      </c>
      <c r="AC777" s="39">
        <f t="shared" si="192"/>
        <v>1</v>
      </c>
      <c r="AD777" s="39">
        <f t="shared" si="192"/>
        <v>0</v>
      </c>
      <c r="AE777" s="39">
        <f t="shared" si="192"/>
        <v>0</v>
      </c>
      <c r="AF777" s="39">
        <f t="shared" si="192"/>
        <v>1</v>
      </c>
      <c r="AG777" s="39">
        <f t="shared" si="192"/>
        <v>0</v>
      </c>
      <c r="AH777" s="39">
        <f t="shared" si="192"/>
        <v>0</v>
      </c>
      <c r="AI777" s="39">
        <f t="shared" si="192"/>
        <v>0</v>
      </c>
      <c r="AJ777" s="39">
        <f t="shared" si="192"/>
        <v>0</v>
      </c>
      <c r="AK777" s="39">
        <f t="shared" si="192"/>
        <v>0</v>
      </c>
      <c r="AL777" s="39">
        <f t="shared" si="192"/>
        <v>0</v>
      </c>
      <c r="AM777" s="39">
        <f t="shared" si="192"/>
        <v>0</v>
      </c>
      <c r="AN777" s="39">
        <f t="shared" si="192"/>
        <v>0</v>
      </c>
      <c r="AO777" s="39">
        <f t="shared" si="192"/>
        <v>0</v>
      </c>
      <c r="AP777" s="39">
        <f t="shared" si="192"/>
        <v>0</v>
      </c>
      <c r="AQ777" s="39">
        <f t="shared" si="192"/>
        <v>1</v>
      </c>
      <c r="AR777" s="39">
        <f t="shared" si="191"/>
        <v>0</v>
      </c>
      <c r="AS777" s="39">
        <f t="shared" si="191"/>
        <v>0</v>
      </c>
      <c r="AT777" s="39">
        <f t="shared" si="191"/>
        <v>0</v>
      </c>
      <c r="AU777" s="39">
        <f t="shared" si="191"/>
        <v>0</v>
      </c>
      <c r="AV777" s="39">
        <f t="shared" si="186"/>
        <v>0</v>
      </c>
    </row>
    <row r="778" spans="3:48" ht="15.5">
      <c r="C778" s="52">
        <v>1</v>
      </c>
      <c r="D778" s="52">
        <v>0</v>
      </c>
      <c r="E778" s="52">
        <v>0</v>
      </c>
      <c r="F778" s="52">
        <v>1</v>
      </c>
      <c r="G778" s="52">
        <v>0</v>
      </c>
      <c r="H778" s="52">
        <v>0</v>
      </c>
      <c r="I778" s="52">
        <v>1</v>
      </c>
      <c r="J778" s="52">
        <v>0</v>
      </c>
      <c r="K778" s="52">
        <v>0</v>
      </c>
      <c r="L778" s="52">
        <v>0</v>
      </c>
      <c r="M778" s="52">
        <v>0</v>
      </c>
      <c r="N778" s="52">
        <v>0</v>
      </c>
      <c r="O778" s="52">
        <v>1</v>
      </c>
      <c r="P778" s="52">
        <v>0</v>
      </c>
      <c r="Q778" s="52">
        <v>0</v>
      </c>
      <c r="R778" s="52">
        <v>0</v>
      </c>
      <c r="S778" s="52">
        <v>0</v>
      </c>
      <c r="T778" s="52">
        <v>0</v>
      </c>
      <c r="U778" s="52">
        <v>0</v>
      </c>
      <c r="V778" s="39">
        <v>1</v>
      </c>
      <c r="W778" s="39">
        <v>0</v>
      </c>
      <c r="Z778" s="38">
        <f t="shared" si="188"/>
        <v>0.28031863112336292</v>
      </c>
      <c r="AC778" s="39">
        <f t="shared" si="192"/>
        <v>1</v>
      </c>
      <c r="AD778" s="39">
        <f t="shared" si="192"/>
        <v>0</v>
      </c>
      <c r="AE778" s="39">
        <f t="shared" si="192"/>
        <v>0</v>
      </c>
      <c r="AF778" s="39">
        <f t="shared" si="192"/>
        <v>1</v>
      </c>
      <c r="AG778" s="39">
        <f t="shared" si="192"/>
        <v>0</v>
      </c>
      <c r="AH778" s="39">
        <f t="shared" si="192"/>
        <v>0</v>
      </c>
      <c r="AI778" s="39">
        <f t="shared" si="192"/>
        <v>1</v>
      </c>
      <c r="AJ778" s="39">
        <f t="shared" si="192"/>
        <v>0</v>
      </c>
      <c r="AK778" s="39">
        <f t="shared" si="192"/>
        <v>0</v>
      </c>
      <c r="AL778" s="39">
        <f t="shared" si="192"/>
        <v>0</v>
      </c>
      <c r="AM778" s="39">
        <f t="shared" si="192"/>
        <v>0</v>
      </c>
      <c r="AN778" s="39">
        <f t="shared" si="192"/>
        <v>0</v>
      </c>
      <c r="AO778" s="39">
        <f t="shared" si="192"/>
        <v>1</v>
      </c>
      <c r="AP778" s="39">
        <f t="shared" si="192"/>
        <v>0</v>
      </c>
      <c r="AQ778" s="39">
        <f t="shared" si="192"/>
        <v>0</v>
      </c>
      <c r="AR778" s="39">
        <f t="shared" si="191"/>
        <v>0</v>
      </c>
      <c r="AS778" s="39">
        <f t="shared" si="191"/>
        <v>0</v>
      </c>
      <c r="AT778" s="39">
        <f t="shared" si="191"/>
        <v>0</v>
      </c>
      <c r="AU778" s="39">
        <f t="shared" si="191"/>
        <v>0</v>
      </c>
      <c r="AV778" s="39">
        <f t="shared" si="186"/>
        <v>0</v>
      </c>
    </row>
    <row r="779" spans="3:48" ht="15.5">
      <c r="C779" s="52">
        <v>1</v>
      </c>
      <c r="D779" s="52">
        <v>0</v>
      </c>
      <c r="E779" s="52">
        <v>1</v>
      </c>
      <c r="F779" s="52">
        <v>0</v>
      </c>
      <c r="G779" s="52">
        <v>0</v>
      </c>
      <c r="H779" s="52">
        <v>0</v>
      </c>
      <c r="I779" s="52">
        <v>0</v>
      </c>
      <c r="J779" s="52">
        <v>0</v>
      </c>
      <c r="K779" s="52">
        <v>0</v>
      </c>
      <c r="L779" s="52">
        <v>0</v>
      </c>
      <c r="M779" s="52">
        <v>0</v>
      </c>
      <c r="N779" s="52">
        <v>0</v>
      </c>
      <c r="O779" s="52">
        <v>0</v>
      </c>
      <c r="P779" s="52">
        <v>0</v>
      </c>
      <c r="Q779" s="52">
        <v>0</v>
      </c>
      <c r="R779" s="52">
        <v>0</v>
      </c>
      <c r="S779" s="52">
        <v>0</v>
      </c>
      <c r="T779" s="52">
        <v>1</v>
      </c>
      <c r="U779" s="52">
        <v>0</v>
      </c>
      <c r="V779" s="39">
        <v>1</v>
      </c>
      <c r="W779" s="39">
        <v>0</v>
      </c>
      <c r="Z779" s="38">
        <f t="shared" si="188"/>
        <v>0.1505209989732057</v>
      </c>
      <c r="AC779" s="39">
        <f t="shared" si="192"/>
        <v>1</v>
      </c>
      <c r="AD779" s="39">
        <f t="shared" si="192"/>
        <v>0</v>
      </c>
      <c r="AE779" s="39">
        <f t="shared" si="192"/>
        <v>1</v>
      </c>
      <c r="AF779" s="39">
        <f t="shared" si="192"/>
        <v>0</v>
      </c>
      <c r="AG779" s="39">
        <f t="shared" si="192"/>
        <v>0</v>
      </c>
      <c r="AH779" s="39">
        <f t="shared" si="192"/>
        <v>0</v>
      </c>
      <c r="AI779" s="39">
        <f t="shared" si="192"/>
        <v>0</v>
      </c>
      <c r="AJ779" s="39">
        <f t="shared" si="192"/>
        <v>0</v>
      </c>
      <c r="AK779" s="39">
        <f t="shared" si="192"/>
        <v>0</v>
      </c>
      <c r="AL779" s="39">
        <f t="shared" si="192"/>
        <v>0</v>
      </c>
      <c r="AM779" s="39">
        <f t="shared" si="192"/>
        <v>0</v>
      </c>
      <c r="AN779" s="39">
        <f t="shared" si="192"/>
        <v>0</v>
      </c>
      <c r="AO779" s="39">
        <f t="shared" si="192"/>
        <v>0</v>
      </c>
      <c r="AP779" s="39">
        <f t="shared" si="192"/>
        <v>0</v>
      </c>
      <c r="AQ779" s="39">
        <f t="shared" si="192"/>
        <v>0</v>
      </c>
      <c r="AR779" s="39">
        <f t="shared" si="191"/>
        <v>0</v>
      </c>
      <c r="AS779" s="39">
        <f t="shared" si="191"/>
        <v>0</v>
      </c>
      <c r="AT779" s="39">
        <f t="shared" si="191"/>
        <v>1</v>
      </c>
      <c r="AU779" s="39">
        <f t="shared" si="191"/>
        <v>0</v>
      </c>
      <c r="AV779" s="39">
        <f t="shared" si="186"/>
        <v>0</v>
      </c>
    </row>
    <row r="780" spans="3:48" ht="15.5">
      <c r="C780" s="52">
        <v>1</v>
      </c>
      <c r="D780" s="52">
        <v>0</v>
      </c>
      <c r="E780" s="52">
        <v>1</v>
      </c>
      <c r="F780" s="52">
        <v>0</v>
      </c>
      <c r="G780" s="52">
        <v>0</v>
      </c>
      <c r="H780" s="52">
        <v>0</v>
      </c>
      <c r="I780" s="52">
        <v>0</v>
      </c>
      <c r="J780" s="52">
        <v>0</v>
      </c>
      <c r="K780" s="52">
        <v>0</v>
      </c>
      <c r="L780" s="52">
        <v>0</v>
      </c>
      <c r="M780" s="52">
        <v>0</v>
      </c>
      <c r="N780" s="52">
        <v>0</v>
      </c>
      <c r="O780" s="52">
        <v>0</v>
      </c>
      <c r="P780" s="52">
        <v>0</v>
      </c>
      <c r="Q780" s="52">
        <v>0</v>
      </c>
      <c r="R780" s="52">
        <v>0</v>
      </c>
      <c r="S780" s="52">
        <v>0</v>
      </c>
      <c r="T780" s="52">
        <v>0</v>
      </c>
      <c r="U780" s="52">
        <v>0</v>
      </c>
      <c r="V780" s="39">
        <v>1</v>
      </c>
      <c r="W780" s="39">
        <v>0</v>
      </c>
      <c r="Z780" s="38">
        <f t="shared" si="188"/>
        <v>0.35798021143223213</v>
      </c>
      <c r="AC780" s="39">
        <f t="shared" si="192"/>
        <v>1</v>
      </c>
      <c r="AD780" s="39">
        <f t="shared" si="192"/>
        <v>0</v>
      </c>
      <c r="AE780" s="39">
        <f t="shared" si="192"/>
        <v>1</v>
      </c>
      <c r="AF780" s="39">
        <f t="shared" si="192"/>
        <v>0</v>
      </c>
      <c r="AG780" s="39">
        <f t="shared" si="192"/>
        <v>0</v>
      </c>
      <c r="AH780" s="39">
        <f t="shared" si="192"/>
        <v>0</v>
      </c>
      <c r="AI780" s="39">
        <f t="shared" si="192"/>
        <v>0</v>
      </c>
      <c r="AJ780" s="39">
        <f t="shared" si="192"/>
        <v>0</v>
      </c>
      <c r="AK780" s="39">
        <f t="shared" si="192"/>
        <v>0</v>
      </c>
      <c r="AL780" s="39">
        <f t="shared" si="192"/>
        <v>0</v>
      </c>
      <c r="AM780" s="39">
        <f t="shared" si="192"/>
        <v>0</v>
      </c>
      <c r="AN780" s="39">
        <f t="shared" si="192"/>
        <v>0</v>
      </c>
      <c r="AO780" s="39">
        <f t="shared" si="192"/>
        <v>0</v>
      </c>
      <c r="AP780" s="39">
        <f t="shared" si="192"/>
        <v>0</v>
      </c>
      <c r="AQ780" s="39">
        <f t="shared" si="192"/>
        <v>0</v>
      </c>
      <c r="AR780" s="39">
        <f t="shared" si="191"/>
        <v>0</v>
      </c>
      <c r="AS780" s="39">
        <f t="shared" si="191"/>
        <v>0</v>
      </c>
      <c r="AT780" s="39">
        <f t="shared" si="191"/>
        <v>0</v>
      </c>
      <c r="AU780" s="39">
        <f t="shared" si="191"/>
        <v>0</v>
      </c>
      <c r="AV780" s="39">
        <f t="shared" si="186"/>
        <v>0</v>
      </c>
    </row>
    <row r="781" spans="3:48" ht="15.5">
      <c r="C781" s="52">
        <v>1</v>
      </c>
      <c r="D781" s="52">
        <v>0</v>
      </c>
      <c r="E781" s="52">
        <v>1</v>
      </c>
      <c r="F781" s="52">
        <v>0</v>
      </c>
      <c r="G781" s="52">
        <v>0</v>
      </c>
      <c r="H781" s="52">
        <v>0</v>
      </c>
      <c r="I781" s="52">
        <v>0</v>
      </c>
      <c r="J781" s="52">
        <v>0</v>
      </c>
      <c r="K781" s="52">
        <v>0</v>
      </c>
      <c r="L781" s="52">
        <v>0</v>
      </c>
      <c r="M781" s="52">
        <v>0</v>
      </c>
      <c r="N781" s="52">
        <v>0</v>
      </c>
      <c r="O781" s="52">
        <v>0</v>
      </c>
      <c r="P781" s="52">
        <v>0</v>
      </c>
      <c r="Q781" s="52">
        <v>0</v>
      </c>
      <c r="R781" s="52">
        <v>0</v>
      </c>
      <c r="S781" s="52">
        <v>0</v>
      </c>
      <c r="T781" s="52">
        <v>1</v>
      </c>
      <c r="U781" s="52">
        <v>0</v>
      </c>
      <c r="V781" s="39">
        <v>1</v>
      </c>
      <c r="W781" s="39">
        <v>0</v>
      </c>
      <c r="Z781" s="38">
        <f t="shared" si="188"/>
        <v>0.1505209989732057</v>
      </c>
      <c r="AC781" s="39">
        <f t="shared" si="192"/>
        <v>1</v>
      </c>
      <c r="AD781" s="39">
        <f t="shared" si="192"/>
        <v>0</v>
      </c>
      <c r="AE781" s="39">
        <f t="shared" si="192"/>
        <v>1</v>
      </c>
      <c r="AF781" s="39">
        <f t="shared" si="192"/>
        <v>0</v>
      </c>
      <c r="AG781" s="39">
        <f t="shared" si="192"/>
        <v>0</v>
      </c>
      <c r="AH781" s="39">
        <f t="shared" si="192"/>
        <v>0</v>
      </c>
      <c r="AI781" s="39">
        <f t="shared" si="192"/>
        <v>0</v>
      </c>
      <c r="AJ781" s="39">
        <f t="shared" si="192"/>
        <v>0</v>
      </c>
      <c r="AK781" s="39">
        <f t="shared" si="192"/>
        <v>0</v>
      </c>
      <c r="AL781" s="39">
        <f t="shared" si="192"/>
        <v>0</v>
      </c>
      <c r="AM781" s="39">
        <f t="shared" si="192"/>
        <v>0</v>
      </c>
      <c r="AN781" s="39">
        <f t="shared" si="192"/>
        <v>0</v>
      </c>
      <c r="AO781" s="39">
        <f t="shared" si="192"/>
        <v>0</v>
      </c>
      <c r="AP781" s="39">
        <f t="shared" si="192"/>
        <v>0</v>
      </c>
      <c r="AQ781" s="39">
        <f t="shared" si="192"/>
        <v>0</v>
      </c>
      <c r="AR781" s="39">
        <f t="shared" si="191"/>
        <v>0</v>
      </c>
      <c r="AS781" s="39">
        <f t="shared" si="191"/>
        <v>0</v>
      </c>
      <c r="AT781" s="39">
        <f t="shared" si="191"/>
        <v>1</v>
      </c>
      <c r="AU781" s="39">
        <f t="shared" si="191"/>
        <v>0</v>
      </c>
      <c r="AV781" s="39">
        <f t="shared" si="186"/>
        <v>0</v>
      </c>
    </row>
    <row r="782" spans="3:48" ht="15.5">
      <c r="C782" s="52">
        <v>0</v>
      </c>
      <c r="D782" s="52">
        <v>1</v>
      </c>
      <c r="E782" s="52">
        <v>0</v>
      </c>
      <c r="F782" s="52">
        <v>1</v>
      </c>
      <c r="G782" s="52">
        <v>0</v>
      </c>
      <c r="H782" s="52">
        <v>0</v>
      </c>
      <c r="I782" s="52">
        <v>0</v>
      </c>
      <c r="J782" s="52">
        <v>0</v>
      </c>
      <c r="K782" s="52">
        <v>0</v>
      </c>
      <c r="L782" s="52">
        <v>0</v>
      </c>
      <c r="M782" s="52">
        <v>0</v>
      </c>
      <c r="N782" s="52">
        <v>0</v>
      </c>
      <c r="O782" s="52">
        <v>0</v>
      </c>
      <c r="P782" s="52">
        <v>0</v>
      </c>
      <c r="Q782" s="52">
        <v>0</v>
      </c>
      <c r="R782" s="52">
        <v>0</v>
      </c>
      <c r="S782" s="52">
        <v>0</v>
      </c>
      <c r="T782" s="52">
        <v>0</v>
      </c>
      <c r="U782" s="52">
        <v>0</v>
      </c>
      <c r="V782" s="39">
        <v>1</v>
      </c>
      <c r="W782" s="39">
        <v>0</v>
      </c>
      <c r="Z782" s="38">
        <f t="shared" si="188"/>
        <v>0.44410251290086722</v>
      </c>
      <c r="AC782" s="39">
        <f t="shared" si="192"/>
        <v>0</v>
      </c>
      <c r="AD782" s="39">
        <f t="shared" si="192"/>
        <v>1</v>
      </c>
      <c r="AE782" s="39">
        <f t="shared" si="192"/>
        <v>0</v>
      </c>
      <c r="AF782" s="39">
        <f t="shared" si="192"/>
        <v>1</v>
      </c>
      <c r="AG782" s="39">
        <f t="shared" si="192"/>
        <v>0</v>
      </c>
      <c r="AH782" s="39">
        <f t="shared" si="192"/>
        <v>0</v>
      </c>
      <c r="AI782" s="39">
        <f t="shared" si="192"/>
        <v>0</v>
      </c>
      <c r="AJ782" s="39">
        <f t="shared" si="192"/>
        <v>0</v>
      </c>
      <c r="AK782" s="39">
        <f t="shared" si="192"/>
        <v>0</v>
      </c>
      <c r="AL782" s="39">
        <f t="shared" si="192"/>
        <v>0</v>
      </c>
      <c r="AM782" s="39">
        <f t="shared" si="192"/>
        <v>0</v>
      </c>
      <c r="AN782" s="39">
        <f t="shared" si="192"/>
        <v>0</v>
      </c>
      <c r="AO782" s="39">
        <f t="shared" si="192"/>
        <v>0</v>
      </c>
      <c r="AP782" s="39">
        <f t="shared" si="192"/>
        <v>0</v>
      </c>
      <c r="AQ782" s="39">
        <f t="shared" si="192"/>
        <v>0</v>
      </c>
      <c r="AR782" s="39">
        <f t="shared" si="191"/>
        <v>0</v>
      </c>
      <c r="AS782" s="39">
        <f t="shared" si="191"/>
        <v>0</v>
      </c>
      <c r="AT782" s="39">
        <f t="shared" si="191"/>
        <v>0</v>
      </c>
      <c r="AU782" s="39">
        <f t="shared" si="191"/>
        <v>0</v>
      </c>
      <c r="AV782" s="39">
        <f t="shared" si="186"/>
        <v>0</v>
      </c>
    </row>
    <row r="783" spans="3:48" ht="15.5">
      <c r="C783" s="52">
        <v>0</v>
      </c>
      <c r="D783" s="52">
        <v>0</v>
      </c>
      <c r="E783" s="52">
        <v>1</v>
      </c>
      <c r="F783" s="52">
        <v>0</v>
      </c>
      <c r="G783" s="52">
        <v>0</v>
      </c>
      <c r="H783" s="52">
        <v>0</v>
      </c>
      <c r="I783" s="52">
        <v>0</v>
      </c>
      <c r="J783" s="52">
        <v>0</v>
      </c>
      <c r="K783" s="52">
        <v>0</v>
      </c>
      <c r="L783" s="52">
        <v>0</v>
      </c>
      <c r="M783" s="52">
        <v>0</v>
      </c>
      <c r="N783" s="52">
        <v>0</v>
      </c>
      <c r="O783" s="52">
        <v>0</v>
      </c>
      <c r="P783" s="52">
        <v>0</v>
      </c>
      <c r="Q783" s="52">
        <v>0</v>
      </c>
      <c r="R783" s="52">
        <v>0</v>
      </c>
      <c r="S783" s="52">
        <v>0</v>
      </c>
      <c r="T783" s="52">
        <v>0</v>
      </c>
      <c r="U783" s="52">
        <v>0</v>
      </c>
      <c r="V783" s="39">
        <v>1</v>
      </c>
      <c r="W783" s="39">
        <v>0</v>
      </c>
      <c r="Z783" s="38">
        <f t="shared" si="188"/>
        <v>0.45629083242026475</v>
      </c>
      <c r="AC783" s="39">
        <f t="shared" si="192"/>
        <v>0</v>
      </c>
      <c r="AD783" s="39">
        <f t="shared" si="192"/>
        <v>0</v>
      </c>
      <c r="AE783" s="39">
        <f t="shared" si="192"/>
        <v>1</v>
      </c>
      <c r="AF783" s="39">
        <f t="shared" si="192"/>
        <v>0</v>
      </c>
      <c r="AG783" s="39">
        <f t="shared" si="192"/>
        <v>0</v>
      </c>
      <c r="AH783" s="39">
        <f t="shared" si="192"/>
        <v>0</v>
      </c>
      <c r="AI783" s="39">
        <f t="shared" si="192"/>
        <v>0</v>
      </c>
      <c r="AJ783" s="39">
        <f t="shared" si="192"/>
        <v>0</v>
      </c>
      <c r="AK783" s="39">
        <f t="shared" si="192"/>
        <v>0</v>
      </c>
      <c r="AL783" s="39">
        <f t="shared" si="192"/>
        <v>0</v>
      </c>
      <c r="AM783" s="39">
        <f t="shared" si="192"/>
        <v>0</v>
      </c>
      <c r="AN783" s="39">
        <f t="shared" si="192"/>
        <v>0</v>
      </c>
      <c r="AO783" s="39">
        <f t="shared" si="192"/>
        <v>0</v>
      </c>
      <c r="AP783" s="39">
        <f t="shared" si="192"/>
        <v>0</v>
      </c>
      <c r="AQ783" s="39">
        <f t="shared" si="192"/>
        <v>0</v>
      </c>
      <c r="AR783" s="39">
        <f t="shared" si="191"/>
        <v>0</v>
      </c>
      <c r="AS783" s="39">
        <f t="shared" si="191"/>
        <v>0</v>
      </c>
      <c r="AT783" s="39">
        <f t="shared" si="191"/>
        <v>0</v>
      </c>
      <c r="AU783" s="39">
        <f t="shared" si="191"/>
        <v>0</v>
      </c>
      <c r="AV783" s="39">
        <f t="shared" si="186"/>
        <v>0</v>
      </c>
    </row>
    <row r="784" spans="3:48" ht="15.5">
      <c r="C784" s="52">
        <v>1</v>
      </c>
      <c r="D784" s="52">
        <v>0</v>
      </c>
      <c r="E784" s="52">
        <v>0</v>
      </c>
      <c r="F784" s="52">
        <v>1</v>
      </c>
      <c r="G784" s="52">
        <v>0</v>
      </c>
      <c r="H784" s="52">
        <v>0</v>
      </c>
      <c r="I784" s="52">
        <v>0</v>
      </c>
      <c r="J784" s="52">
        <v>0</v>
      </c>
      <c r="K784" s="52">
        <v>0</v>
      </c>
      <c r="L784" s="52">
        <v>0</v>
      </c>
      <c r="M784" s="52">
        <v>0</v>
      </c>
      <c r="N784" s="52">
        <v>0</v>
      </c>
      <c r="O784" s="52">
        <v>0</v>
      </c>
      <c r="P784" s="52">
        <v>0</v>
      </c>
      <c r="Q784" s="52">
        <v>0</v>
      </c>
      <c r="R784" s="52">
        <v>0</v>
      </c>
      <c r="S784" s="52">
        <v>0</v>
      </c>
      <c r="T784" s="52">
        <v>0</v>
      </c>
      <c r="U784" s="52">
        <v>0</v>
      </c>
      <c r="V784" s="39">
        <v>1</v>
      </c>
      <c r="W784" s="39">
        <v>0</v>
      </c>
      <c r="Z784" s="38">
        <f t="shared" si="188"/>
        <v>0.37261311056279028</v>
      </c>
      <c r="AC784" s="39">
        <f t="shared" si="192"/>
        <v>1</v>
      </c>
      <c r="AD784" s="39">
        <f t="shared" si="192"/>
        <v>0</v>
      </c>
      <c r="AE784" s="39">
        <f t="shared" si="192"/>
        <v>0</v>
      </c>
      <c r="AF784" s="39">
        <f t="shared" si="192"/>
        <v>1</v>
      </c>
      <c r="AG784" s="39">
        <f t="shared" si="192"/>
        <v>0</v>
      </c>
      <c r="AH784" s="39">
        <f t="shared" si="192"/>
        <v>0</v>
      </c>
      <c r="AI784" s="39">
        <f t="shared" si="192"/>
        <v>0</v>
      </c>
      <c r="AJ784" s="39">
        <f t="shared" si="192"/>
        <v>0</v>
      </c>
      <c r="AK784" s="39">
        <f t="shared" si="192"/>
        <v>0</v>
      </c>
      <c r="AL784" s="39">
        <f t="shared" si="192"/>
        <v>0</v>
      </c>
      <c r="AM784" s="39">
        <f t="shared" si="192"/>
        <v>0</v>
      </c>
      <c r="AN784" s="39">
        <f t="shared" si="192"/>
        <v>0</v>
      </c>
      <c r="AO784" s="39">
        <f t="shared" si="192"/>
        <v>0</v>
      </c>
      <c r="AP784" s="39">
        <f t="shared" si="192"/>
        <v>0</v>
      </c>
      <c r="AQ784" s="39">
        <f t="shared" si="192"/>
        <v>0</v>
      </c>
      <c r="AR784" s="39">
        <f t="shared" si="191"/>
        <v>0</v>
      </c>
      <c r="AS784" s="39">
        <f t="shared" si="191"/>
        <v>0</v>
      </c>
      <c r="AT784" s="39">
        <f t="shared" si="191"/>
        <v>0</v>
      </c>
      <c r="AU784" s="39">
        <f t="shared" si="191"/>
        <v>0</v>
      </c>
      <c r="AV784" s="39">
        <f t="shared" si="186"/>
        <v>0</v>
      </c>
    </row>
    <row r="785" spans="3:48" ht="15.5">
      <c r="C785" s="52">
        <v>0</v>
      </c>
      <c r="D785" s="52">
        <v>1</v>
      </c>
      <c r="E785" s="52">
        <v>1</v>
      </c>
      <c r="F785" s="52">
        <v>0</v>
      </c>
      <c r="G785" s="52">
        <v>0</v>
      </c>
      <c r="H785" s="52">
        <v>0</v>
      </c>
      <c r="I785" s="52">
        <v>1</v>
      </c>
      <c r="J785" s="52">
        <v>0</v>
      </c>
      <c r="K785" s="52">
        <v>0</v>
      </c>
      <c r="L785" s="52">
        <v>0</v>
      </c>
      <c r="M785" s="52">
        <v>0</v>
      </c>
      <c r="N785" s="52">
        <v>0</v>
      </c>
      <c r="O785" s="52">
        <v>0</v>
      </c>
      <c r="P785" s="52">
        <v>0</v>
      </c>
      <c r="Q785" s="52">
        <v>0</v>
      </c>
      <c r="R785" s="52">
        <v>0</v>
      </c>
      <c r="S785" s="52">
        <v>0</v>
      </c>
      <c r="T785" s="52">
        <v>0</v>
      </c>
      <c r="U785" s="52">
        <v>0</v>
      </c>
      <c r="V785" s="39">
        <v>1</v>
      </c>
      <c r="W785" s="39">
        <v>0</v>
      </c>
      <c r="Z785" s="38">
        <f t="shared" si="188"/>
        <v>0.19140209465773078</v>
      </c>
      <c r="AC785" s="39">
        <f t="shared" si="192"/>
        <v>0</v>
      </c>
      <c r="AD785" s="39">
        <f t="shared" si="192"/>
        <v>1</v>
      </c>
      <c r="AE785" s="39">
        <f t="shared" si="192"/>
        <v>1</v>
      </c>
      <c r="AF785" s="39">
        <f t="shared" si="192"/>
        <v>0</v>
      </c>
      <c r="AG785" s="39">
        <f t="shared" si="192"/>
        <v>0</v>
      </c>
      <c r="AH785" s="39">
        <f t="shared" si="192"/>
        <v>0</v>
      </c>
      <c r="AI785" s="39">
        <f t="shared" si="192"/>
        <v>1</v>
      </c>
      <c r="AJ785" s="39">
        <f t="shared" si="192"/>
        <v>0</v>
      </c>
      <c r="AK785" s="39">
        <f t="shared" si="192"/>
        <v>0</v>
      </c>
      <c r="AL785" s="39">
        <f t="shared" si="192"/>
        <v>0</v>
      </c>
      <c r="AM785" s="39">
        <f t="shared" si="192"/>
        <v>0</v>
      </c>
      <c r="AN785" s="39">
        <f t="shared" si="192"/>
        <v>0</v>
      </c>
      <c r="AO785" s="39">
        <f t="shared" si="192"/>
        <v>0</v>
      </c>
      <c r="AP785" s="39">
        <f t="shared" si="192"/>
        <v>0</v>
      </c>
      <c r="AQ785" s="39">
        <f t="shared" si="192"/>
        <v>0</v>
      </c>
      <c r="AR785" s="39">
        <f t="shared" si="191"/>
        <v>0</v>
      </c>
      <c r="AS785" s="39">
        <f t="shared" si="191"/>
        <v>0</v>
      </c>
      <c r="AT785" s="39">
        <f t="shared" si="191"/>
        <v>0</v>
      </c>
      <c r="AU785" s="39">
        <f t="shared" si="191"/>
        <v>0</v>
      </c>
      <c r="AV785" s="39">
        <f t="shared" si="186"/>
        <v>0</v>
      </c>
    </row>
    <row r="786" spans="3:48" ht="15.5">
      <c r="C786" s="52">
        <v>1</v>
      </c>
      <c r="D786" s="52">
        <v>0</v>
      </c>
      <c r="E786" s="52">
        <v>0</v>
      </c>
      <c r="F786" s="52">
        <v>0</v>
      </c>
      <c r="G786" s="52">
        <v>0</v>
      </c>
      <c r="H786" s="52">
        <v>1</v>
      </c>
      <c r="I786" s="52">
        <v>0</v>
      </c>
      <c r="J786" s="52">
        <v>0</v>
      </c>
      <c r="K786" s="52">
        <v>0</v>
      </c>
      <c r="L786" s="52">
        <v>0</v>
      </c>
      <c r="M786" s="52">
        <v>0</v>
      </c>
      <c r="N786" s="52">
        <v>0</v>
      </c>
      <c r="O786" s="52">
        <v>0</v>
      </c>
      <c r="P786" s="52">
        <v>0</v>
      </c>
      <c r="Q786" s="52">
        <v>0</v>
      </c>
      <c r="R786" s="52">
        <v>0</v>
      </c>
      <c r="S786" s="52">
        <v>0</v>
      </c>
      <c r="T786" s="52">
        <v>0</v>
      </c>
      <c r="U786" s="52">
        <v>0</v>
      </c>
      <c r="V786" s="39">
        <v>1</v>
      </c>
      <c r="W786" s="39">
        <v>0</v>
      </c>
      <c r="Z786" s="38">
        <f t="shared" si="188"/>
        <v>0.11182967075623929</v>
      </c>
      <c r="AC786" s="39">
        <f t="shared" si="192"/>
        <v>1</v>
      </c>
      <c r="AD786" s="39">
        <f t="shared" si="192"/>
        <v>0</v>
      </c>
      <c r="AE786" s="39">
        <f t="shared" si="192"/>
        <v>0</v>
      </c>
      <c r="AF786" s="39">
        <f t="shared" si="192"/>
        <v>0</v>
      </c>
      <c r="AG786" s="39">
        <f t="shared" si="192"/>
        <v>0</v>
      </c>
      <c r="AH786" s="39">
        <f t="shared" si="192"/>
        <v>1</v>
      </c>
      <c r="AI786" s="39">
        <f t="shared" si="192"/>
        <v>0</v>
      </c>
      <c r="AJ786" s="39">
        <f t="shared" si="192"/>
        <v>0</v>
      </c>
      <c r="AK786" s="39">
        <f t="shared" si="192"/>
        <v>0</v>
      </c>
      <c r="AL786" s="39">
        <f t="shared" si="192"/>
        <v>0</v>
      </c>
      <c r="AM786" s="39">
        <f t="shared" si="192"/>
        <v>0</v>
      </c>
      <c r="AN786" s="39">
        <f t="shared" si="192"/>
        <v>0</v>
      </c>
      <c r="AO786" s="39">
        <f t="shared" si="192"/>
        <v>0</v>
      </c>
      <c r="AP786" s="39">
        <f t="shared" si="192"/>
        <v>0</v>
      </c>
      <c r="AQ786" s="39">
        <f t="shared" si="192"/>
        <v>0</v>
      </c>
      <c r="AR786" s="39">
        <f t="shared" si="191"/>
        <v>0</v>
      </c>
      <c r="AS786" s="39">
        <f t="shared" si="191"/>
        <v>0</v>
      </c>
      <c r="AT786" s="39">
        <f t="shared" si="191"/>
        <v>0</v>
      </c>
      <c r="AU786" s="39">
        <f t="shared" si="191"/>
        <v>0</v>
      </c>
      <c r="AV786" s="39">
        <f t="shared" ref="AV786:AV849" si="193">W786</f>
        <v>0</v>
      </c>
    </row>
    <row r="787" spans="3:48" ht="15.5">
      <c r="C787" s="52">
        <v>0</v>
      </c>
      <c r="D787" s="52">
        <v>1</v>
      </c>
      <c r="E787" s="52">
        <v>1</v>
      </c>
      <c r="F787" s="52">
        <v>0</v>
      </c>
      <c r="G787" s="52">
        <v>0</v>
      </c>
      <c r="H787" s="52">
        <v>1</v>
      </c>
      <c r="I787" s="52">
        <v>0</v>
      </c>
      <c r="J787" s="52">
        <v>0</v>
      </c>
      <c r="K787" s="52">
        <v>0</v>
      </c>
      <c r="L787" s="52">
        <v>0</v>
      </c>
      <c r="M787" s="52">
        <v>0</v>
      </c>
      <c r="N787" s="52">
        <v>0</v>
      </c>
      <c r="O787" s="52">
        <v>0</v>
      </c>
      <c r="P787" s="52">
        <v>0</v>
      </c>
      <c r="Q787" s="52">
        <v>0</v>
      </c>
      <c r="R787" s="52">
        <v>0</v>
      </c>
      <c r="S787" s="52">
        <v>0</v>
      </c>
      <c r="T787" s="52">
        <v>0</v>
      </c>
      <c r="U787" s="52">
        <v>0</v>
      </c>
      <c r="V787" s="39">
        <v>1</v>
      </c>
      <c r="W787" s="39">
        <v>0</v>
      </c>
      <c r="Z787" s="38">
        <f t="shared" si="188"/>
        <v>0.15538834394489892</v>
      </c>
      <c r="AC787" s="39">
        <f t="shared" si="192"/>
        <v>0</v>
      </c>
      <c r="AD787" s="39">
        <f t="shared" si="192"/>
        <v>1</v>
      </c>
      <c r="AE787" s="39">
        <f t="shared" si="192"/>
        <v>1</v>
      </c>
      <c r="AF787" s="39">
        <f t="shared" si="192"/>
        <v>0</v>
      </c>
      <c r="AG787" s="39">
        <f t="shared" si="192"/>
        <v>0</v>
      </c>
      <c r="AH787" s="39">
        <f t="shared" si="192"/>
        <v>1</v>
      </c>
      <c r="AI787" s="39">
        <f t="shared" si="192"/>
        <v>0</v>
      </c>
      <c r="AJ787" s="39">
        <f t="shared" si="192"/>
        <v>0</v>
      </c>
      <c r="AK787" s="39">
        <f t="shared" si="192"/>
        <v>0</v>
      </c>
      <c r="AL787" s="39">
        <f t="shared" si="192"/>
        <v>0</v>
      </c>
      <c r="AM787" s="39">
        <f t="shared" si="192"/>
        <v>0</v>
      </c>
      <c r="AN787" s="39">
        <f t="shared" si="192"/>
        <v>0</v>
      </c>
      <c r="AO787" s="39">
        <f t="shared" si="192"/>
        <v>0</v>
      </c>
      <c r="AP787" s="39">
        <f t="shared" si="192"/>
        <v>0</v>
      </c>
      <c r="AQ787" s="39">
        <f t="shared" si="192"/>
        <v>0</v>
      </c>
      <c r="AR787" s="39">
        <f t="shared" si="191"/>
        <v>0</v>
      </c>
      <c r="AS787" s="39">
        <f t="shared" si="191"/>
        <v>0</v>
      </c>
      <c r="AT787" s="39">
        <f t="shared" si="191"/>
        <v>0</v>
      </c>
      <c r="AU787" s="39">
        <f t="shared" si="191"/>
        <v>0</v>
      </c>
      <c r="AV787" s="39">
        <f t="shared" si="193"/>
        <v>0</v>
      </c>
    </row>
    <row r="788" spans="3:48" ht="15.5">
      <c r="C788" s="52">
        <v>1</v>
      </c>
      <c r="D788" s="52">
        <v>0</v>
      </c>
      <c r="E788" s="52">
        <v>1</v>
      </c>
      <c r="F788" s="52">
        <v>0</v>
      </c>
      <c r="G788" s="52">
        <v>0</v>
      </c>
      <c r="H788" s="52">
        <v>0</v>
      </c>
      <c r="I788" s="52">
        <v>1</v>
      </c>
      <c r="J788" s="52">
        <v>0</v>
      </c>
      <c r="K788" s="52">
        <v>0</v>
      </c>
      <c r="L788" s="52">
        <v>0</v>
      </c>
      <c r="M788" s="52">
        <v>0</v>
      </c>
      <c r="N788" s="52">
        <v>0</v>
      </c>
      <c r="O788" s="52">
        <v>0</v>
      </c>
      <c r="P788" s="52">
        <v>0</v>
      </c>
      <c r="Q788" s="52">
        <v>0</v>
      </c>
      <c r="R788" s="52">
        <v>0</v>
      </c>
      <c r="S788" s="52">
        <v>0</v>
      </c>
      <c r="T788" s="52">
        <v>1</v>
      </c>
      <c r="U788" s="52">
        <v>0</v>
      </c>
      <c r="V788" s="39">
        <v>1</v>
      </c>
      <c r="W788" s="39">
        <v>0</v>
      </c>
      <c r="Z788" s="38">
        <f t="shared" ref="Z788:Z851" si="194" xml:space="preserve"> SUMPRODUCT(C$11:V$11,C788:V788)</f>
        <v>-8.7546520139372586E-2</v>
      </c>
      <c r="AC788" s="39">
        <f t="shared" si="192"/>
        <v>1</v>
      </c>
      <c r="AD788" s="39">
        <f t="shared" si="192"/>
        <v>0</v>
      </c>
      <c r="AE788" s="39">
        <f t="shared" si="192"/>
        <v>1</v>
      </c>
      <c r="AF788" s="39">
        <f t="shared" si="192"/>
        <v>0</v>
      </c>
      <c r="AG788" s="39">
        <f t="shared" si="192"/>
        <v>0</v>
      </c>
      <c r="AH788" s="39">
        <f t="shared" si="192"/>
        <v>0</v>
      </c>
      <c r="AI788" s="39">
        <f t="shared" si="192"/>
        <v>1</v>
      </c>
      <c r="AJ788" s="39">
        <f t="shared" si="192"/>
        <v>0</v>
      </c>
      <c r="AK788" s="39">
        <f t="shared" si="192"/>
        <v>0</v>
      </c>
      <c r="AL788" s="39">
        <f t="shared" si="192"/>
        <v>0</v>
      </c>
      <c r="AM788" s="39">
        <f t="shared" si="192"/>
        <v>0</v>
      </c>
      <c r="AN788" s="39">
        <f t="shared" si="192"/>
        <v>0</v>
      </c>
      <c r="AO788" s="39">
        <f t="shared" si="192"/>
        <v>0</v>
      </c>
      <c r="AP788" s="39">
        <f t="shared" si="192"/>
        <v>0</v>
      </c>
      <c r="AQ788" s="39">
        <f t="shared" si="192"/>
        <v>0</v>
      </c>
      <c r="AR788" s="39">
        <f t="shared" si="191"/>
        <v>0</v>
      </c>
      <c r="AS788" s="39">
        <f t="shared" si="191"/>
        <v>0</v>
      </c>
      <c r="AT788" s="39">
        <f t="shared" si="191"/>
        <v>1</v>
      </c>
      <c r="AU788" s="39">
        <f t="shared" si="191"/>
        <v>0</v>
      </c>
      <c r="AV788" s="39">
        <f t="shared" si="193"/>
        <v>0</v>
      </c>
    </row>
    <row r="789" spans="3:48" ht="15.5">
      <c r="C789" s="52">
        <v>1</v>
      </c>
      <c r="D789" s="52">
        <v>0</v>
      </c>
      <c r="E789" s="52">
        <v>1</v>
      </c>
      <c r="F789" s="52">
        <v>0</v>
      </c>
      <c r="G789" s="52">
        <v>0</v>
      </c>
      <c r="H789" s="52">
        <v>0</v>
      </c>
      <c r="I789" s="52">
        <v>1</v>
      </c>
      <c r="J789" s="52">
        <v>0</v>
      </c>
      <c r="K789" s="52">
        <v>0</v>
      </c>
      <c r="L789" s="52">
        <v>0</v>
      </c>
      <c r="M789" s="52">
        <v>0</v>
      </c>
      <c r="N789" s="52">
        <v>0</v>
      </c>
      <c r="O789" s="52">
        <v>0</v>
      </c>
      <c r="P789" s="52">
        <v>0</v>
      </c>
      <c r="Q789" s="52">
        <v>0</v>
      </c>
      <c r="R789" s="52">
        <v>0</v>
      </c>
      <c r="S789" s="52">
        <v>0</v>
      </c>
      <c r="T789" s="52">
        <v>0</v>
      </c>
      <c r="U789" s="52">
        <v>0</v>
      </c>
      <c r="V789" s="39">
        <v>1</v>
      </c>
      <c r="W789" s="39">
        <v>0</v>
      </c>
      <c r="Z789" s="38">
        <f t="shared" si="194"/>
        <v>0.11991269231965379</v>
      </c>
      <c r="AC789" s="39">
        <f t="shared" si="192"/>
        <v>1</v>
      </c>
      <c r="AD789" s="39">
        <f t="shared" si="192"/>
        <v>0</v>
      </c>
      <c r="AE789" s="39">
        <f t="shared" si="192"/>
        <v>1</v>
      </c>
      <c r="AF789" s="39">
        <f t="shared" si="192"/>
        <v>0</v>
      </c>
      <c r="AG789" s="39">
        <f t="shared" si="192"/>
        <v>0</v>
      </c>
      <c r="AH789" s="39">
        <f t="shared" si="192"/>
        <v>0</v>
      </c>
      <c r="AI789" s="39">
        <f t="shared" si="192"/>
        <v>1</v>
      </c>
      <c r="AJ789" s="39">
        <f t="shared" si="192"/>
        <v>0</v>
      </c>
      <c r="AK789" s="39">
        <f t="shared" si="192"/>
        <v>0</v>
      </c>
      <c r="AL789" s="39">
        <f t="shared" si="192"/>
        <v>0</v>
      </c>
      <c r="AM789" s="39">
        <f t="shared" si="192"/>
        <v>0</v>
      </c>
      <c r="AN789" s="39">
        <f t="shared" si="192"/>
        <v>0</v>
      </c>
      <c r="AO789" s="39">
        <f t="shared" si="192"/>
        <v>0</v>
      </c>
      <c r="AP789" s="39">
        <f t="shared" si="192"/>
        <v>0</v>
      </c>
      <c r="AQ789" s="39">
        <f t="shared" si="192"/>
        <v>0</v>
      </c>
      <c r="AR789" s="39">
        <f t="shared" si="191"/>
        <v>0</v>
      </c>
      <c r="AS789" s="39">
        <f t="shared" si="191"/>
        <v>0</v>
      </c>
      <c r="AT789" s="39">
        <f t="shared" si="191"/>
        <v>0</v>
      </c>
      <c r="AU789" s="39">
        <f t="shared" si="191"/>
        <v>0</v>
      </c>
      <c r="AV789" s="39">
        <f t="shared" si="193"/>
        <v>0</v>
      </c>
    </row>
    <row r="790" spans="3:48" ht="15.5">
      <c r="C790" s="52">
        <v>0</v>
      </c>
      <c r="D790" s="52">
        <v>1</v>
      </c>
      <c r="E790" s="52">
        <v>0</v>
      </c>
      <c r="F790" s="52">
        <v>0</v>
      </c>
      <c r="G790" s="52">
        <v>0</v>
      </c>
      <c r="H790" s="52">
        <v>0</v>
      </c>
      <c r="I790" s="52">
        <v>0</v>
      </c>
      <c r="J790" s="52">
        <v>0</v>
      </c>
      <c r="K790" s="52">
        <v>0</v>
      </c>
      <c r="L790" s="52">
        <v>0</v>
      </c>
      <c r="M790" s="52">
        <v>0</v>
      </c>
      <c r="N790" s="52">
        <v>0</v>
      </c>
      <c r="O790" s="52">
        <v>0</v>
      </c>
      <c r="P790" s="52">
        <v>0</v>
      </c>
      <c r="Q790" s="52">
        <v>0</v>
      </c>
      <c r="R790" s="52">
        <v>0</v>
      </c>
      <c r="S790" s="52">
        <v>0</v>
      </c>
      <c r="T790" s="52">
        <v>0</v>
      </c>
      <c r="U790" s="52">
        <v>0</v>
      </c>
      <c r="V790" s="39">
        <v>1</v>
      </c>
      <c r="W790" s="39">
        <v>0</v>
      </c>
      <c r="Z790" s="38">
        <f t="shared" si="194"/>
        <v>0.45740034291972648</v>
      </c>
      <c r="AC790" s="39">
        <f t="shared" si="192"/>
        <v>0</v>
      </c>
      <c r="AD790" s="39">
        <f t="shared" si="192"/>
        <v>1</v>
      </c>
      <c r="AE790" s="39">
        <f t="shared" si="192"/>
        <v>0</v>
      </c>
      <c r="AF790" s="39">
        <f t="shared" si="192"/>
        <v>0</v>
      </c>
      <c r="AG790" s="39">
        <f t="shared" si="192"/>
        <v>0</v>
      </c>
      <c r="AH790" s="39">
        <f t="shared" si="192"/>
        <v>0</v>
      </c>
      <c r="AI790" s="39">
        <f t="shared" si="192"/>
        <v>0</v>
      </c>
      <c r="AJ790" s="39">
        <f t="shared" si="192"/>
        <v>0</v>
      </c>
      <c r="AK790" s="39">
        <f t="shared" si="192"/>
        <v>0</v>
      </c>
      <c r="AL790" s="39">
        <f t="shared" si="192"/>
        <v>0</v>
      </c>
      <c r="AM790" s="39">
        <f t="shared" si="192"/>
        <v>0</v>
      </c>
      <c r="AN790" s="39">
        <f t="shared" si="192"/>
        <v>0</v>
      </c>
      <c r="AO790" s="39">
        <f t="shared" si="192"/>
        <v>0</v>
      </c>
      <c r="AP790" s="39">
        <f t="shared" si="192"/>
        <v>0</v>
      </c>
      <c r="AQ790" s="39">
        <f t="shared" si="192"/>
        <v>0</v>
      </c>
      <c r="AR790" s="39">
        <f t="shared" si="191"/>
        <v>0</v>
      </c>
      <c r="AS790" s="39">
        <f t="shared" si="191"/>
        <v>0</v>
      </c>
      <c r="AT790" s="39">
        <f t="shared" si="191"/>
        <v>0</v>
      </c>
      <c r="AU790" s="39">
        <f t="shared" si="191"/>
        <v>0</v>
      </c>
      <c r="AV790" s="39">
        <f t="shared" si="193"/>
        <v>0</v>
      </c>
    </row>
    <row r="791" spans="3:48" ht="15.5">
      <c r="C791" s="52">
        <v>1</v>
      </c>
      <c r="D791" s="52">
        <v>0</v>
      </c>
      <c r="E791" s="52">
        <v>0</v>
      </c>
      <c r="F791" s="52">
        <v>1</v>
      </c>
      <c r="G791" s="52">
        <v>0</v>
      </c>
      <c r="H791" s="52">
        <v>0</v>
      </c>
      <c r="I791" s="52">
        <v>0</v>
      </c>
      <c r="J791" s="52">
        <v>0</v>
      </c>
      <c r="K791" s="52">
        <v>0</v>
      </c>
      <c r="L791" s="52">
        <v>0</v>
      </c>
      <c r="M791" s="52">
        <v>0</v>
      </c>
      <c r="N791" s="52">
        <v>0</v>
      </c>
      <c r="O791" s="52">
        <v>0</v>
      </c>
      <c r="P791" s="52">
        <v>0</v>
      </c>
      <c r="Q791" s="52">
        <v>0</v>
      </c>
      <c r="R791" s="52">
        <v>0</v>
      </c>
      <c r="S791" s="52">
        <v>0</v>
      </c>
      <c r="T791" s="52">
        <v>0</v>
      </c>
      <c r="U791" s="52">
        <v>0</v>
      </c>
      <c r="V791" s="39">
        <v>1</v>
      </c>
      <c r="W791" s="39">
        <v>0</v>
      </c>
      <c r="Z791" s="38">
        <f t="shared" si="194"/>
        <v>0.37261311056279028</v>
      </c>
      <c r="AC791" s="39">
        <f t="shared" si="192"/>
        <v>1</v>
      </c>
      <c r="AD791" s="39">
        <f t="shared" si="192"/>
        <v>0</v>
      </c>
      <c r="AE791" s="39">
        <f t="shared" si="192"/>
        <v>0</v>
      </c>
      <c r="AF791" s="39">
        <f t="shared" si="192"/>
        <v>1</v>
      </c>
      <c r="AG791" s="39">
        <f t="shared" si="192"/>
        <v>0</v>
      </c>
      <c r="AH791" s="39">
        <f t="shared" si="192"/>
        <v>0</v>
      </c>
      <c r="AI791" s="39">
        <f t="shared" si="192"/>
        <v>0</v>
      </c>
      <c r="AJ791" s="39">
        <f t="shared" si="192"/>
        <v>0</v>
      </c>
      <c r="AK791" s="39">
        <f t="shared" si="192"/>
        <v>0</v>
      </c>
      <c r="AL791" s="39">
        <f t="shared" si="192"/>
        <v>0</v>
      </c>
      <c r="AM791" s="39">
        <f t="shared" si="192"/>
        <v>0</v>
      </c>
      <c r="AN791" s="39">
        <f t="shared" si="192"/>
        <v>0</v>
      </c>
      <c r="AO791" s="39">
        <f t="shared" si="192"/>
        <v>0</v>
      </c>
      <c r="AP791" s="39">
        <f t="shared" si="192"/>
        <v>0</v>
      </c>
      <c r="AQ791" s="39">
        <f t="shared" si="192"/>
        <v>0</v>
      </c>
      <c r="AR791" s="39">
        <f t="shared" si="191"/>
        <v>0</v>
      </c>
      <c r="AS791" s="39">
        <f t="shared" si="191"/>
        <v>0</v>
      </c>
      <c r="AT791" s="39">
        <f t="shared" si="191"/>
        <v>0</v>
      </c>
      <c r="AU791" s="39">
        <f t="shared" si="191"/>
        <v>0</v>
      </c>
      <c r="AV791" s="39">
        <f t="shared" si="193"/>
        <v>0</v>
      </c>
    </row>
    <row r="792" spans="3:48" ht="15.5">
      <c r="C792" s="52">
        <v>1</v>
      </c>
      <c r="D792" s="52">
        <v>0</v>
      </c>
      <c r="E792" s="52">
        <v>0</v>
      </c>
      <c r="F792" s="52">
        <v>1</v>
      </c>
      <c r="G792" s="52">
        <v>0</v>
      </c>
      <c r="H792" s="52">
        <v>0</v>
      </c>
      <c r="I792" s="52">
        <v>0</v>
      </c>
      <c r="J792" s="52">
        <v>0</v>
      </c>
      <c r="K792" s="52">
        <v>0</v>
      </c>
      <c r="L792" s="52">
        <v>0</v>
      </c>
      <c r="M792" s="52">
        <v>0</v>
      </c>
      <c r="N792" s="52">
        <v>0</v>
      </c>
      <c r="O792" s="52">
        <v>0</v>
      </c>
      <c r="P792" s="52">
        <v>0</v>
      </c>
      <c r="Q792" s="52">
        <v>0</v>
      </c>
      <c r="R792" s="52">
        <v>0</v>
      </c>
      <c r="S792" s="52">
        <v>0</v>
      </c>
      <c r="T792" s="52">
        <v>1</v>
      </c>
      <c r="U792" s="52">
        <v>0</v>
      </c>
      <c r="V792" s="39">
        <v>1</v>
      </c>
      <c r="W792" s="39">
        <v>0</v>
      </c>
      <c r="Z792" s="38">
        <f t="shared" si="194"/>
        <v>0.16515389810376385</v>
      </c>
      <c r="AC792" s="39">
        <f t="shared" si="192"/>
        <v>1</v>
      </c>
      <c r="AD792" s="39">
        <f t="shared" si="192"/>
        <v>0</v>
      </c>
      <c r="AE792" s="39">
        <f t="shared" si="192"/>
        <v>0</v>
      </c>
      <c r="AF792" s="39">
        <f t="shared" si="192"/>
        <v>1</v>
      </c>
      <c r="AG792" s="39">
        <f t="shared" si="192"/>
        <v>0</v>
      </c>
      <c r="AH792" s="39">
        <f t="shared" si="192"/>
        <v>0</v>
      </c>
      <c r="AI792" s="39">
        <f t="shared" si="192"/>
        <v>0</v>
      </c>
      <c r="AJ792" s="39">
        <f t="shared" si="192"/>
        <v>0</v>
      </c>
      <c r="AK792" s="39">
        <f t="shared" si="192"/>
        <v>0</v>
      </c>
      <c r="AL792" s="39">
        <f t="shared" si="192"/>
        <v>0</v>
      </c>
      <c r="AM792" s="39">
        <f t="shared" si="192"/>
        <v>0</v>
      </c>
      <c r="AN792" s="39">
        <f t="shared" si="192"/>
        <v>0</v>
      </c>
      <c r="AO792" s="39">
        <f t="shared" si="192"/>
        <v>0</v>
      </c>
      <c r="AP792" s="39">
        <f t="shared" si="192"/>
        <v>0</v>
      </c>
      <c r="AQ792" s="39">
        <f t="shared" si="192"/>
        <v>0</v>
      </c>
      <c r="AR792" s="39">
        <f t="shared" si="191"/>
        <v>0</v>
      </c>
      <c r="AS792" s="39">
        <f t="shared" si="191"/>
        <v>0</v>
      </c>
      <c r="AT792" s="39">
        <f t="shared" si="191"/>
        <v>1</v>
      </c>
      <c r="AU792" s="39">
        <f t="shared" si="191"/>
        <v>0</v>
      </c>
      <c r="AV792" s="39">
        <f t="shared" si="193"/>
        <v>0</v>
      </c>
    </row>
    <row r="793" spans="3:48" ht="15.5">
      <c r="C793" s="52">
        <v>1</v>
      </c>
      <c r="D793" s="52">
        <v>0</v>
      </c>
      <c r="E793" s="52">
        <v>0</v>
      </c>
      <c r="F793" s="52">
        <v>1</v>
      </c>
      <c r="G793" s="52">
        <v>0</v>
      </c>
      <c r="H793" s="52">
        <v>0</v>
      </c>
      <c r="I793" s="52">
        <v>0</v>
      </c>
      <c r="J793" s="52">
        <v>0</v>
      </c>
      <c r="K793" s="52">
        <v>0</v>
      </c>
      <c r="L793" s="52">
        <v>0</v>
      </c>
      <c r="M793" s="52">
        <v>0</v>
      </c>
      <c r="N793" s="52">
        <v>0</v>
      </c>
      <c r="O793" s="52">
        <v>0</v>
      </c>
      <c r="P793" s="52">
        <v>0</v>
      </c>
      <c r="Q793" s="52">
        <v>1</v>
      </c>
      <c r="R793" s="52">
        <v>0</v>
      </c>
      <c r="S793" s="52">
        <v>0</v>
      </c>
      <c r="T793" s="52">
        <v>0</v>
      </c>
      <c r="U793" s="52">
        <v>1</v>
      </c>
      <c r="V793" s="39">
        <v>1</v>
      </c>
      <c r="W793" s="39">
        <v>0</v>
      </c>
      <c r="Z793" s="38">
        <f t="shared" si="194"/>
        <v>0.45344844838672094</v>
      </c>
      <c r="AC793" s="39">
        <f t="shared" ref="AC793:AQ856" si="195">C793</f>
        <v>1</v>
      </c>
      <c r="AD793" s="39">
        <f t="shared" si="195"/>
        <v>0</v>
      </c>
      <c r="AE793" s="39">
        <f t="shared" si="195"/>
        <v>0</v>
      </c>
      <c r="AF793" s="39">
        <f t="shared" si="195"/>
        <v>1</v>
      </c>
      <c r="AG793" s="39">
        <f t="shared" si="195"/>
        <v>0</v>
      </c>
      <c r="AH793" s="39">
        <f t="shared" si="195"/>
        <v>0</v>
      </c>
      <c r="AI793" s="39">
        <f t="shared" si="195"/>
        <v>0</v>
      </c>
      <c r="AJ793" s="39">
        <f t="shared" si="195"/>
        <v>0</v>
      </c>
      <c r="AK793" s="39">
        <f t="shared" si="195"/>
        <v>0</v>
      </c>
      <c r="AL793" s="39">
        <f t="shared" si="195"/>
        <v>0</v>
      </c>
      <c r="AM793" s="39">
        <f t="shared" si="195"/>
        <v>0</v>
      </c>
      <c r="AN793" s="39">
        <f t="shared" si="195"/>
        <v>0</v>
      </c>
      <c r="AO793" s="39">
        <f t="shared" si="195"/>
        <v>0</v>
      </c>
      <c r="AP793" s="39">
        <f t="shared" si="195"/>
        <v>0</v>
      </c>
      <c r="AQ793" s="39">
        <f t="shared" si="195"/>
        <v>1</v>
      </c>
      <c r="AR793" s="39">
        <f t="shared" si="191"/>
        <v>0</v>
      </c>
      <c r="AS793" s="39">
        <f t="shared" si="191"/>
        <v>0</v>
      </c>
      <c r="AT793" s="39">
        <f t="shared" si="191"/>
        <v>0</v>
      </c>
      <c r="AU793" s="39">
        <f t="shared" si="191"/>
        <v>1</v>
      </c>
      <c r="AV793" s="39">
        <f t="shared" si="193"/>
        <v>0</v>
      </c>
    </row>
    <row r="794" spans="3:48" ht="15.5">
      <c r="C794" s="52">
        <v>0</v>
      </c>
      <c r="D794" s="52">
        <v>1</v>
      </c>
      <c r="E794" s="52">
        <v>1</v>
      </c>
      <c r="F794" s="52">
        <v>0</v>
      </c>
      <c r="G794" s="52">
        <v>0</v>
      </c>
      <c r="H794" s="52">
        <v>0</v>
      </c>
      <c r="I794" s="52">
        <v>0</v>
      </c>
      <c r="J794" s="52">
        <v>0</v>
      </c>
      <c r="K794" s="52">
        <v>0</v>
      </c>
      <c r="L794" s="52">
        <v>0</v>
      </c>
      <c r="M794" s="52">
        <v>0</v>
      </c>
      <c r="N794" s="52">
        <v>0</v>
      </c>
      <c r="O794" s="52">
        <v>0</v>
      </c>
      <c r="P794" s="52">
        <v>0</v>
      </c>
      <c r="Q794" s="52">
        <v>0</v>
      </c>
      <c r="R794" s="52">
        <v>0</v>
      </c>
      <c r="S794" s="52">
        <v>0</v>
      </c>
      <c r="T794" s="52">
        <v>0</v>
      </c>
      <c r="U794" s="52">
        <v>0</v>
      </c>
      <c r="V794" s="39">
        <v>1</v>
      </c>
      <c r="W794" s="39">
        <v>0</v>
      </c>
      <c r="Z794" s="38">
        <f t="shared" si="194"/>
        <v>0.42946961377030912</v>
      </c>
      <c r="AC794" s="39">
        <f t="shared" si="195"/>
        <v>0</v>
      </c>
      <c r="AD794" s="39">
        <f t="shared" si="195"/>
        <v>1</v>
      </c>
      <c r="AE794" s="39">
        <f t="shared" si="195"/>
        <v>1</v>
      </c>
      <c r="AF794" s="39">
        <f t="shared" si="195"/>
        <v>0</v>
      </c>
      <c r="AG794" s="39">
        <f t="shared" si="195"/>
        <v>0</v>
      </c>
      <c r="AH794" s="39">
        <f t="shared" si="195"/>
        <v>0</v>
      </c>
      <c r="AI794" s="39">
        <f t="shared" si="195"/>
        <v>0</v>
      </c>
      <c r="AJ794" s="39">
        <f t="shared" si="195"/>
        <v>0</v>
      </c>
      <c r="AK794" s="39">
        <f t="shared" si="195"/>
        <v>0</v>
      </c>
      <c r="AL794" s="39">
        <f t="shared" si="195"/>
        <v>0</v>
      </c>
      <c r="AM794" s="39">
        <f t="shared" si="195"/>
        <v>0</v>
      </c>
      <c r="AN794" s="39">
        <f t="shared" si="195"/>
        <v>0</v>
      </c>
      <c r="AO794" s="39">
        <f t="shared" si="195"/>
        <v>0</v>
      </c>
      <c r="AP794" s="39">
        <f t="shared" si="195"/>
        <v>0</v>
      </c>
      <c r="AQ794" s="39">
        <f t="shared" si="195"/>
        <v>0</v>
      </c>
      <c r="AR794" s="39">
        <f t="shared" si="191"/>
        <v>0</v>
      </c>
      <c r="AS794" s="39">
        <f t="shared" si="191"/>
        <v>0</v>
      </c>
      <c r="AT794" s="39">
        <f t="shared" si="191"/>
        <v>0</v>
      </c>
      <c r="AU794" s="39">
        <f t="shared" si="191"/>
        <v>0</v>
      </c>
      <c r="AV794" s="39">
        <f t="shared" si="193"/>
        <v>0</v>
      </c>
    </row>
    <row r="795" spans="3:48" ht="15.5">
      <c r="C795" s="52">
        <v>0</v>
      </c>
      <c r="D795" s="52">
        <v>1</v>
      </c>
      <c r="E795" s="52">
        <v>1</v>
      </c>
      <c r="F795" s="52">
        <v>0</v>
      </c>
      <c r="G795" s="52">
        <v>0</v>
      </c>
      <c r="H795" s="52">
        <v>1</v>
      </c>
      <c r="I795" s="52">
        <v>0</v>
      </c>
      <c r="J795" s="52">
        <v>0</v>
      </c>
      <c r="K795" s="52">
        <v>0</v>
      </c>
      <c r="L795" s="52">
        <v>0</v>
      </c>
      <c r="M795" s="52">
        <v>1</v>
      </c>
      <c r="N795" s="52">
        <v>0</v>
      </c>
      <c r="O795" s="52">
        <v>0</v>
      </c>
      <c r="P795" s="52">
        <v>0</v>
      </c>
      <c r="Q795" s="52">
        <v>0</v>
      </c>
      <c r="R795" s="52">
        <v>0</v>
      </c>
      <c r="S795" s="52">
        <v>0</v>
      </c>
      <c r="T795" s="52">
        <v>0</v>
      </c>
      <c r="U795" s="52">
        <v>0</v>
      </c>
      <c r="V795" s="39">
        <v>1</v>
      </c>
      <c r="W795" s="39">
        <v>0</v>
      </c>
      <c r="Z795" s="38">
        <f t="shared" si="194"/>
        <v>0.34901475512750518</v>
      </c>
      <c r="AC795" s="39">
        <f t="shared" si="195"/>
        <v>0</v>
      </c>
      <c r="AD795" s="39">
        <f t="shared" si="195"/>
        <v>1</v>
      </c>
      <c r="AE795" s="39">
        <f t="shared" si="195"/>
        <v>1</v>
      </c>
      <c r="AF795" s="39">
        <f t="shared" si="195"/>
        <v>0</v>
      </c>
      <c r="AG795" s="39">
        <f t="shared" si="195"/>
        <v>0</v>
      </c>
      <c r="AH795" s="39">
        <f t="shared" si="195"/>
        <v>1</v>
      </c>
      <c r="AI795" s="39">
        <f t="shared" si="195"/>
        <v>0</v>
      </c>
      <c r="AJ795" s="39">
        <f t="shared" si="195"/>
        <v>0</v>
      </c>
      <c r="AK795" s="39">
        <f t="shared" si="195"/>
        <v>0</v>
      </c>
      <c r="AL795" s="39">
        <f t="shared" si="195"/>
        <v>0</v>
      </c>
      <c r="AM795" s="39">
        <f t="shared" si="195"/>
        <v>1</v>
      </c>
      <c r="AN795" s="39">
        <f t="shared" si="195"/>
        <v>0</v>
      </c>
      <c r="AO795" s="39">
        <f t="shared" si="195"/>
        <v>0</v>
      </c>
      <c r="AP795" s="39">
        <f t="shared" si="195"/>
        <v>0</v>
      </c>
      <c r="AQ795" s="39">
        <f t="shared" si="195"/>
        <v>0</v>
      </c>
      <c r="AR795" s="39">
        <f t="shared" si="191"/>
        <v>0</v>
      </c>
      <c r="AS795" s="39">
        <f t="shared" si="191"/>
        <v>0</v>
      </c>
      <c r="AT795" s="39">
        <f t="shared" si="191"/>
        <v>0</v>
      </c>
      <c r="AU795" s="39">
        <f t="shared" si="191"/>
        <v>0</v>
      </c>
      <c r="AV795" s="39">
        <f t="shared" si="193"/>
        <v>0</v>
      </c>
    </row>
    <row r="796" spans="3:48" ht="15.5">
      <c r="C796" s="52">
        <v>0</v>
      </c>
      <c r="D796" s="52">
        <v>0</v>
      </c>
      <c r="E796" s="52">
        <v>0</v>
      </c>
      <c r="F796" s="52">
        <v>1</v>
      </c>
      <c r="G796" s="52">
        <v>0</v>
      </c>
      <c r="H796" s="52">
        <v>0</v>
      </c>
      <c r="I796" s="52">
        <v>0</v>
      </c>
      <c r="J796" s="52">
        <v>0</v>
      </c>
      <c r="K796" s="52">
        <v>0</v>
      </c>
      <c r="L796" s="52">
        <v>0</v>
      </c>
      <c r="M796" s="52">
        <v>0</v>
      </c>
      <c r="N796" s="52">
        <v>0</v>
      </c>
      <c r="O796" s="52">
        <v>0</v>
      </c>
      <c r="P796" s="52">
        <v>0</v>
      </c>
      <c r="Q796" s="52">
        <v>1</v>
      </c>
      <c r="R796" s="52">
        <v>0</v>
      </c>
      <c r="S796" s="52">
        <v>0</v>
      </c>
      <c r="T796" s="52">
        <v>0</v>
      </c>
      <c r="U796" s="52">
        <v>0</v>
      </c>
      <c r="V796" s="39">
        <v>1</v>
      </c>
      <c r="W796" s="39">
        <v>0</v>
      </c>
      <c r="Z796" s="38">
        <f t="shared" si="194"/>
        <v>0.31185050627498145</v>
      </c>
      <c r="AC796" s="39">
        <f t="shared" si="195"/>
        <v>0</v>
      </c>
      <c r="AD796" s="39">
        <f t="shared" si="195"/>
        <v>0</v>
      </c>
      <c r="AE796" s="39">
        <f t="shared" si="195"/>
        <v>0</v>
      </c>
      <c r="AF796" s="39">
        <f t="shared" si="195"/>
        <v>1</v>
      </c>
      <c r="AG796" s="39">
        <f t="shared" si="195"/>
        <v>0</v>
      </c>
      <c r="AH796" s="39">
        <f t="shared" si="195"/>
        <v>0</v>
      </c>
      <c r="AI796" s="39">
        <f t="shared" si="195"/>
        <v>0</v>
      </c>
      <c r="AJ796" s="39">
        <f t="shared" si="195"/>
        <v>0</v>
      </c>
      <c r="AK796" s="39">
        <f t="shared" si="195"/>
        <v>0</v>
      </c>
      <c r="AL796" s="39">
        <f t="shared" si="195"/>
        <v>0</v>
      </c>
      <c r="AM796" s="39">
        <f t="shared" si="195"/>
        <v>0</v>
      </c>
      <c r="AN796" s="39">
        <f t="shared" si="195"/>
        <v>0</v>
      </c>
      <c r="AO796" s="39">
        <f t="shared" si="195"/>
        <v>0</v>
      </c>
      <c r="AP796" s="39">
        <f t="shared" si="195"/>
        <v>0</v>
      </c>
      <c r="AQ796" s="39">
        <f t="shared" si="195"/>
        <v>1</v>
      </c>
      <c r="AR796" s="39">
        <f t="shared" si="191"/>
        <v>0</v>
      </c>
      <c r="AS796" s="39">
        <f t="shared" si="191"/>
        <v>0</v>
      </c>
      <c r="AT796" s="39">
        <f t="shared" si="191"/>
        <v>0</v>
      </c>
      <c r="AU796" s="39">
        <f t="shared" si="191"/>
        <v>0</v>
      </c>
      <c r="AV796" s="39">
        <f t="shared" si="193"/>
        <v>0</v>
      </c>
    </row>
    <row r="797" spans="3:48" ht="15.5">
      <c r="C797" s="52">
        <v>0</v>
      </c>
      <c r="D797" s="52">
        <v>1</v>
      </c>
      <c r="E797" s="52">
        <v>1</v>
      </c>
      <c r="F797" s="52">
        <v>0</v>
      </c>
      <c r="G797" s="52">
        <v>0</v>
      </c>
      <c r="H797" s="52">
        <v>0</v>
      </c>
      <c r="I797" s="52">
        <v>1</v>
      </c>
      <c r="J797" s="52">
        <v>0</v>
      </c>
      <c r="K797" s="52">
        <v>0</v>
      </c>
      <c r="L797" s="52">
        <v>0</v>
      </c>
      <c r="M797" s="52">
        <v>0</v>
      </c>
      <c r="N797" s="52">
        <v>0</v>
      </c>
      <c r="O797" s="52">
        <v>0</v>
      </c>
      <c r="P797" s="52">
        <v>0</v>
      </c>
      <c r="Q797" s="52">
        <v>0</v>
      </c>
      <c r="R797" s="52">
        <v>0</v>
      </c>
      <c r="S797" s="52">
        <v>0</v>
      </c>
      <c r="T797" s="52">
        <v>1</v>
      </c>
      <c r="U797" s="52">
        <v>0</v>
      </c>
      <c r="V797" s="39">
        <v>1</v>
      </c>
      <c r="W797" s="39">
        <v>0</v>
      </c>
      <c r="Z797" s="38">
        <f t="shared" si="194"/>
        <v>-1.6057117801295595E-2</v>
      </c>
      <c r="AC797" s="39">
        <f t="shared" si="195"/>
        <v>0</v>
      </c>
      <c r="AD797" s="39">
        <f t="shared" si="195"/>
        <v>1</v>
      </c>
      <c r="AE797" s="39">
        <f t="shared" si="195"/>
        <v>1</v>
      </c>
      <c r="AF797" s="39">
        <f t="shared" si="195"/>
        <v>0</v>
      </c>
      <c r="AG797" s="39">
        <f t="shared" si="195"/>
        <v>0</v>
      </c>
      <c r="AH797" s="39">
        <f t="shared" si="195"/>
        <v>0</v>
      </c>
      <c r="AI797" s="39">
        <f t="shared" si="195"/>
        <v>1</v>
      </c>
      <c r="AJ797" s="39">
        <f t="shared" si="195"/>
        <v>0</v>
      </c>
      <c r="AK797" s="39">
        <f t="shared" si="195"/>
        <v>0</v>
      </c>
      <c r="AL797" s="39">
        <f t="shared" si="195"/>
        <v>0</v>
      </c>
      <c r="AM797" s="39">
        <f t="shared" si="195"/>
        <v>0</v>
      </c>
      <c r="AN797" s="39">
        <f t="shared" si="195"/>
        <v>0</v>
      </c>
      <c r="AO797" s="39">
        <f t="shared" si="195"/>
        <v>0</v>
      </c>
      <c r="AP797" s="39">
        <f t="shared" si="195"/>
        <v>0</v>
      </c>
      <c r="AQ797" s="39">
        <f t="shared" si="195"/>
        <v>0</v>
      </c>
      <c r="AR797" s="39">
        <f t="shared" si="191"/>
        <v>0</v>
      </c>
      <c r="AS797" s="39">
        <f t="shared" si="191"/>
        <v>0</v>
      </c>
      <c r="AT797" s="39">
        <f t="shared" si="191"/>
        <v>1</v>
      </c>
      <c r="AU797" s="39">
        <f t="shared" si="191"/>
        <v>0</v>
      </c>
      <c r="AV797" s="39">
        <f t="shared" si="193"/>
        <v>0</v>
      </c>
    </row>
    <row r="798" spans="3:48" ht="15.5">
      <c r="C798" s="52">
        <v>0</v>
      </c>
      <c r="D798" s="52">
        <v>1</v>
      </c>
      <c r="E798" s="52">
        <v>1</v>
      </c>
      <c r="F798" s="52">
        <v>0</v>
      </c>
      <c r="G798" s="52">
        <v>0</v>
      </c>
      <c r="H798" s="52">
        <v>1</v>
      </c>
      <c r="I798" s="52">
        <v>0</v>
      </c>
      <c r="J798" s="52">
        <v>0</v>
      </c>
      <c r="K798" s="52">
        <v>0</v>
      </c>
      <c r="L798" s="52">
        <v>0</v>
      </c>
      <c r="M798" s="52">
        <v>0</v>
      </c>
      <c r="N798" s="52">
        <v>0</v>
      </c>
      <c r="O798" s="52">
        <v>0</v>
      </c>
      <c r="P798" s="52">
        <v>0</v>
      </c>
      <c r="Q798" s="52">
        <v>0</v>
      </c>
      <c r="R798" s="52">
        <v>0</v>
      </c>
      <c r="S798" s="52">
        <v>0</v>
      </c>
      <c r="T798" s="52">
        <v>1</v>
      </c>
      <c r="U798" s="52">
        <v>0</v>
      </c>
      <c r="V798" s="39">
        <v>1</v>
      </c>
      <c r="W798" s="39">
        <v>0</v>
      </c>
      <c r="Z798" s="38">
        <f t="shared" si="194"/>
        <v>-5.2070868514127566E-2</v>
      </c>
      <c r="AC798" s="39">
        <f t="shared" si="195"/>
        <v>0</v>
      </c>
      <c r="AD798" s="39">
        <f t="shared" si="195"/>
        <v>1</v>
      </c>
      <c r="AE798" s="39">
        <f t="shared" si="195"/>
        <v>1</v>
      </c>
      <c r="AF798" s="39">
        <f t="shared" si="195"/>
        <v>0</v>
      </c>
      <c r="AG798" s="39">
        <f t="shared" si="195"/>
        <v>0</v>
      </c>
      <c r="AH798" s="39">
        <f t="shared" si="195"/>
        <v>1</v>
      </c>
      <c r="AI798" s="39">
        <f t="shared" si="195"/>
        <v>0</v>
      </c>
      <c r="AJ798" s="39">
        <f t="shared" si="195"/>
        <v>0</v>
      </c>
      <c r="AK798" s="39">
        <f t="shared" si="195"/>
        <v>0</v>
      </c>
      <c r="AL798" s="39">
        <f t="shared" si="195"/>
        <v>0</v>
      </c>
      <c r="AM798" s="39">
        <f t="shared" si="195"/>
        <v>0</v>
      </c>
      <c r="AN798" s="39">
        <f t="shared" si="195"/>
        <v>0</v>
      </c>
      <c r="AO798" s="39">
        <f t="shared" si="195"/>
        <v>0</v>
      </c>
      <c r="AP798" s="39">
        <f t="shared" si="195"/>
        <v>0</v>
      </c>
      <c r="AQ798" s="39">
        <f t="shared" si="195"/>
        <v>0</v>
      </c>
      <c r="AR798" s="39">
        <f t="shared" si="191"/>
        <v>0</v>
      </c>
      <c r="AS798" s="39">
        <f t="shared" si="191"/>
        <v>0</v>
      </c>
      <c r="AT798" s="39">
        <f t="shared" si="191"/>
        <v>1</v>
      </c>
      <c r="AU798" s="39">
        <f t="shared" si="191"/>
        <v>0</v>
      </c>
      <c r="AV798" s="39">
        <f t="shared" si="193"/>
        <v>0</v>
      </c>
    </row>
    <row r="799" spans="3:48" ht="15.5">
      <c r="C799" s="52">
        <v>0</v>
      </c>
      <c r="D799" s="52">
        <v>1</v>
      </c>
      <c r="E799" s="52">
        <v>1</v>
      </c>
      <c r="F799" s="52">
        <v>0</v>
      </c>
      <c r="G799" s="52">
        <v>0</v>
      </c>
      <c r="H799" s="52">
        <v>1</v>
      </c>
      <c r="I799" s="52">
        <v>0</v>
      </c>
      <c r="J799" s="52">
        <v>0</v>
      </c>
      <c r="K799" s="52">
        <v>0</v>
      </c>
      <c r="L799" s="52">
        <v>0</v>
      </c>
      <c r="M799" s="52">
        <v>0</v>
      </c>
      <c r="N799" s="52">
        <v>0</v>
      </c>
      <c r="O799" s="52">
        <v>0</v>
      </c>
      <c r="P799" s="52">
        <v>0</v>
      </c>
      <c r="Q799" s="52">
        <v>0</v>
      </c>
      <c r="R799" s="52">
        <v>0</v>
      </c>
      <c r="S799" s="52">
        <v>0</v>
      </c>
      <c r="T799" s="52">
        <v>0</v>
      </c>
      <c r="U799" s="52">
        <v>0</v>
      </c>
      <c r="V799" s="39">
        <v>1</v>
      </c>
      <c r="W799" s="39">
        <v>0</v>
      </c>
      <c r="Z799" s="38">
        <f t="shared" si="194"/>
        <v>0.15538834394489892</v>
      </c>
      <c r="AC799" s="39">
        <f t="shared" si="195"/>
        <v>0</v>
      </c>
      <c r="AD799" s="39">
        <f t="shared" si="195"/>
        <v>1</v>
      </c>
      <c r="AE799" s="39">
        <f t="shared" si="195"/>
        <v>1</v>
      </c>
      <c r="AF799" s="39">
        <f t="shared" si="195"/>
        <v>0</v>
      </c>
      <c r="AG799" s="39">
        <f t="shared" si="195"/>
        <v>0</v>
      </c>
      <c r="AH799" s="39">
        <f t="shared" si="195"/>
        <v>1</v>
      </c>
      <c r="AI799" s="39">
        <f t="shared" si="195"/>
        <v>0</v>
      </c>
      <c r="AJ799" s="39">
        <f t="shared" si="195"/>
        <v>0</v>
      </c>
      <c r="AK799" s="39">
        <f t="shared" si="195"/>
        <v>0</v>
      </c>
      <c r="AL799" s="39">
        <f t="shared" si="195"/>
        <v>0</v>
      </c>
      <c r="AM799" s="39">
        <f t="shared" si="195"/>
        <v>0</v>
      </c>
      <c r="AN799" s="39">
        <f t="shared" si="195"/>
        <v>0</v>
      </c>
      <c r="AO799" s="39">
        <f t="shared" si="195"/>
        <v>0</v>
      </c>
      <c r="AP799" s="39">
        <f t="shared" si="195"/>
        <v>0</v>
      </c>
      <c r="AQ799" s="39">
        <f t="shared" si="195"/>
        <v>0</v>
      </c>
      <c r="AR799" s="39">
        <f t="shared" si="191"/>
        <v>0</v>
      </c>
      <c r="AS799" s="39">
        <f t="shared" si="191"/>
        <v>0</v>
      </c>
      <c r="AT799" s="39">
        <f t="shared" si="191"/>
        <v>0</v>
      </c>
      <c r="AU799" s="39">
        <f t="shared" si="191"/>
        <v>0</v>
      </c>
      <c r="AV799" s="39">
        <f t="shared" si="193"/>
        <v>0</v>
      </c>
    </row>
    <row r="800" spans="3:48" ht="15.5">
      <c r="C800" s="52">
        <v>0</v>
      </c>
      <c r="D800" s="52">
        <v>1</v>
      </c>
      <c r="E800" s="52">
        <v>0</v>
      </c>
      <c r="F800" s="52">
        <v>1</v>
      </c>
      <c r="G800" s="52">
        <v>0</v>
      </c>
      <c r="H800" s="52">
        <v>0</v>
      </c>
      <c r="I800" s="52">
        <v>0</v>
      </c>
      <c r="J800" s="52">
        <v>0</v>
      </c>
      <c r="K800" s="52">
        <v>0</v>
      </c>
      <c r="L800" s="52">
        <v>0</v>
      </c>
      <c r="M800" s="52">
        <v>0</v>
      </c>
      <c r="N800" s="52">
        <v>0</v>
      </c>
      <c r="O800" s="52">
        <v>0</v>
      </c>
      <c r="P800" s="52">
        <v>0</v>
      </c>
      <c r="Q800" s="52">
        <v>1</v>
      </c>
      <c r="R800" s="52">
        <v>0</v>
      </c>
      <c r="S800" s="52">
        <v>1</v>
      </c>
      <c r="T800" s="52">
        <v>0</v>
      </c>
      <c r="U800" s="52">
        <v>0</v>
      </c>
      <c r="V800" s="39">
        <v>1</v>
      </c>
      <c r="W800" s="39">
        <v>0</v>
      </c>
      <c r="Z800" s="38">
        <f t="shared" si="194"/>
        <v>0.47281221645901306</v>
      </c>
      <c r="AC800" s="39">
        <f t="shared" si="195"/>
        <v>0</v>
      </c>
      <c r="AD800" s="39">
        <f t="shared" si="195"/>
        <v>1</v>
      </c>
      <c r="AE800" s="39">
        <f t="shared" si="195"/>
        <v>0</v>
      </c>
      <c r="AF800" s="39">
        <f t="shared" si="195"/>
        <v>1</v>
      </c>
      <c r="AG800" s="39">
        <f t="shared" si="195"/>
        <v>0</v>
      </c>
      <c r="AH800" s="39">
        <f t="shared" si="195"/>
        <v>0</v>
      </c>
      <c r="AI800" s="39">
        <f t="shared" si="195"/>
        <v>0</v>
      </c>
      <c r="AJ800" s="39">
        <f t="shared" si="195"/>
        <v>0</v>
      </c>
      <c r="AK800" s="39">
        <f t="shared" si="195"/>
        <v>0</v>
      </c>
      <c r="AL800" s="39">
        <f t="shared" si="195"/>
        <v>0</v>
      </c>
      <c r="AM800" s="39">
        <f t="shared" si="195"/>
        <v>0</v>
      </c>
      <c r="AN800" s="39">
        <f t="shared" si="195"/>
        <v>0</v>
      </c>
      <c r="AO800" s="39">
        <f t="shared" si="195"/>
        <v>0</v>
      </c>
      <c r="AP800" s="39">
        <f t="shared" si="195"/>
        <v>0</v>
      </c>
      <c r="AQ800" s="39">
        <f t="shared" si="195"/>
        <v>1</v>
      </c>
      <c r="AR800" s="39">
        <f t="shared" si="191"/>
        <v>0</v>
      </c>
      <c r="AS800" s="39">
        <f t="shared" si="191"/>
        <v>1</v>
      </c>
      <c r="AT800" s="39">
        <f t="shared" si="191"/>
        <v>0</v>
      </c>
      <c r="AU800" s="39">
        <f t="shared" si="191"/>
        <v>0</v>
      </c>
      <c r="AV800" s="39">
        <f t="shared" si="193"/>
        <v>0</v>
      </c>
    </row>
    <row r="801" spans="3:48" ht="15.5">
      <c r="C801" s="52">
        <v>1</v>
      </c>
      <c r="D801" s="52">
        <v>0</v>
      </c>
      <c r="E801" s="52">
        <v>1</v>
      </c>
      <c r="F801" s="52">
        <v>0</v>
      </c>
      <c r="G801" s="52">
        <v>0</v>
      </c>
      <c r="H801" s="52">
        <v>0</v>
      </c>
      <c r="I801" s="52">
        <v>0</v>
      </c>
      <c r="J801" s="52">
        <v>0</v>
      </c>
      <c r="K801" s="52">
        <v>0</v>
      </c>
      <c r="L801" s="52">
        <v>0</v>
      </c>
      <c r="M801" s="52">
        <v>0</v>
      </c>
      <c r="N801" s="52">
        <v>1</v>
      </c>
      <c r="O801" s="52">
        <v>0</v>
      </c>
      <c r="P801" s="52">
        <v>0</v>
      </c>
      <c r="Q801" s="52">
        <v>1</v>
      </c>
      <c r="R801" s="52">
        <v>0</v>
      </c>
      <c r="S801" s="52">
        <v>0</v>
      </c>
      <c r="T801" s="52">
        <v>0</v>
      </c>
      <c r="U801" s="52">
        <v>0</v>
      </c>
      <c r="V801" s="39">
        <v>1</v>
      </c>
      <c r="W801" s="39">
        <v>0</v>
      </c>
      <c r="Z801" s="38">
        <f t="shared" si="194"/>
        <v>0.42883178689249857</v>
      </c>
      <c r="AC801" s="39">
        <f t="shared" si="195"/>
        <v>1</v>
      </c>
      <c r="AD801" s="39">
        <f t="shared" si="195"/>
        <v>0</v>
      </c>
      <c r="AE801" s="39">
        <f t="shared" si="195"/>
        <v>1</v>
      </c>
      <c r="AF801" s="39">
        <f t="shared" si="195"/>
        <v>0</v>
      </c>
      <c r="AG801" s="39">
        <f t="shared" si="195"/>
        <v>0</v>
      </c>
      <c r="AH801" s="39">
        <f t="shared" si="195"/>
        <v>0</v>
      </c>
      <c r="AI801" s="39">
        <f t="shared" si="195"/>
        <v>0</v>
      </c>
      <c r="AJ801" s="39">
        <f t="shared" si="195"/>
        <v>0</v>
      </c>
      <c r="AK801" s="39">
        <f t="shared" si="195"/>
        <v>0</v>
      </c>
      <c r="AL801" s="39">
        <f t="shared" si="195"/>
        <v>0</v>
      </c>
      <c r="AM801" s="39">
        <f t="shared" si="195"/>
        <v>0</v>
      </c>
      <c r="AN801" s="39">
        <f t="shared" si="195"/>
        <v>1</v>
      </c>
      <c r="AO801" s="39">
        <f t="shared" si="195"/>
        <v>0</v>
      </c>
      <c r="AP801" s="39">
        <f t="shared" si="195"/>
        <v>0</v>
      </c>
      <c r="AQ801" s="39">
        <f t="shared" si="195"/>
        <v>1</v>
      </c>
      <c r="AR801" s="39">
        <f t="shared" si="191"/>
        <v>0</v>
      </c>
      <c r="AS801" s="39">
        <f t="shared" si="191"/>
        <v>0</v>
      </c>
      <c r="AT801" s="39">
        <f t="shared" si="191"/>
        <v>0</v>
      </c>
      <c r="AU801" s="39">
        <f t="shared" si="191"/>
        <v>0</v>
      </c>
      <c r="AV801" s="39">
        <f t="shared" si="193"/>
        <v>0</v>
      </c>
    </row>
    <row r="802" spans="3:48" ht="15.5">
      <c r="C802" s="52">
        <v>1</v>
      </c>
      <c r="D802" s="52">
        <v>0</v>
      </c>
      <c r="E802" s="52">
        <v>1</v>
      </c>
      <c r="F802" s="52">
        <v>0</v>
      </c>
      <c r="G802" s="52">
        <v>0</v>
      </c>
      <c r="H802" s="52">
        <v>0</v>
      </c>
      <c r="I802" s="52">
        <v>0</v>
      </c>
      <c r="J802" s="52">
        <v>0</v>
      </c>
      <c r="K802" s="52">
        <v>0</v>
      </c>
      <c r="L802" s="52">
        <v>0</v>
      </c>
      <c r="M802" s="52">
        <v>0</v>
      </c>
      <c r="N802" s="52">
        <v>0</v>
      </c>
      <c r="O802" s="52">
        <v>0</v>
      </c>
      <c r="P802" s="52">
        <v>0</v>
      </c>
      <c r="Q802" s="52">
        <v>0</v>
      </c>
      <c r="R802" s="52">
        <v>0</v>
      </c>
      <c r="S802" s="52">
        <v>0</v>
      </c>
      <c r="T802" s="52">
        <v>1</v>
      </c>
      <c r="U802" s="52">
        <v>0</v>
      </c>
      <c r="V802" s="39">
        <v>1</v>
      </c>
      <c r="W802" s="39">
        <v>0</v>
      </c>
      <c r="Z802" s="38">
        <f t="shared" si="194"/>
        <v>0.1505209989732057</v>
      </c>
      <c r="AC802" s="39">
        <f t="shared" si="195"/>
        <v>1</v>
      </c>
      <c r="AD802" s="39">
        <f t="shared" si="195"/>
        <v>0</v>
      </c>
      <c r="AE802" s="39">
        <f t="shared" si="195"/>
        <v>1</v>
      </c>
      <c r="AF802" s="39">
        <f t="shared" si="195"/>
        <v>0</v>
      </c>
      <c r="AG802" s="39">
        <f t="shared" si="195"/>
        <v>0</v>
      </c>
      <c r="AH802" s="39">
        <f t="shared" si="195"/>
        <v>0</v>
      </c>
      <c r="AI802" s="39">
        <f t="shared" si="195"/>
        <v>0</v>
      </c>
      <c r="AJ802" s="39">
        <f t="shared" si="195"/>
        <v>0</v>
      </c>
      <c r="AK802" s="39">
        <f t="shared" si="195"/>
        <v>0</v>
      </c>
      <c r="AL802" s="39">
        <f t="shared" si="195"/>
        <v>0</v>
      </c>
      <c r="AM802" s="39">
        <f t="shared" si="195"/>
        <v>0</v>
      </c>
      <c r="AN802" s="39">
        <f t="shared" si="195"/>
        <v>0</v>
      </c>
      <c r="AO802" s="39">
        <f t="shared" si="195"/>
        <v>0</v>
      </c>
      <c r="AP802" s="39">
        <f t="shared" si="195"/>
        <v>0</v>
      </c>
      <c r="AQ802" s="39">
        <f t="shared" si="195"/>
        <v>0</v>
      </c>
      <c r="AR802" s="39">
        <f t="shared" si="191"/>
        <v>0</v>
      </c>
      <c r="AS802" s="39">
        <f t="shared" si="191"/>
        <v>0</v>
      </c>
      <c r="AT802" s="39">
        <f t="shared" si="191"/>
        <v>1</v>
      </c>
      <c r="AU802" s="39">
        <f t="shared" si="191"/>
        <v>0</v>
      </c>
      <c r="AV802" s="39">
        <f t="shared" si="193"/>
        <v>0</v>
      </c>
    </row>
    <row r="803" spans="3:48" ht="15.5">
      <c r="C803" s="52">
        <v>0</v>
      </c>
      <c r="D803" s="52">
        <v>1</v>
      </c>
      <c r="E803" s="52">
        <v>1</v>
      </c>
      <c r="F803" s="52">
        <v>0</v>
      </c>
      <c r="G803" s="52">
        <v>0</v>
      </c>
      <c r="H803" s="52">
        <v>0</v>
      </c>
      <c r="I803" s="52">
        <v>0</v>
      </c>
      <c r="J803" s="52">
        <v>0</v>
      </c>
      <c r="K803" s="52">
        <v>0</v>
      </c>
      <c r="L803" s="52">
        <v>0</v>
      </c>
      <c r="M803" s="52">
        <v>0</v>
      </c>
      <c r="N803" s="52">
        <v>0</v>
      </c>
      <c r="O803" s="52">
        <v>0</v>
      </c>
      <c r="P803" s="52">
        <v>1</v>
      </c>
      <c r="Q803" s="52">
        <v>0</v>
      </c>
      <c r="R803" s="52">
        <v>0</v>
      </c>
      <c r="S803" s="52">
        <v>0</v>
      </c>
      <c r="T803" s="52">
        <v>0</v>
      </c>
      <c r="U803" s="52">
        <v>0</v>
      </c>
      <c r="V803" s="39">
        <v>1</v>
      </c>
      <c r="W803" s="39">
        <v>0</v>
      </c>
      <c r="Z803" s="38">
        <f t="shared" si="194"/>
        <v>0.59000289618632884</v>
      </c>
      <c r="AC803" s="39">
        <f t="shared" si="195"/>
        <v>0</v>
      </c>
      <c r="AD803" s="39">
        <f t="shared" si="195"/>
        <v>1</v>
      </c>
      <c r="AE803" s="39">
        <f t="shared" si="195"/>
        <v>1</v>
      </c>
      <c r="AF803" s="39">
        <f t="shared" si="195"/>
        <v>0</v>
      </c>
      <c r="AG803" s="39">
        <f t="shared" si="195"/>
        <v>0</v>
      </c>
      <c r="AH803" s="39">
        <f t="shared" si="195"/>
        <v>0</v>
      </c>
      <c r="AI803" s="39">
        <f t="shared" si="195"/>
        <v>0</v>
      </c>
      <c r="AJ803" s="39">
        <f t="shared" si="195"/>
        <v>0</v>
      </c>
      <c r="AK803" s="39">
        <f t="shared" si="195"/>
        <v>0</v>
      </c>
      <c r="AL803" s="39">
        <f t="shared" si="195"/>
        <v>0</v>
      </c>
      <c r="AM803" s="39">
        <f t="shared" si="195"/>
        <v>0</v>
      </c>
      <c r="AN803" s="39">
        <f t="shared" si="195"/>
        <v>0</v>
      </c>
      <c r="AO803" s="39">
        <f t="shared" si="195"/>
        <v>0</v>
      </c>
      <c r="AP803" s="39">
        <f t="shared" si="195"/>
        <v>1</v>
      </c>
      <c r="AQ803" s="39">
        <f t="shared" si="195"/>
        <v>0</v>
      </c>
      <c r="AR803" s="39">
        <f t="shared" si="191"/>
        <v>0</v>
      </c>
      <c r="AS803" s="39">
        <f t="shared" si="191"/>
        <v>0</v>
      </c>
      <c r="AT803" s="39">
        <f t="shared" si="191"/>
        <v>0</v>
      </c>
      <c r="AU803" s="39">
        <f t="shared" si="191"/>
        <v>0</v>
      </c>
      <c r="AV803" s="39">
        <f t="shared" si="193"/>
        <v>0</v>
      </c>
    </row>
    <row r="804" spans="3:48" ht="15.5">
      <c r="C804" s="52">
        <v>0</v>
      </c>
      <c r="D804" s="52">
        <v>1</v>
      </c>
      <c r="E804" s="52">
        <v>1</v>
      </c>
      <c r="F804" s="52">
        <v>0</v>
      </c>
      <c r="G804" s="52">
        <v>0</v>
      </c>
      <c r="H804" s="52">
        <v>0</v>
      </c>
      <c r="I804" s="52">
        <v>0</v>
      </c>
      <c r="J804" s="52">
        <v>0</v>
      </c>
      <c r="K804" s="52">
        <v>0</v>
      </c>
      <c r="L804" s="52">
        <v>0</v>
      </c>
      <c r="M804" s="52">
        <v>0</v>
      </c>
      <c r="N804" s="52">
        <v>0</v>
      </c>
      <c r="O804" s="52">
        <v>0</v>
      </c>
      <c r="P804" s="52">
        <v>0</v>
      </c>
      <c r="Q804" s="52">
        <v>0</v>
      </c>
      <c r="R804" s="52">
        <v>0</v>
      </c>
      <c r="S804" s="52">
        <v>0</v>
      </c>
      <c r="T804" s="52">
        <v>0</v>
      </c>
      <c r="U804" s="52">
        <v>0</v>
      </c>
      <c r="V804" s="39">
        <v>1</v>
      </c>
      <c r="W804" s="39">
        <v>0</v>
      </c>
      <c r="Z804" s="38">
        <f t="shared" si="194"/>
        <v>0.42946961377030912</v>
      </c>
      <c r="AC804" s="39">
        <f t="shared" si="195"/>
        <v>0</v>
      </c>
      <c r="AD804" s="39">
        <f t="shared" si="195"/>
        <v>1</v>
      </c>
      <c r="AE804" s="39">
        <f t="shared" si="195"/>
        <v>1</v>
      </c>
      <c r="AF804" s="39">
        <f t="shared" si="195"/>
        <v>0</v>
      </c>
      <c r="AG804" s="39">
        <f t="shared" si="195"/>
        <v>0</v>
      </c>
      <c r="AH804" s="39">
        <f t="shared" si="195"/>
        <v>0</v>
      </c>
      <c r="AI804" s="39">
        <f t="shared" si="195"/>
        <v>0</v>
      </c>
      <c r="AJ804" s="39">
        <f t="shared" si="195"/>
        <v>0</v>
      </c>
      <c r="AK804" s="39">
        <f t="shared" si="195"/>
        <v>0</v>
      </c>
      <c r="AL804" s="39">
        <f t="shared" si="195"/>
        <v>0</v>
      </c>
      <c r="AM804" s="39">
        <f t="shared" si="195"/>
        <v>0</v>
      </c>
      <c r="AN804" s="39">
        <f t="shared" si="195"/>
        <v>0</v>
      </c>
      <c r="AO804" s="39">
        <f t="shared" si="195"/>
        <v>0</v>
      </c>
      <c r="AP804" s="39">
        <f t="shared" si="195"/>
        <v>0</v>
      </c>
      <c r="AQ804" s="39">
        <f t="shared" si="195"/>
        <v>0</v>
      </c>
      <c r="AR804" s="39">
        <f t="shared" si="191"/>
        <v>0</v>
      </c>
      <c r="AS804" s="39">
        <f t="shared" si="191"/>
        <v>0</v>
      </c>
      <c r="AT804" s="39">
        <f t="shared" si="191"/>
        <v>0</v>
      </c>
      <c r="AU804" s="39">
        <f t="shared" si="191"/>
        <v>0</v>
      </c>
      <c r="AV804" s="39">
        <f t="shared" si="193"/>
        <v>0</v>
      </c>
    </row>
    <row r="805" spans="3:48" ht="15.5">
      <c r="C805" s="52">
        <v>0</v>
      </c>
      <c r="D805" s="52">
        <v>1</v>
      </c>
      <c r="E805" s="52">
        <v>1</v>
      </c>
      <c r="F805" s="52">
        <v>0</v>
      </c>
      <c r="G805" s="52">
        <v>0</v>
      </c>
      <c r="H805" s="52">
        <v>0</v>
      </c>
      <c r="I805" s="52">
        <v>0</v>
      </c>
      <c r="J805" s="52">
        <v>0</v>
      </c>
      <c r="K805" s="52">
        <v>0</v>
      </c>
      <c r="L805" s="52">
        <v>0</v>
      </c>
      <c r="M805" s="52">
        <v>0</v>
      </c>
      <c r="N805" s="52">
        <v>0</v>
      </c>
      <c r="O805" s="52">
        <v>0</v>
      </c>
      <c r="P805" s="52">
        <v>0</v>
      </c>
      <c r="Q805" s="52">
        <v>0</v>
      </c>
      <c r="R805" s="52">
        <v>0</v>
      </c>
      <c r="S805" s="52">
        <v>0</v>
      </c>
      <c r="T805" s="52">
        <v>1</v>
      </c>
      <c r="U805" s="52">
        <v>0</v>
      </c>
      <c r="V805" s="39">
        <v>1</v>
      </c>
      <c r="W805" s="39">
        <v>0</v>
      </c>
      <c r="Z805" s="38">
        <f t="shared" si="194"/>
        <v>0.22201040131128269</v>
      </c>
      <c r="AC805" s="39">
        <f t="shared" si="195"/>
        <v>0</v>
      </c>
      <c r="AD805" s="39">
        <f t="shared" si="195"/>
        <v>1</v>
      </c>
      <c r="AE805" s="39">
        <f t="shared" si="195"/>
        <v>1</v>
      </c>
      <c r="AF805" s="39">
        <f t="shared" si="195"/>
        <v>0</v>
      </c>
      <c r="AG805" s="39">
        <f t="shared" si="195"/>
        <v>0</v>
      </c>
      <c r="AH805" s="39">
        <f t="shared" si="195"/>
        <v>0</v>
      </c>
      <c r="AI805" s="39">
        <f t="shared" si="195"/>
        <v>0</v>
      </c>
      <c r="AJ805" s="39">
        <f t="shared" si="195"/>
        <v>0</v>
      </c>
      <c r="AK805" s="39">
        <f t="shared" si="195"/>
        <v>0</v>
      </c>
      <c r="AL805" s="39">
        <f t="shared" si="195"/>
        <v>0</v>
      </c>
      <c r="AM805" s="39">
        <f t="shared" si="195"/>
        <v>0</v>
      </c>
      <c r="AN805" s="39">
        <f t="shared" si="195"/>
        <v>0</v>
      </c>
      <c r="AO805" s="39">
        <f t="shared" si="195"/>
        <v>0</v>
      </c>
      <c r="AP805" s="39">
        <f t="shared" si="195"/>
        <v>0</v>
      </c>
      <c r="AQ805" s="39">
        <f t="shared" si="195"/>
        <v>0</v>
      </c>
      <c r="AR805" s="39">
        <f t="shared" si="191"/>
        <v>0</v>
      </c>
      <c r="AS805" s="39">
        <f t="shared" si="191"/>
        <v>0</v>
      </c>
      <c r="AT805" s="39">
        <f t="shared" si="191"/>
        <v>1</v>
      </c>
      <c r="AU805" s="39">
        <f t="shared" si="191"/>
        <v>0</v>
      </c>
      <c r="AV805" s="39">
        <f t="shared" si="193"/>
        <v>0</v>
      </c>
    </row>
    <row r="806" spans="3:48" ht="15.5">
      <c r="C806" s="52">
        <v>0</v>
      </c>
      <c r="D806" s="52">
        <v>1</v>
      </c>
      <c r="E806" s="52">
        <v>0</v>
      </c>
      <c r="F806" s="52">
        <v>1</v>
      </c>
      <c r="G806" s="52">
        <v>0</v>
      </c>
      <c r="H806" s="52">
        <v>0</v>
      </c>
      <c r="I806" s="52">
        <v>0</v>
      </c>
      <c r="J806" s="52">
        <v>0</v>
      </c>
      <c r="K806" s="52">
        <v>0</v>
      </c>
      <c r="L806" s="52">
        <v>0</v>
      </c>
      <c r="M806" s="52">
        <v>0</v>
      </c>
      <c r="N806" s="52">
        <v>0</v>
      </c>
      <c r="O806" s="52">
        <v>0</v>
      </c>
      <c r="P806" s="52">
        <v>0</v>
      </c>
      <c r="Q806" s="52">
        <v>0</v>
      </c>
      <c r="R806" s="52">
        <v>0</v>
      </c>
      <c r="S806" s="52">
        <v>0</v>
      </c>
      <c r="T806" s="52">
        <v>0</v>
      </c>
      <c r="U806" s="52">
        <v>0</v>
      </c>
      <c r="V806" s="39">
        <v>1</v>
      </c>
      <c r="W806" s="39">
        <v>0</v>
      </c>
      <c r="Z806" s="38">
        <f t="shared" si="194"/>
        <v>0.44410251290086722</v>
      </c>
      <c r="AC806" s="39">
        <f t="shared" si="195"/>
        <v>0</v>
      </c>
      <c r="AD806" s="39">
        <f t="shared" si="195"/>
        <v>1</v>
      </c>
      <c r="AE806" s="39">
        <f t="shared" si="195"/>
        <v>0</v>
      </c>
      <c r="AF806" s="39">
        <f t="shared" si="195"/>
        <v>1</v>
      </c>
      <c r="AG806" s="39">
        <f t="shared" si="195"/>
        <v>0</v>
      </c>
      <c r="AH806" s="39">
        <f t="shared" si="195"/>
        <v>0</v>
      </c>
      <c r="AI806" s="39">
        <f t="shared" si="195"/>
        <v>0</v>
      </c>
      <c r="AJ806" s="39">
        <f t="shared" si="195"/>
        <v>0</v>
      </c>
      <c r="AK806" s="39">
        <f t="shared" si="195"/>
        <v>0</v>
      </c>
      <c r="AL806" s="39">
        <f t="shared" si="195"/>
        <v>0</v>
      </c>
      <c r="AM806" s="39">
        <f t="shared" si="195"/>
        <v>0</v>
      </c>
      <c r="AN806" s="39">
        <f t="shared" si="195"/>
        <v>0</v>
      </c>
      <c r="AO806" s="39">
        <f t="shared" si="195"/>
        <v>0</v>
      </c>
      <c r="AP806" s="39">
        <f t="shared" si="195"/>
        <v>0</v>
      </c>
      <c r="AQ806" s="39">
        <f t="shared" si="195"/>
        <v>0</v>
      </c>
      <c r="AR806" s="39">
        <f t="shared" si="191"/>
        <v>0</v>
      </c>
      <c r="AS806" s="39">
        <f t="shared" si="191"/>
        <v>0</v>
      </c>
      <c r="AT806" s="39">
        <f t="shared" si="191"/>
        <v>0</v>
      </c>
      <c r="AU806" s="39">
        <f t="shared" si="191"/>
        <v>0</v>
      </c>
      <c r="AV806" s="39">
        <f t="shared" si="193"/>
        <v>0</v>
      </c>
    </row>
    <row r="807" spans="3:48" ht="15.5">
      <c r="C807" s="52">
        <v>1</v>
      </c>
      <c r="D807" s="52">
        <v>0</v>
      </c>
      <c r="E807" s="52">
        <v>1</v>
      </c>
      <c r="F807" s="52">
        <v>0</v>
      </c>
      <c r="G807" s="52">
        <v>0</v>
      </c>
      <c r="H807" s="52">
        <v>0</v>
      </c>
      <c r="I807" s="52">
        <v>0</v>
      </c>
      <c r="J807" s="52">
        <v>0</v>
      </c>
      <c r="K807" s="52">
        <v>0</v>
      </c>
      <c r="L807" s="52">
        <v>0</v>
      </c>
      <c r="M807" s="52">
        <v>0</v>
      </c>
      <c r="N807" s="52">
        <v>0</v>
      </c>
      <c r="O807" s="52">
        <v>0</v>
      </c>
      <c r="P807" s="52">
        <v>0</v>
      </c>
      <c r="Q807" s="52">
        <v>0</v>
      </c>
      <c r="R807" s="52">
        <v>0</v>
      </c>
      <c r="S807" s="52">
        <v>0</v>
      </c>
      <c r="T807" s="52">
        <v>0</v>
      </c>
      <c r="U807" s="52">
        <v>0</v>
      </c>
      <c r="V807" s="39">
        <v>1</v>
      </c>
      <c r="W807" s="39">
        <v>0</v>
      </c>
      <c r="Z807" s="38">
        <f t="shared" si="194"/>
        <v>0.35798021143223213</v>
      </c>
      <c r="AC807" s="39">
        <f t="shared" si="195"/>
        <v>1</v>
      </c>
      <c r="AD807" s="39">
        <f t="shared" si="195"/>
        <v>0</v>
      </c>
      <c r="AE807" s="39">
        <f t="shared" si="195"/>
        <v>1</v>
      </c>
      <c r="AF807" s="39">
        <f t="shared" si="195"/>
        <v>0</v>
      </c>
      <c r="AG807" s="39">
        <f t="shared" si="195"/>
        <v>0</v>
      </c>
      <c r="AH807" s="39">
        <f t="shared" si="195"/>
        <v>0</v>
      </c>
      <c r="AI807" s="39">
        <f t="shared" si="195"/>
        <v>0</v>
      </c>
      <c r="AJ807" s="39">
        <f t="shared" si="195"/>
        <v>0</v>
      </c>
      <c r="AK807" s="39">
        <f t="shared" si="195"/>
        <v>0</v>
      </c>
      <c r="AL807" s="39">
        <f t="shared" si="195"/>
        <v>0</v>
      </c>
      <c r="AM807" s="39">
        <f t="shared" si="195"/>
        <v>0</v>
      </c>
      <c r="AN807" s="39">
        <f t="shared" si="195"/>
        <v>0</v>
      </c>
      <c r="AO807" s="39">
        <f t="shared" si="195"/>
        <v>0</v>
      </c>
      <c r="AP807" s="39">
        <f t="shared" si="195"/>
        <v>0</v>
      </c>
      <c r="AQ807" s="39">
        <f t="shared" si="195"/>
        <v>0</v>
      </c>
      <c r="AR807" s="39">
        <f t="shared" si="191"/>
        <v>0</v>
      </c>
      <c r="AS807" s="39">
        <f t="shared" si="191"/>
        <v>0</v>
      </c>
      <c r="AT807" s="39">
        <f t="shared" si="191"/>
        <v>0</v>
      </c>
      <c r="AU807" s="39">
        <f t="shared" si="191"/>
        <v>0</v>
      </c>
      <c r="AV807" s="39">
        <f t="shared" si="193"/>
        <v>0</v>
      </c>
    </row>
    <row r="808" spans="3:48" ht="15.5">
      <c r="C808" s="52">
        <v>1</v>
      </c>
      <c r="D808" s="52">
        <v>0</v>
      </c>
      <c r="E808" s="52">
        <v>0</v>
      </c>
      <c r="F808" s="52">
        <v>1</v>
      </c>
      <c r="G808" s="52">
        <v>0</v>
      </c>
      <c r="H808" s="52">
        <v>0</v>
      </c>
      <c r="I808" s="52">
        <v>0</v>
      </c>
      <c r="J808" s="52">
        <v>0</v>
      </c>
      <c r="K808" s="52">
        <v>0</v>
      </c>
      <c r="L808" s="52">
        <v>0</v>
      </c>
      <c r="M808" s="52">
        <v>0</v>
      </c>
      <c r="N808" s="52">
        <v>0</v>
      </c>
      <c r="O808" s="52">
        <v>0</v>
      </c>
      <c r="P808" s="52">
        <v>0</v>
      </c>
      <c r="Q808" s="52">
        <v>0</v>
      </c>
      <c r="R808" s="52">
        <v>0</v>
      </c>
      <c r="S808" s="52">
        <v>0</v>
      </c>
      <c r="T808" s="52">
        <v>0</v>
      </c>
      <c r="U808" s="52">
        <v>0</v>
      </c>
      <c r="V808" s="39">
        <v>1</v>
      </c>
      <c r="W808" s="39">
        <v>0</v>
      </c>
      <c r="Z808" s="38">
        <f t="shared" si="194"/>
        <v>0.37261311056279028</v>
      </c>
      <c r="AC808" s="39">
        <f t="shared" si="195"/>
        <v>1</v>
      </c>
      <c r="AD808" s="39">
        <f t="shared" si="195"/>
        <v>0</v>
      </c>
      <c r="AE808" s="39">
        <f t="shared" si="195"/>
        <v>0</v>
      </c>
      <c r="AF808" s="39">
        <f t="shared" si="195"/>
        <v>1</v>
      </c>
      <c r="AG808" s="39">
        <f t="shared" si="195"/>
        <v>0</v>
      </c>
      <c r="AH808" s="39">
        <f t="shared" si="195"/>
        <v>0</v>
      </c>
      <c r="AI808" s="39">
        <f t="shared" si="195"/>
        <v>0</v>
      </c>
      <c r="AJ808" s="39">
        <f t="shared" si="195"/>
        <v>0</v>
      </c>
      <c r="AK808" s="39">
        <f t="shared" si="195"/>
        <v>0</v>
      </c>
      <c r="AL808" s="39">
        <f t="shared" si="195"/>
        <v>0</v>
      </c>
      <c r="AM808" s="39">
        <f t="shared" si="195"/>
        <v>0</v>
      </c>
      <c r="AN808" s="39">
        <f t="shared" si="195"/>
        <v>0</v>
      </c>
      <c r="AO808" s="39">
        <f t="shared" si="195"/>
        <v>0</v>
      </c>
      <c r="AP808" s="39">
        <f t="shared" si="195"/>
        <v>0</v>
      </c>
      <c r="AQ808" s="39">
        <f t="shared" si="195"/>
        <v>0</v>
      </c>
      <c r="AR808" s="39">
        <f t="shared" si="191"/>
        <v>0</v>
      </c>
      <c r="AS808" s="39">
        <f t="shared" si="191"/>
        <v>0</v>
      </c>
      <c r="AT808" s="39">
        <f t="shared" si="191"/>
        <v>0</v>
      </c>
      <c r="AU808" s="39">
        <f t="shared" si="191"/>
        <v>0</v>
      </c>
      <c r="AV808" s="39">
        <f t="shared" si="193"/>
        <v>0</v>
      </c>
    </row>
    <row r="809" spans="3:48" ht="15.5">
      <c r="C809" s="52">
        <v>0</v>
      </c>
      <c r="D809" s="52">
        <v>0</v>
      </c>
      <c r="E809" s="52">
        <v>1</v>
      </c>
      <c r="F809" s="52">
        <v>0</v>
      </c>
      <c r="G809" s="52">
        <v>0</v>
      </c>
      <c r="H809" s="52">
        <v>0</v>
      </c>
      <c r="I809" s="52">
        <v>0</v>
      </c>
      <c r="J809" s="52">
        <v>0</v>
      </c>
      <c r="K809" s="52">
        <v>0</v>
      </c>
      <c r="L809" s="52">
        <v>0</v>
      </c>
      <c r="M809" s="52">
        <v>0</v>
      </c>
      <c r="N809" s="52">
        <v>0</v>
      </c>
      <c r="O809" s="52">
        <v>0</v>
      </c>
      <c r="P809" s="52">
        <v>0</v>
      </c>
      <c r="Q809" s="52">
        <v>0</v>
      </c>
      <c r="R809" s="52">
        <v>0</v>
      </c>
      <c r="S809" s="52">
        <v>0</v>
      </c>
      <c r="T809" s="52">
        <v>0</v>
      </c>
      <c r="U809" s="52">
        <v>0</v>
      </c>
      <c r="V809" s="39">
        <v>1</v>
      </c>
      <c r="W809" s="39">
        <v>0</v>
      </c>
      <c r="Z809" s="38">
        <f t="shared" si="194"/>
        <v>0.45629083242026475</v>
      </c>
      <c r="AC809" s="39">
        <f t="shared" si="195"/>
        <v>0</v>
      </c>
      <c r="AD809" s="39">
        <f t="shared" si="195"/>
        <v>0</v>
      </c>
      <c r="AE809" s="39">
        <f t="shared" si="195"/>
        <v>1</v>
      </c>
      <c r="AF809" s="39">
        <f t="shared" si="195"/>
        <v>0</v>
      </c>
      <c r="AG809" s="39">
        <f t="shared" si="195"/>
        <v>0</v>
      </c>
      <c r="AH809" s="39">
        <f t="shared" si="195"/>
        <v>0</v>
      </c>
      <c r="AI809" s="39">
        <f t="shared" si="195"/>
        <v>0</v>
      </c>
      <c r="AJ809" s="39">
        <f t="shared" si="195"/>
        <v>0</v>
      </c>
      <c r="AK809" s="39">
        <f t="shared" si="195"/>
        <v>0</v>
      </c>
      <c r="AL809" s="39">
        <f t="shared" si="195"/>
        <v>0</v>
      </c>
      <c r="AM809" s="39">
        <f t="shared" si="195"/>
        <v>0</v>
      </c>
      <c r="AN809" s="39">
        <f t="shared" si="195"/>
        <v>0</v>
      </c>
      <c r="AO809" s="39">
        <f t="shared" si="195"/>
        <v>0</v>
      </c>
      <c r="AP809" s="39">
        <f t="shared" si="195"/>
        <v>0</v>
      </c>
      <c r="AQ809" s="39">
        <f t="shared" si="195"/>
        <v>0</v>
      </c>
      <c r="AR809" s="39">
        <f t="shared" si="191"/>
        <v>0</v>
      </c>
      <c r="AS809" s="39">
        <f t="shared" si="191"/>
        <v>0</v>
      </c>
      <c r="AT809" s="39">
        <f t="shared" si="191"/>
        <v>0</v>
      </c>
      <c r="AU809" s="39">
        <f t="shared" si="191"/>
        <v>0</v>
      </c>
      <c r="AV809" s="39">
        <f t="shared" si="193"/>
        <v>0</v>
      </c>
    </row>
    <row r="810" spans="3:48" ht="15.5">
      <c r="C810" s="52">
        <v>0</v>
      </c>
      <c r="D810" s="52">
        <v>1</v>
      </c>
      <c r="E810" s="52">
        <v>0</v>
      </c>
      <c r="F810" s="52">
        <v>1</v>
      </c>
      <c r="G810" s="52">
        <v>0</v>
      </c>
      <c r="H810" s="52">
        <v>0</v>
      </c>
      <c r="I810" s="52">
        <v>0</v>
      </c>
      <c r="J810" s="52">
        <v>0</v>
      </c>
      <c r="K810" s="52">
        <v>0</v>
      </c>
      <c r="L810" s="52">
        <v>0</v>
      </c>
      <c r="M810" s="52">
        <v>0</v>
      </c>
      <c r="N810" s="52">
        <v>0</v>
      </c>
      <c r="O810" s="52">
        <v>0</v>
      </c>
      <c r="P810" s="52">
        <v>0</v>
      </c>
      <c r="Q810" s="52">
        <v>0</v>
      </c>
      <c r="R810" s="52">
        <v>0</v>
      </c>
      <c r="S810" s="52">
        <v>1</v>
      </c>
      <c r="T810" s="52">
        <v>0</v>
      </c>
      <c r="U810" s="52">
        <v>0</v>
      </c>
      <c r="V810" s="39">
        <v>1</v>
      </c>
      <c r="W810" s="39">
        <v>0</v>
      </c>
      <c r="Z810" s="38">
        <f t="shared" si="194"/>
        <v>0.6318854417348545</v>
      </c>
      <c r="AC810" s="39">
        <f t="shared" ref="AC810:AR873" si="196">C810</f>
        <v>0</v>
      </c>
      <c r="AD810" s="39">
        <f t="shared" si="196"/>
        <v>1</v>
      </c>
      <c r="AE810" s="39">
        <f t="shared" si="196"/>
        <v>0</v>
      </c>
      <c r="AF810" s="39">
        <f t="shared" si="196"/>
        <v>1</v>
      </c>
      <c r="AG810" s="39">
        <f t="shared" si="196"/>
        <v>0</v>
      </c>
      <c r="AH810" s="39">
        <f t="shared" si="196"/>
        <v>0</v>
      </c>
      <c r="AI810" s="39">
        <f t="shared" si="196"/>
        <v>0</v>
      </c>
      <c r="AJ810" s="39">
        <f t="shared" si="196"/>
        <v>0</v>
      </c>
      <c r="AK810" s="39">
        <f t="shared" si="196"/>
        <v>0</v>
      </c>
      <c r="AL810" s="39">
        <f t="shared" si="196"/>
        <v>0</v>
      </c>
      <c r="AM810" s="39">
        <f t="shared" si="196"/>
        <v>0</v>
      </c>
      <c r="AN810" s="39">
        <f t="shared" si="196"/>
        <v>0</v>
      </c>
      <c r="AO810" s="39">
        <f t="shared" si="196"/>
        <v>0</v>
      </c>
      <c r="AP810" s="39">
        <f t="shared" si="196"/>
        <v>0</v>
      </c>
      <c r="AQ810" s="39">
        <f t="shared" si="196"/>
        <v>0</v>
      </c>
      <c r="AR810" s="39">
        <f t="shared" si="191"/>
        <v>0</v>
      </c>
      <c r="AS810" s="39">
        <f t="shared" si="191"/>
        <v>1</v>
      </c>
      <c r="AT810" s="39">
        <f t="shared" si="191"/>
        <v>0</v>
      </c>
      <c r="AU810" s="39">
        <f t="shared" si="191"/>
        <v>0</v>
      </c>
      <c r="AV810" s="39">
        <f t="shared" si="193"/>
        <v>0</v>
      </c>
    </row>
    <row r="811" spans="3:48" ht="15.5">
      <c r="C811" s="52">
        <v>0</v>
      </c>
      <c r="D811" s="52">
        <v>1</v>
      </c>
      <c r="E811" s="52">
        <v>1</v>
      </c>
      <c r="F811" s="52">
        <v>0</v>
      </c>
      <c r="G811" s="52">
        <v>0</v>
      </c>
      <c r="H811" s="52">
        <v>1</v>
      </c>
      <c r="I811" s="52">
        <v>0</v>
      </c>
      <c r="J811" s="52">
        <v>0</v>
      </c>
      <c r="K811" s="52">
        <v>0</v>
      </c>
      <c r="L811" s="52">
        <v>0</v>
      </c>
      <c r="M811" s="52">
        <v>0</v>
      </c>
      <c r="N811" s="52">
        <v>0</v>
      </c>
      <c r="O811" s="52">
        <v>0</v>
      </c>
      <c r="P811" s="52">
        <v>0</v>
      </c>
      <c r="Q811" s="52">
        <v>0</v>
      </c>
      <c r="R811" s="52">
        <v>0</v>
      </c>
      <c r="S811" s="52">
        <v>0</v>
      </c>
      <c r="T811" s="52">
        <v>0</v>
      </c>
      <c r="U811" s="52">
        <v>0</v>
      </c>
      <c r="V811" s="39">
        <v>1</v>
      </c>
      <c r="W811" s="39">
        <v>0</v>
      </c>
      <c r="Z811" s="38">
        <f t="shared" si="194"/>
        <v>0.15538834394489892</v>
      </c>
      <c r="AC811" s="39">
        <f t="shared" si="196"/>
        <v>0</v>
      </c>
      <c r="AD811" s="39">
        <f t="shared" si="196"/>
        <v>1</v>
      </c>
      <c r="AE811" s="39">
        <f t="shared" si="196"/>
        <v>1</v>
      </c>
      <c r="AF811" s="39">
        <f t="shared" si="196"/>
        <v>0</v>
      </c>
      <c r="AG811" s="39">
        <f t="shared" si="196"/>
        <v>0</v>
      </c>
      <c r="AH811" s="39">
        <f t="shared" si="196"/>
        <v>1</v>
      </c>
      <c r="AI811" s="39">
        <f t="shared" si="196"/>
        <v>0</v>
      </c>
      <c r="AJ811" s="39">
        <f t="shared" si="196"/>
        <v>0</v>
      </c>
      <c r="AK811" s="39">
        <f t="shared" si="196"/>
        <v>0</v>
      </c>
      <c r="AL811" s="39">
        <f t="shared" si="196"/>
        <v>0</v>
      </c>
      <c r="AM811" s="39">
        <f t="shared" si="196"/>
        <v>0</v>
      </c>
      <c r="AN811" s="39">
        <f t="shared" si="196"/>
        <v>0</v>
      </c>
      <c r="AO811" s="39">
        <f t="shared" si="196"/>
        <v>0</v>
      </c>
      <c r="AP811" s="39">
        <f t="shared" si="196"/>
        <v>0</v>
      </c>
      <c r="AQ811" s="39">
        <f t="shared" si="196"/>
        <v>0</v>
      </c>
      <c r="AR811" s="39">
        <f t="shared" si="191"/>
        <v>0</v>
      </c>
      <c r="AS811" s="39">
        <f t="shared" si="191"/>
        <v>0</v>
      </c>
      <c r="AT811" s="39">
        <f t="shared" si="191"/>
        <v>0</v>
      </c>
      <c r="AU811" s="39">
        <f t="shared" si="191"/>
        <v>0</v>
      </c>
      <c r="AV811" s="39">
        <f t="shared" si="193"/>
        <v>0</v>
      </c>
    </row>
    <row r="812" spans="3:48" ht="15.5">
      <c r="C812" s="52">
        <v>1</v>
      </c>
      <c r="D812" s="52">
        <v>0</v>
      </c>
      <c r="E812" s="52">
        <v>0</v>
      </c>
      <c r="F812" s="52">
        <v>1</v>
      </c>
      <c r="G812" s="52">
        <v>0</v>
      </c>
      <c r="H812" s="52">
        <v>0</v>
      </c>
      <c r="I812" s="52">
        <v>1</v>
      </c>
      <c r="J812" s="52">
        <v>0</v>
      </c>
      <c r="K812" s="52">
        <v>0</v>
      </c>
      <c r="L812" s="52">
        <v>0</v>
      </c>
      <c r="M812" s="52">
        <v>0</v>
      </c>
      <c r="N812" s="52">
        <v>0</v>
      </c>
      <c r="O812" s="52">
        <v>0</v>
      </c>
      <c r="P812" s="52">
        <v>0</v>
      </c>
      <c r="Q812" s="52">
        <v>0</v>
      </c>
      <c r="R812" s="52">
        <v>0</v>
      </c>
      <c r="S812" s="52">
        <v>0</v>
      </c>
      <c r="T812" s="52">
        <v>0</v>
      </c>
      <c r="U812" s="52">
        <v>0</v>
      </c>
      <c r="V812" s="39">
        <v>1</v>
      </c>
      <c r="W812" s="39">
        <v>0</v>
      </c>
      <c r="Z812" s="38">
        <f t="shared" si="194"/>
        <v>0.13454559145021189</v>
      </c>
      <c r="AC812" s="39">
        <f t="shared" si="196"/>
        <v>1</v>
      </c>
      <c r="AD812" s="39">
        <f t="shared" si="196"/>
        <v>0</v>
      </c>
      <c r="AE812" s="39">
        <f t="shared" si="196"/>
        <v>0</v>
      </c>
      <c r="AF812" s="39">
        <f t="shared" si="196"/>
        <v>1</v>
      </c>
      <c r="AG812" s="39">
        <f t="shared" si="196"/>
        <v>0</v>
      </c>
      <c r="AH812" s="39">
        <f t="shared" si="196"/>
        <v>0</v>
      </c>
      <c r="AI812" s="39">
        <f t="shared" si="196"/>
        <v>1</v>
      </c>
      <c r="AJ812" s="39">
        <f t="shared" si="196"/>
        <v>0</v>
      </c>
      <c r="AK812" s="39">
        <f t="shared" si="196"/>
        <v>0</v>
      </c>
      <c r="AL812" s="39">
        <f t="shared" si="196"/>
        <v>0</v>
      </c>
      <c r="AM812" s="39">
        <f t="shared" si="196"/>
        <v>0</v>
      </c>
      <c r="AN812" s="39">
        <f t="shared" si="196"/>
        <v>0</v>
      </c>
      <c r="AO812" s="39">
        <f t="shared" si="196"/>
        <v>0</v>
      </c>
      <c r="AP812" s="39">
        <f t="shared" si="196"/>
        <v>0</v>
      </c>
      <c r="AQ812" s="39">
        <f t="shared" si="196"/>
        <v>0</v>
      </c>
      <c r="AR812" s="39">
        <f t="shared" si="191"/>
        <v>0</v>
      </c>
      <c r="AS812" s="39">
        <f t="shared" si="191"/>
        <v>0</v>
      </c>
      <c r="AT812" s="39">
        <f t="shared" si="191"/>
        <v>0</v>
      </c>
      <c r="AU812" s="39">
        <f t="shared" si="191"/>
        <v>0</v>
      </c>
      <c r="AV812" s="39">
        <f t="shared" si="193"/>
        <v>0</v>
      </c>
    </row>
    <row r="813" spans="3:48" ht="15.5">
      <c r="C813" s="52">
        <v>0</v>
      </c>
      <c r="D813" s="52">
        <v>0</v>
      </c>
      <c r="E813" s="52">
        <v>0</v>
      </c>
      <c r="F813" s="52">
        <v>1</v>
      </c>
      <c r="G813" s="52">
        <v>0</v>
      </c>
      <c r="H813" s="52">
        <v>1</v>
      </c>
      <c r="I813" s="52">
        <v>0</v>
      </c>
      <c r="J813" s="52">
        <v>0</v>
      </c>
      <c r="K813" s="52">
        <v>0</v>
      </c>
      <c r="L813" s="52">
        <v>0</v>
      </c>
      <c r="M813" s="52">
        <v>0</v>
      </c>
      <c r="N813" s="52">
        <v>0</v>
      </c>
      <c r="O813" s="52">
        <v>0</v>
      </c>
      <c r="P813" s="52">
        <v>0</v>
      </c>
      <c r="Q813" s="52">
        <v>0</v>
      </c>
      <c r="R813" s="52">
        <v>0</v>
      </c>
      <c r="S813" s="52">
        <v>0</v>
      </c>
      <c r="T813" s="52">
        <v>0</v>
      </c>
      <c r="U813" s="52">
        <v>0</v>
      </c>
      <c r="V813" s="39">
        <v>1</v>
      </c>
      <c r="W813" s="39">
        <v>0</v>
      </c>
      <c r="Z813" s="38">
        <f t="shared" si="194"/>
        <v>0.1968424617254127</v>
      </c>
      <c r="AC813" s="39">
        <f t="shared" si="196"/>
        <v>0</v>
      </c>
      <c r="AD813" s="39">
        <f t="shared" si="196"/>
        <v>0</v>
      </c>
      <c r="AE813" s="39">
        <f t="shared" si="196"/>
        <v>0</v>
      </c>
      <c r="AF813" s="39">
        <f t="shared" si="196"/>
        <v>1</v>
      </c>
      <c r="AG813" s="39">
        <f t="shared" si="196"/>
        <v>0</v>
      </c>
      <c r="AH813" s="39">
        <f t="shared" si="196"/>
        <v>1</v>
      </c>
      <c r="AI813" s="39">
        <f t="shared" si="196"/>
        <v>0</v>
      </c>
      <c r="AJ813" s="39">
        <f t="shared" si="196"/>
        <v>0</v>
      </c>
      <c r="AK813" s="39">
        <f t="shared" si="196"/>
        <v>0</v>
      </c>
      <c r="AL813" s="39">
        <f t="shared" si="196"/>
        <v>0</v>
      </c>
      <c r="AM813" s="39">
        <f t="shared" si="196"/>
        <v>0</v>
      </c>
      <c r="AN813" s="39">
        <f t="shared" si="196"/>
        <v>0</v>
      </c>
      <c r="AO813" s="39">
        <f t="shared" si="196"/>
        <v>0</v>
      </c>
      <c r="AP813" s="39">
        <f t="shared" si="196"/>
        <v>0</v>
      </c>
      <c r="AQ813" s="39">
        <f t="shared" si="196"/>
        <v>0</v>
      </c>
      <c r="AR813" s="39">
        <f t="shared" si="191"/>
        <v>0</v>
      </c>
      <c r="AS813" s="39">
        <f t="shared" si="191"/>
        <v>0</v>
      </c>
      <c r="AT813" s="39">
        <f t="shared" si="191"/>
        <v>0</v>
      </c>
      <c r="AU813" s="39">
        <f t="shared" si="191"/>
        <v>0</v>
      </c>
      <c r="AV813" s="39">
        <f t="shared" si="193"/>
        <v>0</v>
      </c>
    </row>
    <row r="814" spans="3:48" ht="15.5">
      <c r="C814" s="52">
        <v>0</v>
      </c>
      <c r="D814" s="52">
        <v>1</v>
      </c>
      <c r="E814" s="52">
        <v>1</v>
      </c>
      <c r="F814" s="52">
        <v>0</v>
      </c>
      <c r="G814" s="52">
        <v>0</v>
      </c>
      <c r="H814" s="52">
        <v>1</v>
      </c>
      <c r="I814" s="52">
        <v>0</v>
      </c>
      <c r="J814" s="52">
        <v>0</v>
      </c>
      <c r="K814" s="52">
        <v>0</v>
      </c>
      <c r="L814" s="52">
        <v>0</v>
      </c>
      <c r="M814" s="52">
        <v>0</v>
      </c>
      <c r="N814" s="52">
        <v>0</v>
      </c>
      <c r="O814" s="52">
        <v>0</v>
      </c>
      <c r="P814" s="52">
        <v>0</v>
      </c>
      <c r="Q814" s="52">
        <v>1</v>
      </c>
      <c r="R814" s="52">
        <v>0</v>
      </c>
      <c r="S814" s="52">
        <v>0</v>
      </c>
      <c r="T814" s="52">
        <v>0</v>
      </c>
      <c r="U814" s="52">
        <v>1</v>
      </c>
      <c r="V814" s="39">
        <v>1</v>
      </c>
      <c r="W814" s="39">
        <v>0</v>
      </c>
      <c r="Z814" s="38">
        <f t="shared" si="194"/>
        <v>0.23622368176882966</v>
      </c>
      <c r="AC814" s="39">
        <f t="shared" si="196"/>
        <v>0</v>
      </c>
      <c r="AD814" s="39">
        <f t="shared" si="196"/>
        <v>1</v>
      </c>
      <c r="AE814" s="39">
        <f t="shared" si="196"/>
        <v>1</v>
      </c>
      <c r="AF814" s="39">
        <f t="shared" si="196"/>
        <v>0</v>
      </c>
      <c r="AG814" s="39">
        <f t="shared" si="196"/>
        <v>0</v>
      </c>
      <c r="AH814" s="39">
        <f t="shared" si="196"/>
        <v>1</v>
      </c>
      <c r="AI814" s="39">
        <f t="shared" si="196"/>
        <v>0</v>
      </c>
      <c r="AJ814" s="39">
        <f t="shared" si="196"/>
        <v>0</v>
      </c>
      <c r="AK814" s="39">
        <f t="shared" si="196"/>
        <v>0</v>
      </c>
      <c r="AL814" s="39">
        <f t="shared" si="196"/>
        <v>0</v>
      </c>
      <c r="AM814" s="39">
        <f t="shared" si="196"/>
        <v>0</v>
      </c>
      <c r="AN814" s="39">
        <f t="shared" si="196"/>
        <v>0</v>
      </c>
      <c r="AO814" s="39">
        <f t="shared" si="196"/>
        <v>0</v>
      </c>
      <c r="AP814" s="39">
        <f t="shared" si="196"/>
        <v>0</v>
      </c>
      <c r="AQ814" s="39">
        <f t="shared" si="196"/>
        <v>1</v>
      </c>
      <c r="AR814" s="39">
        <f t="shared" si="191"/>
        <v>0</v>
      </c>
      <c r="AS814" s="39">
        <f t="shared" si="191"/>
        <v>0</v>
      </c>
      <c r="AT814" s="39">
        <f t="shared" si="191"/>
        <v>0</v>
      </c>
      <c r="AU814" s="39">
        <f t="shared" si="191"/>
        <v>1</v>
      </c>
      <c r="AV814" s="39">
        <f t="shared" si="193"/>
        <v>0</v>
      </c>
    </row>
    <row r="815" spans="3:48" ht="15.5">
      <c r="C815" s="52">
        <v>0</v>
      </c>
      <c r="D815" s="52">
        <v>1</v>
      </c>
      <c r="E815" s="52">
        <v>0</v>
      </c>
      <c r="F815" s="52">
        <v>1</v>
      </c>
      <c r="G815" s="52">
        <v>1</v>
      </c>
      <c r="H815" s="52">
        <v>0</v>
      </c>
      <c r="I815" s="52">
        <v>0</v>
      </c>
      <c r="J815" s="52">
        <v>0</v>
      </c>
      <c r="K815" s="52">
        <v>0</v>
      </c>
      <c r="L815" s="52">
        <v>0</v>
      </c>
      <c r="M815" s="52">
        <v>0</v>
      </c>
      <c r="N815" s="52">
        <v>0</v>
      </c>
      <c r="O815" s="52">
        <v>0</v>
      </c>
      <c r="P815" s="52">
        <v>0</v>
      </c>
      <c r="Q815" s="52">
        <v>1</v>
      </c>
      <c r="R815" s="52">
        <v>0</v>
      </c>
      <c r="S815" s="52">
        <v>0</v>
      </c>
      <c r="T815" s="52">
        <v>0</v>
      </c>
      <c r="U815" s="52">
        <v>0</v>
      </c>
      <c r="V815" s="39">
        <v>1</v>
      </c>
      <c r="W815" s="39">
        <v>0</v>
      </c>
      <c r="Z815" s="38">
        <f t="shared" si="194"/>
        <v>0.50142317453663265</v>
      </c>
      <c r="AC815" s="39">
        <f t="shared" si="196"/>
        <v>0</v>
      </c>
      <c r="AD815" s="39">
        <f t="shared" si="196"/>
        <v>1</v>
      </c>
      <c r="AE815" s="39">
        <f t="shared" si="196"/>
        <v>0</v>
      </c>
      <c r="AF815" s="39">
        <f t="shared" si="196"/>
        <v>1</v>
      </c>
      <c r="AG815" s="39">
        <f t="shared" si="196"/>
        <v>1</v>
      </c>
      <c r="AH815" s="39">
        <f t="shared" si="196"/>
        <v>0</v>
      </c>
      <c r="AI815" s="39">
        <f t="shared" si="196"/>
        <v>0</v>
      </c>
      <c r="AJ815" s="39">
        <f t="shared" si="196"/>
        <v>0</v>
      </c>
      <c r="AK815" s="39">
        <f t="shared" si="196"/>
        <v>0</v>
      </c>
      <c r="AL815" s="39">
        <f t="shared" si="196"/>
        <v>0</v>
      </c>
      <c r="AM815" s="39">
        <f t="shared" si="196"/>
        <v>0</v>
      </c>
      <c r="AN815" s="39">
        <f t="shared" si="196"/>
        <v>0</v>
      </c>
      <c r="AO815" s="39">
        <f t="shared" si="196"/>
        <v>0</v>
      </c>
      <c r="AP815" s="39">
        <f t="shared" si="196"/>
        <v>0</v>
      </c>
      <c r="AQ815" s="39">
        <f t="shared" si="196"/>
        <v>1</v>
      </c>
      <c r="AR815" s="39">
        <f t="shared" si="191"/>
        <v>0</v>
      </c>
      <c r="AS815" s="39">
        <f t="shared" si="191"/>
        <v>0</v>
      </c>
      <c r="AT815" s="39">
        <f t="shared" si="191"/>
        <v>0</v>
      </c>
      <c r="AU815" s="39">
        <f t="shared" si="191"/>
        <v>0</v>
      </c>
      <c r="AV815" s="39">
        <f t="shared" si="193"/>
        <v>0</v>
      </c>
    </row>
    <row r="816" spans="3:48" ht="15.5">
      <c r="C816" s="52">
        <v>1</v>
      </c>
      <c r="D816" s="52">
        <v>0</v>
      </c>
      <c r="E816" s="52">
        <v>0</v>
      </c>
      <c r="F816" s="52">
        <v>1</v>
      </c>
      <c r="G816" s="52">
        <v>1</v>
      </c>
      <c r="H816" s="52">
        <v>1</v>
      </c>
      <c r="I816" s="52">
        <v>0</v>
      </c>
      <c r="J816" s="52">
        <v>0</v>
      </c>
      <c r="K816" s="52">
        <v>0</v>
      </c>
      <c r="L816" s="52">
        <v>0</v>
      </c>
      <c r="M816" s="52">
        <v>0</v>
      </c>
      <c r="N816" s="52">
        <v>0</v>
      </c>
      <c r="O816" s="52">
        <v>0</v>
      </c>
      <c r="P816" s="52">
        <v>0</v>
      </c>
      <c r="Q816" s="52">
        <v>0</v>
      </c>
      <c r="R816" s="52">
        <v>0</v>
      </c>
      <c r="S816" s="52">
        <v>0</v>
      </c>
      <c r="T816" s="52">
        <v>0</v>
      </c>
      <c r="U816" s="52">
        <v>0</v>
      </c>
      <c r="V816" s="39">
        <v>1</v>
      </c>
      <c r="W816" s="39">
        <v>0</v>
      </c>
      <c r="Z816" s="38">
        <f t="shared" si="194"/>
        <v>0.31492572764898691</v>
      </c>
      <c r="AC816" s="39">
        <f t="shared" si="196"/>
        <v>1</v>
      </c>
      <c r="AD816" s="39">
        <f t="shared" si="196"/>
        <v>0</v>
      </c>
      <c r="AE816" s="39">
        <f t="shared" si="196"/>
        <v>0</v>
      </c>
      <c r="AF816" s="39">
        <f t="shared" si="196"/>
        <v>1</v>
      </c>
      <c r="AG816" s="39">
        <f t="shared" si="196"/>
        <v>1</v>
      </c>
      <c r="AH816" s="39">
        <f t="shared" si="196"/>
        <v>1</v>
      </c>
      <c r="AI816" s="39">
        <f t="shared" si="196"/>
        <v>0</v>
      </c>
      <c r="AJ816" s="39">
        <f t="shared" si="196"/>
        <v>0</v>
      </c>
      <c r="AK816" s="39">
        <f t="shared" si="196"/>
        <v>0</v>
      </c>
      <c r="AL816" s="39">
        <f t="shared" si="196"/>
        <v>0</v>
      </c>
      <c r="AM816" s="39">
        <f t="shared" si="196"/>
        <v>0</v>
      </c>
      <c r="AN816" s="39">
        <f t="shared" si="196"/>
        <v>0</v>
      </c>
      <c r="AO816" s="39">
        <f t="shared" si="196"/>
        <v>0</v>
      </c>
      <c r="AP816" s="39">
        <f t="shared" si="196"/>
        <v>0</v>
      </c>
      <c r="AQ816" s="39">
        <f t="shared" si="196"/>
        <v>0</v>
      </c>
      <c r="AR816" s="39">
        <f t="shared" si="191"/>
        <v>0</v>
      </c>
      <c r="AS816" s="39">
        <f t="shared" si="191"/>
        <v>0</v>
      </c>
      <c r="AT816" s="39">
        <f t="shared" si="191"/>
        <v>0</v>
      </c>
      <c r="AU816" s="39">
        <f t="shared" si="191"/>
        <v>0</v>
      </c>
      <c r="AV816" s="39">
        <f t="shared" si="193"/>
        <v>0</v>
      </c>
    </row>
    <row r="817" spans="3:48" ht="15.5">
      <c r="C817" s="52">
        <v>1</v>
      </c>
      <c r="D817" s="52">
        <v>0</v>
      </c>
      <c r="E817" s="52">
        <v>0</v>
      </c>
      <c r="F817" s="52">
        <v>1</v>
      </c>
      <c r="G817" s="52">
        <v>0</v>
      </c>
      <c r="H817" s="52">
        <v>0</v>
      </c>
      <c r="I817" s="52">
        <v>0</v>
      </c>
      <c r="J817" s="52">
        <v>0</v>
      </c>
      <c r="K817" s="52">
        <v>0</v>
      </c>
      <c r="L817" s="52">
        <v>0</v>
      </c>
      <c r="M817" s="52">
        <v>0</v>
      </c>
      <c r="N817" s="52">
        <v>1</v>
      </c>
      <c r="O817" s="52">
        <v>0</v>
      </c>
      <c r="P817" s="52">
        <v>0</v>
      </c>
      <c r="Q817" s="52">
        <v>0</v>
      </c>
      <c r="R817" s="52">
        <v>0</v>
      </c>
      <c r="S817" s="52">
        <v>0</v>
      </c>
      <c r="T817" s="52">
        <v>0</v>
      </c>
      <c r="U817" s="52">
        <v>0</v>
      </c>
      <c r="V817" s="39">
        <v>1</v>
      </c>
      <c r="W817" s="39">
        <v>0</v>
      </c>
      <c r="Z817" s="38">
        <f t="shared" si="194"/>
        <v>0.60253791129889811</v>
      </c>
      <c r="AC817" s="39">
        <f t="shared" si="196"/>
        <v>1</v>
      </c>
      <c r="AD817" s="39">
        <f t="shared" si="196"/>
        <v>0</v>
      </c>
      <c r="AE817" s="39">
        <f t="shared" si="196"/>
        <v>0</v>
      </c>
      <c r="AF817" s="39">
        <f t="shared" si="196"/>
        <v>1</v>
      </c>
      <c r="AG817" s="39">
        <f t="shared" si="196"/>
        <v>0</v>
      </c>
      <c r="AH817" s="39">
        <f t="shared" si="196"/>
        <v>0</v>
      </c>
      <c r="AI817" s="39">
        <f t="shared" si="196"/>
        <v>0</v>
      </c>
      <c r="AJ817" s="39">
        <f t="shared" si="196"/>
        <v>0</v>
      </c>
      <c r="AK817" s="39">
        <f t="shared" si="196"/>
        <v>0</v>
      </c>
      <c r="AL817" s="39">
        <f t="shared" si="196"/>
        <v>0</v>
      </c>
      <c r="AM817" s="39">
        <f t="shared" si="196"/>
        <v>0</v>
      </c>
      <c r="AN817" s="39">
        <f t="shared" si="196"/>
        <v>1</v>
      </c>
      <c r="AO817" s="39">
        <f t="shared" si="196"/>
        <v>0</v>
      </c>
      <c r="AP817" s="39">
        <f t="shared" si="196"/>
        <v>0</v>
      </c>
      <c r="AQ817" s="39">
        <f t="shared" si="196"/>
        <v>0</v>
      </c>
      <c r="AR817" s="39">
        <f t="shared" si="191"/>
        <v>0</v>
      </c>
      <c r="AS817" s="39">
        <f t="shared" si="191"/>
        <v>0</v>
      </c>
      <c r="AT817" s="39">
        <f t="shared" si="191"/>
        <v>0</v>
      </c>
      <c r="AU817" s="39">
        <f t="shared" si="191"/>
        <v>0</v>
      </c>
      <c r="AV817" s="39">
        <f t="shared" si="193"/>
        <v>0</v>
      </c>
    </row>
    <row r="818" spans="3:48" ht="15.5">
      <c r="C818" s="52">
        <v>1</v>
      </c>
      <c r="D818" s="52">
        <v>0</v>
      </c>
      <c r="E818" s="52">
        <v>1</v>
      </c>
      <c r="F818" s="52">
        <v>0</v>
      </c>
      <c r="G818" s="52">
        <v>0</v>
      </c>
      <c r="H818" s="52">
        <v>0</v>
      </c>
      <c r="I818" s="52">
        <v>0</v>
      </c>
      <c r="J818" s="52">
        <v>0</v>
      </c>
      <c r="K818" s="52">
        <v>0</v>
      </c>
      <c r="L818" s="52">
        <v>0</v>
      </c>
      <c r="M818" s="52">
        <v>0</v>
      </c>
      <c r="N818" s="52">
        <v>0</v>
      </c>
      <c r="O818" s="52">
        <v>0</v>
      </c>
      <c r="P818" s="52">
        <v>0</v>
      </c>
      <c r="Q818" s="52">
        <v>0</v>
      </c>
      <c r="R818" s="52">
        <v>0</v>
      </c>
      <c r="S818" s="52">
        <v>0</v>
      </c>
      <c r="T818" s="52">
        <v>0</v>
      </c>
      <c r="U818" s="52">
        <v>0</v>
      </c>
      <c r="V818" s="39">
        <v>1</v>
      </c>
      <c r="W818" s="39">
        <v>0</v>
      </c>
      <c r="Z818" s="38">
        <f t="shared" si="194"/>
        <v>0.35798021143223213</v>
      </c>
      <c r="AC818" s="39">
        <f t="shared" si="196"/>
        <v>1</v>
      </c>
      <c r="AD818" s="39">
        <f t="shared" si="196"/>
        <v>0</v>
      </c>
      <c r="AE818" s="39">
        <f t="shared" si="196"/>
        <v>1</v>
      </c>
      <c r="AF818" s="39">
        <f t="shared" si="196"/>
        <v>0</v>
      </c>
      <c r="AG818" s="39">
        <f t="shared" si="196"/>
        <v>0</v>
      </c>
      <c r="AH818" s="39">
        <f t="shared" si="196"/>
        <v>0</v>
      </c>
      <c r="AI818" s="39">
        <f t="shared" si="196"/>
        <v>0</v>
      </c>
      <c r="AJ818" s="39">
        <f t="shared" si="196"/>
        <v>0</v>
      </c>
      <c r="AK818" s="39">
        <f t="shared" si="196"/>
        <v>0</v>
      </c>
      <c r="AL818" s="39">
        <f t="shared" si="196"/>
        <v>0</v>
      </c>
      <c r="AM818" s="39">
        <f t="shared" si="196"/>
        <v>0</v>
      </c>
      <c r="AN818" s="39">
        <f t="shared" si="196"/>
        <v>0</v>
      </c>
      <c r="AO818" s="39">
        <f t="shared" si="196"/>
        <v>0</v>
      </c>
      <c r="AP818" s="39">
        <f t="shared" si="196"/>
        <v>0</v>
      </c>
      <c r="AQ818" s="39">
        <f t="shared" si="196"/>
        <v>0</v>
      </c>
      <c r="AR818" s="39">
        <f t="shared" si="191"/>
        <v>0</v>
      </c>
      <c r="AS818" s="39">
        <f t="shared" si="191"/>
        <v>0</v>
      </c>
      <c r="AT818" s="39">
        <f t="shared" si="191"/>
        <v>0</v>
      </c>
      <c r="AU818" s="39">
        <f t="shared" si="191"/>
        <v>0</v>
      </c>
      <c r="AV818" s="39">
        <f t="shared" si="193"/>
        <v>0</v>
      </c>
    </row>
    <row r="819" spans="3:48" ht="15.5">
      <c r="C819" s="52">
        <v>0</v>
      </c>
      <c r="D819" s="52">
        <v>1</v>
      </c>
      <c r="E819" s="52">
        <v>1</v>
      </c>
      <c r="F819" s="52">
        <v>0</v>
      </c>
      <c r="G819" s="52">
        <v>0</v>
      </c>
      <c r="H819" s="52">
        <v>0</v>
      </c>
      <c r="I819" s="52">
        <v>0</v>
      </c>
      <c r="J819" s="52">
        <v>0</v>
      </c>
      <c r="K819" s="52">
        <v>0</v>
      </c>
      <c r="L819" s="52">
        <v>0</v>
      </c>
      <c r="M819" s="52">
        <v>0</v>
      </c>
      <c r="N819" s="52">
        <v>0</v>
      </c>
      <c r="O819" s="52">
        <v>0</v>
      </c>
      <c r="P819" s="52">
        <v>0</v>
      </c>
      <c r="Q819" s="52">
        <v>1</v>
      </c>
      <c r="R819" s="52">
        <v>0</v>
      </c>
      <c r="S819" s="52">
        <v>0</v>
      </c>
      <c r="T819" s="52">
        <v>0</v>
      </c>
      <c r="U819" s="52">
        <v>0</v>
      </c>
      <c r="V819" s="39">
        <v>1</v>
      </c>
      <c r="W819" s="39">
        <v>0</v>
      </c>
      <c r="Z819" s="38">
        <f t="shared" si="194"/>
        <v>0.27039638849446773</v>
      </c>
      <c r="AC819" s="39">
        <f t="shared" si="196"/>
        <v>0</v>
      </c>
      <c r="AD819" s="39">
        <f t="shared" si="196"/>
        <v>1</v>
      </c>
      <c r="AE819" s="39">
        <f t="shared" si="196"/>
        <v>1</v>
      </c>
      <c r="AF819" s="39">
        <f t="shared" si="196"/>
        <v>0</v>
      </c>
      <c r="AG819" s="39">
        <f t="shared" si="196"/>
        <v>0</v>
      </c>
      <c r="AH819" s="39">
        <f t="shared" si="196"/>
        <v>0</v>
      </c>
      <c r="AI819" s="39">
        <f t="shared" si="196"/>
        <v>0</v>
      </c>
      <c r="AJ819" s="39">
        <f t="shared" si="196"/>
        <v>0</v>
      </c>
      <c r="AK819" s="39">
        <f t="shared" si="196"/>
        <v>0</v>
      </c>
      <c r="AL819" s="39">
        <f t="shared" si="196"/>
        <v>0</v>
      </c>
      <c r="AM819" s="39">
        <f t="shared" si="196"/>
        <v>0</v>
      </c>
      <c r="AN819" s="39">
        <f t="shared" si="196"/>
        <v>0</v>
      </c>
      <c r="AO819" s="39">
        <f t="shared" si="196"/>
        <v>0</v>
      </c>
      <c r="AP819" s="39">
        <f t="shared" si="196"/>
        <v>0</v>
      </c>
      <c r="AQ819" s="39">
        <f t="shared" si="196"/>
        <v>1</v>
      </c>
      <c r="AR819" s="39">
        <f t="shared" si="191"/>
        <v>0</v>
      </c>
      <c r="AS819" s="39">
        <f t="shared" si="191"/>
        <v>0</v>
      </c>
      <c r="AT819" s="39">
        <f t="shared" si="191"/>
        <v>0</v>
      </c>
      <c r="AU819" s="39">
        <f t="shared" si="191"/>
        <v>0</v>
      </c>
      <c r="AV819" s="39">
        <f t="shared" si="193"/>
        <v>0</v>
      </c>
    </row>
    <row r="820" spans="3:48" ht="15.5">
      <c r="C820" s="52">
        <v>1</v>
      </c>
      <c r="D820" s="52">
        <v>0</v>
      </c>
      <c r="E820" s="52">
        <v>1</v>
      </c>
      <c r="F820" s="52">
        <v>0</v>
      </c>
      <c r="G820" s="52">
        <v>0</v>
      </c>
      <c r="H820" s="52">
        <v>0</v>
      </c>
      <c r="I820" s="52">
        <v>0</v>
      </c>
      <c r="J820" s="52">
        <v>0</v>
      </c>
      <c r="K820" s="52">
        <v>0</v>
      </c>
      <c r="L820" s="52">
        <v>0</v>
      </c>
      <c r="M820" s="52">
        <v>0</v>
      </c>
      <c r="N820" s="52">
        <v>0</v>
      </c>
      <c r="O820" s="52">
        <v>0</v>
      </c>
      <c r="P820" s="52">
        <v>0</v>
      </c>
      <c r="Q820" s="52">
        <v>0</v>
      </c>
      <c r="R820" s="52">
        <v>0</v>
      </c>
      <c r="S820" s="52">
        <v>0</v>
      </c>
      <c r="T820" s="52">
        <v>0</v>
      </c>
      <c r="U820" s="52">
        <v>0</v>
      </c>
      <c r="V820" s="39">
        <v>1</v>
      </c>
      <c r="W820" s="39">
        <v>0</v>
      </c>
      <c r="Z820" s="38">
        <f t="shared" si="194"/>
        <v>0.35798021143223213</v>
      </c>
      <c r="AC820" s="39">
        <f t="shared" si="196"/>
        <v>1</v>
      </c>
      <c r="AD820" s="39">
        <f t="shared" si="196"/>
        <v>0</v>
      </c>
      <c r="AE820" s="39">
        <f t="shared" si="196"/>
        <v>1</v>
      </c>
      <c r="AF820" s="39">
        <f t="shared" si="196"/>
        <v>0</v>
      </c>
      <c r="AG820" s="39">
        <f t="shared" si="196"/>
        <v>0</v>
      </c>
      <c r="AH820" s="39">
        <f t="shared" si="196"/>
        <v>0</v>
      </c>
      <c r="AI820" s="39">
        <f t="shared" si="196"/>
        <v>0</v>
      </c>
      <c r="AJ820" s="39">
        <f t="shared" si="196"/>
        <v>0</v>
      </c>
      <c r="AK820" s="39">
        <f t="shared" si="196"/>
        <v>0</v>
      </c>
      <c r="AL820" s="39">
        <f t="shared" si="196"/>
        <v>0</v>
      </c>
      <c r="AM820" s="39">
        <f t="shared" si="196"/>
        <v>0</v>
      </c>
      <c r="AN820" s="39">
        <f t="shared" si="196"/>
        <v>0</v>
      </c>
      <c r="AO820" s="39">
        <f t="shared" si="196"/>
        <v>0</v>
      </c>
      <c r="AP820" s="39">
        <f t="shared" si="196"/>
        <v>0</v>
      </c>
      <c r="AQ820" s="39">
        <f t="shared" si="196"/>
        <v>0</v>
      </c>
      <c r="AR820" s="39">
        <f t="shared" si="191"/>
        <v>0</v>
      </c>
      <c r="AS820" s="39">
        <f t="shared" si="191"/>
        <v>0</v>
      </c>
      <c r="AT820" s="39">
        <f t="shared" si="191"/>
        <v>0</v>
      </c>
      <c r="AU820" s="39">
        <f t="shared" si="191"/>
        <v>0</v>
      </c>
      <c r="AV820" s="39">
        <f t="shared" si="193"/>
        <v>0</v>
      </c>
    </row>
    <row r="821" spans="3:48" ht="15.5">
      <c r="C821" s="52">
        <v>1</v>
      </c>
      <c r="D821" s="52">
        <v>0</v>
      </c>
      <c r="E821" s="52">
        <v>1</v>
      </c>
      <c r="F821" s="52">
        <v>0</v>
      </c>
      <c r="G821" s="52">
        <v>0</v>
      </c>
      <c r="H821" s="52">
        <v>0</v>
      </c>
      <c r="I821" s="52">
        <v>0</v>
      </c>
      <c r="J821" s="52">
        <v>0</v>
      </c>
      <c r="K821" s="52">
        <v>0</v>
      </c>
      <c r="L821" s="52">
        <v>0</v>
      </c>
      <c r="M821" s="52">
        <v>0</v>
      </c>
      <c r="N821" s="52">
        <v>0</v>
      </c>
      <c r="O821" s="52">
        <v>0</v>
      </c>
      <c r="P821" s="52">
        <v>1</v>
      </c>
      <c r="Q821" s="52">
        <v>0</v>
      </c>
      <c r="R821" s="52">
        <v>0</v>
      </c>
      <c r="S821" s="52">
        <v>0</v>
      </c>
      <c r="T821" s="52">
        <v>0</v>
      </c>
      <c r="U821" s="52">
        <v>0</v>
      </c>
      <c r="V821" s="39">
        <v>1</v>
      </c>
      <c r="W821" s="39">
        <v>0</v>
      </c>
      <c r="Z821" s="38">
        <f t="shared" si="194"/>
        <v>0.51851349384825185</v>
      </c>
      <c r="AC821" s="39">
        <f t="shared" si="196"/>
        <v>1</v>
      </c>
      <c r="AD821" s="39">
        <f t="shared" si="196"/>
        <v>0</v>
      </c>
      <c r="AE821" s="39">
        <f t="shared" si="196"/>
        <v>1</v>
      </c>
      <c r="AF821" s="39">
        <f t="shared" si="196"/>
        <v>0</v>
      </c>
      <c r="AG821" s="39">
        <f t="shared" si="196"/>
        <v>0</v>
      </c>
      <c r="AH821" s="39">
        <f t="shared" si="196"/>
        <v>0</v>
      </c>
      <c r="AI821" s="39">
        <f t="shared" si="196"/>
        <v>0</v>
      </c>
      <c r="AJ821" s="39">
        <f t="shared" si="196"/>
        <v>0</v>
      </c>
      <c r="AK821" s="39">
        <f t="shared" si="196"/>
        <v>0</v>
      </c>
      <c r="AL821" s="39">
        <f t="shared" si="196"/>
        <v>0</v>
      </c>
      <c r="AM821" s="39">
        <f t="shared" si="196"/>
        <v>0</v>
      </c>
      <c r="AN821" s="39">
        <f t="shared" si="196"/>
        <v>0</v>
      </c>
      <c r="AO821" s="39">
        <f t="shared" si="196"/>
        <v>0</v>
      </c>
      <c r="AP821" s="39">
        <f t="shared" si="196"/>
        <v>1</v>
      </c>
      <c r="AQ821" s="39">
        <f t="shared" si="196"/>
        <v>0</v>
      </c>
      <c r="AR821" s="39">
        <f t="shared" si="191"/>
        <v>0</v>
      </c>
      <c r="AS821" s="39">
        <f t="shared" si="191"/>
        <v>0</v>
      </c>
      <c r="AT821" s="39">
        <f t="shared" si="191"/>
        <v>0</v>
      </c>
      <c r="AU821" s="39">
        <f t="shared" si="191"/>
        <v>0</v>
      </c>
      <c r="AV821" s="39">
        <f t="shared" si="193"/>
        <v>0</v>
      </c>
    </row>
    <row r="822" spans="3:48" ht="15.5">
      <c r="C822" s="52">
        <v>0</v>
      </c>
      <c r="D822" s="52">
        <v>0</v>
      </c>
      <c r="E822" s="52">
        <v>1</v>
      </c>
      <c r="F822" s="52">
        <v>0</v>
      </c>
      <c r="G822" s="52">
        <v>0</v>
      </c>
      <c r="H822" s="52">
        <v>1</v>
      </c>
      <c r="I822" s="52">
        <v>1</v>
      </c>
      <c r="J822" s="52">
        <v>0</v>
      </c>
      <c r="K822" s="52">
        <v>0</v>
      </c>
      <c r="L822" s="52">
        <v>0</v>
      </c>
      <c r="M822" s="52">
        <v>0</v>
      </c>
      <c r="N822" s="52">
        <v>0</v>
      </c>
      <c r="O822" s="52">
        <v>0</v>
      </c>
      <c r="P822" s="52">
        <v>0</v>
      </c>
      <c r="Q822" s="52">
        <v>0</v>
      </c>
      <c r="R822" s="52">
        <v>0</v>
      </c>
      <c r="S822" s="52">
        <v>0</v>
      </c>
      <c r="T822" s="52">
        <v>0</v>
      </c>
      <c r="U822" s="52">
        <v>0</v>
      </c>
      <c r="V822" s="39">
        <v>1</v>
      </c>
      <c r="W822" s="39">
        <v>0</v>
      </c>
      <c r="Z822" s="38">
        <f t="shared" si="194"/>
        <v>-5.585795651772385E-2</v>
      </c>
      <c r="AC822" s="39">
        <f t="shared" si="196"/>
        <v>0</v>
      </c>
      <c r="AD822" s="39">
        <f t="shared" si="196"/>
        <v>0</v>
      </c>
      <c r="AE822" s="39">
        <f t="shared" si="196"/>
        <v>1</v>
      </c>
      <c r="AF822" s="39">
        <f t="shared" si="196"/>
        <v>0</v>
      </c>
      <c r="AG822" s="39">
        <f t="shared" si="196"/>
        <v>0</v>
      </c>
      <c r="AH822" s="39">
        <f t="shared" si="196"/>
        <v>1</v>
      </c>
      <c r="AI822" s="39">
        <f t="shared" si="196"/>
        <v>1</v>
      </c>
      <c r="AJ822" s="39">
        <f t="shared" si="196"/>
        <v>0</v>
      </c>
      <c r="AK822" s="39">
        <f t="shared" si="196"/>
        <v>0</v>
      </c>
      <c r="AL822" s="39">
        <f t="shared" si="196"/>
        <v>0</v>
      </c>
      <c r="AM822" s="39">
        <f t="shared" si="196"/>
        <v>0</v>
      </c>
      <c r="AN822" s="39">
        <f t="shared" si="196"/>
        <v>0</v>
      </c>
      <c r="AO822" s="39">
        <f t="shared" si="196"/>
        <v>0</v>
      </c>
      <c r="AP822" s="39">
        <f t="shared" si="196"/>
        <v>0</v>
      </c>
      <c r="AQ822" s="39">
        <f t="shared" si="196"/>
        <v>0</v>
      </c>
      <c r="AR822" s="39">
        <f t="shared" si="191"/>
        <v>0</v>
      </c>
      <c r="AS822" s="39">
        <f t="shared" si="191"/>
        <v>0</v>
      </c>
      <c r="AT822" s="39">
        <f t="shared" si="191"/>
        <v>0</v>
      </c>
      <c r="AU822" s="39">
        <f t="shared" ref="AU822:AU885" si="197">U822</f>
        <v>0</v>
      </c>
      <c r="AV822" s="39">
        <f t="shared" si="193"/>
        <v>0</v>
      </c>
    </row>
    <row r="823" spans="3:48" ht="15.5">
      <c r="C823" s="52">
        <v>1</v>
      </c>
      <c r="D823" s="52">
        <v>0</v>
      </c>
      <c r="E823" s="52">
        <v>1</v>
      </c>
      <c r="F823" s="52">
        <v>0</v>
      </c>
      <c r="G823" s="52">
        <v>0</v>
      </c>
      <c r="H823" s="52">
        <v>1</v>
      </c>
      <c r="I823" s="52">
        <v>0</v>
      </c>
      <c r="J823" s="52">
        <v>0</v>
      </c>
      <c r="K823" s="52">
        <v>0</v>
      </c>
      <c r="L823" s="52">
        <v>0</v>
      </c>
      <c r="M823" s="52">
        <v>0</v>
      </c>
      <c r="N823" s="52">
        <v>0</v>
      </c>
      <c r="O823" s="52">
        <v>0</v>
      </c>
      <c r="P823" s="52">
        <v>0</v>
      </c>
      <c r="Q823" s="52">
        <v>0</v>
      </c>
      <c r="R823" s="52">
        <v>0</v>
      </c>
      <c r="S823" s="52">
        <v>0</v>
      </c>
      <c r="T823" s="52">
        <v>0</v>
      </c>
      <c r="U823" s="52">
        <v>0</v>
      </c>
      <c r="V823" s="39">
        <v>1</v>
      </c>
      <c r="W823" s="39">
        <v>0</v>
      </c>
      <c r="Z823" s="38">
        <f t="shared" si="194"/>
        <v>8.3898941606821986E-2</v>
      </c>
      <c r="AC823" s="39">
        <f t="shared" si="196"/>
        <v>1</v>
      </c>
      <c r="AD823" s="39">
        <f t="shared" si="196"/>
        <v>0</v>
      </c>
      <c r="AE823" s="39">
        <f t="shared" si="196"/>
        <v>1</v>
      </c>
      <c r="AF823" s="39">
        <f t="shared" si="196"/>
        <v>0</v>
      </c>
      <c r="AG823" s="39">
        <f t="shared" si="196"/>
        <v>0</v>
      </c>
      <c r="AH823" s="39">
        <f t="shared" si="196"/>
        <v>1</v>
      </c>
      <c r="AI823" s="39">
        <f t="shared" si="196"/>
        <v>0</v>
      </c>
      <c r="AJ823" s="39">
        <f t="shared" si="196"/>
        <v>0</v>
      </c>
      <c r="AK823" s="39">
        <f t="shared" si="196"/>
        <v>0</v>
      </c>
      <c r="AL823" s="39">
        <f t="shared" si="196"/>
        <v>0</v>
      </c>
      <c r="AM823" s="39">
        <f t="shared" si="196"/>
        <v>0</v>
      </c>
      <c r="AN823" s="39">
        <f t="shared" si="196"/>
        <v>0</v>
      </c>
      <c r="AO823" s="39">
        <f t="shared" si="196"/>
        <v>0</v>
      </c>
      <c r="AP823" s="39">
        <f t="shared" si="196"/>
        <v>0</v>
      </c>
      <c r="AQ823" s="39">
        <f t="shared" si="196"/>
        <v>0</v>
      </c>
      <c r="AR823" s="39">
        <f t="shared" si="196"/>
        <v>0</v>
      </c>
      <c r="AS823" s="39">
        <f t="shared" ref="AS823:AU886" si="198">S823</f>
        <v>0</v>
      </c>
      <c r="AT823" s="39">
        <f t="shared" si="198"/>
        <v>0</v>
      </c>
      <c r="AU823" s="39">
        <f t="shared" si="197"/>
        <v>0</v>
      </c>
      <c r="AV823" s="39">
        <f t="shared" si="193"/>
        <v>0</v>
      </c>
    </row>
    <row r="824" spans="3:48" ht="15.5">
      <c r="C824" s="52">
        <v>0</v>
      </c>
      <c r="D824" s="52">
        <v>1</v>
      </c>
      <c r="E824" s="52">
        <v>0</v>
      </c>
      <c r="F824" s="52">
        <v>0</v>
      </c>
      <c r="G824" s="52">
        <v>0</v>
      </c>
      <c r="H824" s="52">
        <v>0</v>
      </c>
      <c r="I824" s="52">
        <v>0</v>
      </c>
      <c r="J824" s="52">
        <v>0</v>
      </c>
      <c r="K824" s="52">
        <v>0</v>
      </c>
      <c r="L824" s="52">
        <v>0</v>
      </c>
      <c r="M824" s="52">
        <v>0</v>
      </c>
      <c r="N824" s="52">
        <v>0</v>
      </c>
      <c r="O824" s="52">
        <v>0</v>
      </c>
      <c r="P824" s="52">
        <v>0</v>
      </c>
      <c r="Q824" s="52">
        <v>0</v>
      </c>
      <c r="R824" s="52">
        <v>0</v>
      </c>
      <c r="S824" s="52">
        <v>0</v>
      </c>
      <c r="T824" s="52">
        <v>0</v>
      </c>
      <c r="U824" s="52">
        <v>0</v>
      </c>
      <c r="V824" s="39">
        <v>1</v>
      </c>
      <c r="W824" s="39">
        <v>0</v>
      </c>
      <c r="Z824" s="38">
        <f t="shared" si="194"/>
        <v>0.45740034291972648</v>
      </c>
      <c r="AC824" s="39">
        <f t="shared" si="196"/>
        <v>0</v>
      </c>
      <c r="AD824" s="39">
        <f t="shared" si="196"/>
        <v>1</v>
      </c>
      <c r="AE824" s="39">
        <f t="shared" si="196"/>
        <v>0</v>
      </c>
      <c r="AF824" s="39">
        <f t="shared" si="196"/>
        <v>0</v>
      </c>
      <c r="AG824" s="39">
        <f t="shared" si="196"/>
        <v>0</v>
      </c>
      <c r="AH824" s="39">
        <f t="shared" si="196"/>
        <v>0</v>
      </c>
      <c r="AI824" s="39">
        <f t="shared" si="196"/>
        <v>0</v>
      </c>
      <c r="AJ824" s="39">
        <f t="shared" si="196"/>
        <v>0</v>
      </c>
      <c r="AK824" s="39">
        <f t="shared" si="196"/>
        <v>0</v>
      </c>
      <c r="AL824" s="39">
        <f t="shared" si="196"/>
        <v>0</v>
      </c>
      <c r="AM824" s="39">
        <f t="shared" si="196"/>
        <v>0</v>
      </c>
      <c r="AN824" s="39">
        <f t="shared" si="196"/>
        <v>0</v>
      </c>
      <c r="AO824" s="39">
        <f t="shared" si="196"/>
        <v>0</v>
      </c>
      <c r="AP824" s="39">
        <f t="shared" si="196"/>
        <v>0</v>
      </c>
      <c r="AQ824" s="39">
        <f t="shared" si="196"/>
        <v>0</v>
      </c>
      <c r="AR824" s="39">
        <f t="shared" si="196"/>
        <v>0</v>
      </c>
      <c r="AS824" s="39">
        <f t="shared" si="198"/>
        <v>0</v>
      </c>
      <c r="AT824" s="39">
        <f t="shared" si="198"/>
        <v>0</v>
      </c>
      <c r="AU824" s="39">
        <f t="shared" si="197"/>
        <v>0</v>
      </c>
      <c r="AV824" s="39">
        <f t="shared" si="193"/>
        <v>0</v>
      </c>
    </row>
    <row r="825" spans="3:48" ht="15.5">
      <c r="C825" s="52">
        <v>1</v>
      </c>
      <c r="D825" s="52">
        <v>0</v>
      </c>
      <c r="E825" s="52">
        <v>1</v>
      </c>
      <c r="F825" s="52">
        <v>0</v>
      </c>
      <c r="G825" s="52">
        <v>0</v>
      </c>
      <c r="H825" s="52">
        <v>0</v>
      </c>
      <c r="I825" s="52">
        <v>0</v>
      </c>
      <c r="J825" s="52">
        <v>0</v>
      </c>
      <c r="K825" s="52">
        <v>0</v>
      </c>
      <c r="L825" s="52">
        <v>0</v>
      </c>
      <c r="M825" s="52">
        <v>0</v>
      </c>
      <c r="N825" s="52">
        <v>0</v>
      </c>
      <c r="O825" s="52">
        <v>0</v>
      </c>
      <c r="P825" s="52">
        <v>0</v>
      </c>
      <c r="Q825" s="52">
        <v>0</v>
      </c>
      <c r="R825" s="52">
        <v>0</v>
      </c>
      <c r="S825" s="52">
        <v>0</v>
      </c>
      <c r="T825" s="52">
        <v>0</v>
      </c>
      <c r="U825" s="52">
        <v>0</v>
      </c>
      <c r="V825" s="39">
        <v>1</v>
      </c>
      <c r="W825" s="39">
        <v>0</v>
      </c>
      <c r="Z825" s="38">
        <f t="shared" si="194"/>
        <v>0.35798021143223213</v>
      </c>
      <c r="AC825" s="39">
        <f t="shared" si="196"/>
        <v>1</v>
      </c>
      <c r="AD825" s="39">
        <f t="shared" si="196"/>
        <v>0</v>
      </c>
      <c r="AE825" s="39">
        <f t="shared" si="196"/>
        <v>1</v>
      </c>
      <c r="AF825" s="39">
        <f t="shared" si="196"/>
        <v>0</v>
      </c>
      <c r="AG825" s="39">
        <f t="shared" si="196"/>
        <v>0</v>
      </c>
      <c r="AH825" s="39">
        <f t="shared" si="196"/>
        <v>0</v>
      </c>
      <c r="AI825" s="39">
        <f t="shared" si="196"/>
        <v>0</v>
      </c>
      <c r="AJ825" s="39">
        <f t="shared" si="196"/>
        <v>0</v>
      </c>
      <c r="AK825" s="39">
        <f t="shared" si="196"/>
        <v>0</v>
      </c>
      <c r="AL825" s="39">
        <f t="shared" si="196"/>
        <v>0</v>
      </c>
      <c r="AM825" s="39">
        <f t="shared" si="196"/>
        <v>0</v>
      </c>
      <c r="AN825" s="39">
        <f t="shared" si="196"/>
        <v>0</v>
      </c>
      <c r="AO825" s="39">
        <f t="shared" si="196"/>
        <v>0</v>
      </c>
      <c r="AP825" s="39">
        <f t="shared" si="196"/>
        <v>0</v>
      </c>
      <c r="AQ825" s="39">
        <f t="shared" si="196"/>
        <v>0</v>
      </c>
      <c r="AR825" s="39">
        <f t="shared" si="196"/>
        <v>0</v>
      </c>
      <c r="AS825" s="39">
        <f t="shared" si="198"/>
        <v>0</v>
      </c>
      <c r="AT825" s="39">
        <f t="shared" si="198"/>
        <v>0</v>
      </c>
      <c r="AU825" s="39">
        <f t="shared" si="197"/>
        <v>0</v>
      </c>
      <c r="AV825" s="39">
        <f t="shared" si="193"/>
        <v>0</v>
      </c>
    </row>
    <row r="826" spans="3:48" ht="15.5">
      <c r="C826" s="52">
        <v>0</v>
      </c>
      <c r="D826" s="52">
        <v>0</v>
      </c>
      <c r="E826" s="52">
        <v>0</v>
      </c>
      <c r="F826" s="52">
        <v>1</v>
      </c>
      <c r="G826" s="52">
        <v>0</v>
      </c>
      <c r="H826" s="52">
        <v>0</v>
      </c>
      <c r="I826" s="52">
        <v>0</v>
      </c>
      <c r="J826" s="52">
        <v>0</v>
      </c>
      <c r="K826" s="52">
        <v>0</v>
      </c>
      <c r="L826" s="52">
        <v>0</v>
      </c>
      <c r="M826" s="52">
        <v>0</v>
      </c>
      <c r="N826" s="52">
        <v>0</v>
      </c>
      <c r="O826" s="52">
        <v>0</v>
      </c>
      <c r="P826" s="52">
        <v>0</v>
      </c>
      <c r="Q826" s="52">
        <v>1</v>
      </c>
      <c r="R826" s="52">
        <v>0</v>
      </c>
      <c r="S826" s="52">
        <v>1</v>
      </c>
      <c r="T826" s="52">
        <v>0</v>
      </c>
      <c r="U826" s="52">
        <v>0</v>
      </c>
      <c r="V826" s="39">
        <v>1</v>
      </c>
      <c r="W826" s="39">
        <v>0</v>
      </c>
      <c r="Z826" s="38">
        <f t="shared" si="194"/>
        <v>0.49963343510896863</v>
      </c>
      <c r="AC826" s="39">
        <f t="shared" si="196"/>
        <v>0</v>
      </c>
      <c r="AD826" s="39">
        <f t="shared" si="196"/>
        <v>0</v>
      </c>
      <c r="AE826" s="39">
        <f t="shared" si="196"/>
        <v>0</v>
      </c>
      <c r="AF826" s="39">
        <f t="shared" si="196"/>
        <v>1</v>
      </c>
      <c r="AG826" s="39">
        <f t="shared" si="196"/>
        <v>0</v>
      </c>
      <c r="AH826" s="39">
        <f t="shared" si="196"/>
        <v>0</v>
      </c>
      <c r="AI826" s="39">
        <f t="shared" si="196"/>
        <v>0</v>
      </c>
      <c r="AJ826" s="39">
        <f t="shared" si="196"/>
        <v>0</v>
      </c>
      <c r="AK826" s="39">
        <f t="shared" si="196"/>
        <v>0</v>
      </c>
      <c r="AL826" s="39">
        <f t="shared" si="196"/>
        <v>0</v>
      </c>
      <c r="AM826" s="39">
        <f t="shared" si="196"/>
        <v>0</v>
      </c>
      <c r="AN826" s="39">
        <f t="shared" si="196"/>
        <v>0</v>
      </c>
      <c r="AO826" s="39">
        <f t="shared" ref="AO826:AU889" si="199">O826</f>
        <v>0</v>
      </c>
      <c r="AP826" s="39">
        <f t="shared" si="199"/>
        <v>0</v>
      </c>
      <c r="AQ826" s="39">
        <f t="shared" si="199"/>
        <v>1</v>
      </c>
      <c r="AR826" s="39">
        <f t="shared" si="199"/>
        <v>0</v>
      </c>
      <c r="AS826" s="39">
        <f t="shared" si="198"/>
        <v>1</v>
      </c>
      <c r="AT826" s="39">
        <f t="shared" si="198"/>
        <v>0</v>
      </c>
      <c r="AU826" s="39">
        <f t="shared" si="197"/>
        <v>0</v>
      </c>
      <c r="AV826" s="39">
        <f t="shared" si="193"/>
        <v>0</v>
      </c>
    </row>
    <row r="827" spans="3:48" ht="15.5">
      <c r="C827" s="52">
        <v>0</v>
      </c>
      <c r="D827" s="52">
        <v>1</v>
      </c>
      <c r="E827" s="52">
        <v>0</v>
      </c>
      <c r="F827" s="52">
        <v>1</v>
      </c>
      <c r="G827" s="52">
        <v>0</v>
      </c>
      <c r="H827" s="52">
        <v>0</v>
      </c>
      <c r="I827" s="52">
        <v>0</v>
      </c>
      <c r="J827" s="52">
        <v>0</v>
      </c>
      <c r="K827" s="52">
        <v>0</v>
      </c>
      <c r="L827" s="52">
        <v>0</v>
      </c>
      <c r="M827" s="52">
        <v>0</v>
      </c>
      <c r="N827" s="52">
        <v>0</v>
      </c>
      <c r="O827" s="52">
        <v>0</v>
      </c>
      <c r="P827" s="52">
        <v>0</v>
      </c>
      <c r="Q827" s="52">
        <v>0</v>
      </c>
      <c r="R827" s="52">
        <v>0</v>
      </c>
      <c r="S827" s="52">
        <v>0</v>
      </c>
      <c r="T827" s="52">
        <v>0</v>
      </c>
      <c r="U827" s="52">
        <v>0</v>
      </c>
      <c r="V827" s="39">
        <v>1</v>
      </c>
      <c r="W827" s="39">
        <v>0</v>
      </c>
      <c r="Z827" s="38">
        <f t="shared" si="194"/>
        <v>0.44410251290086722</v>
      </c>
      <c r="AC827" s="39">
        <f t="shared" ref="AC827:AN890" si="200">C827</f>
        <v>0</v>
      </c>
      <c r="AD827" s="39">
        <f t="shared" si="200"/>
        <v>1</v>
      </c>
      <c r="AE827" s="39">
        <f t="shared" si="200"/>
        <v>0</v>
      </c>
      <c r="AF827" s="39">
        <f t="shared" si="200"/>
        <v>1</v>
      </c>
      <c r="AG827" s="39">
        <f t="shared" si="200"/>
        <v>0</v>
      </c>
      <c r="AH827" s="39">
        <f t="shared" si="200"/>
        <v>0</v>
      </c>
      <c r="AI827" s="39">
        <f t="shared" si="200"/>
        <v>0</v>
      </c>
      <c r="AJ827" s="39">
        <f t="shared" si="200"/>
        <v>0</v>
      </c>
      <c r="AK827" s="39">
        <f t="shared" si="200"/>
        <v>0</v>
      </c>
      <c r="AL827" s="39">
        <f t="shared" si="200"/>
        <v>0</v>
      </c>
      <c r="AM827" s="39">
        <f t="shared" si="200"/>
        <v>0</v>
      </c>
      <c r="AN827" s="39">
        <f t="shared" si="200"/>
        <v>0</v>
      </c>
      <c r="AO827" s="39">
        <f t="shared" si="199"/>
        <v>0</v>
      </c>
      <c r="AP827" s="39">
        <f t="shared" si="199"/>
        <v>0</v>
      </c>
      <c r="AQ827" s="39">
        <f t="shared" si="199"/>
        <v>0</v>
      </c>
      <c r="AR827" s="39">
        <f t="shared" si="199"/>
        <v>0</v>
      </c>
      <c r="AS827" s="39">
        <f t="shared" si="198"/>
        <v>0</v>
      </c>
      <c r="AT827" s="39">
        <f t="shared" si="198"/>
        <v>0</v>
      </c>
      <c r="AU827" s="39">
        <f t="shared" si="197"/>
        <v>0</v>
      </c>
      <c r="AV827" s="39">
        <f t="shared" si="193"/>
        <v>0</v>
      </c>
    </row>
    <row r="828" spans="3:48" ht="15.5">
      <c r="C828" s="52">
        <v>1</v>
      </c>
      <c r="D828" s="52">
        <v>0</v>
      </c>
      <c r="E828" s="52">
        <v>0</v>
      </c>
      <c r="F828" s="52">
        <v>1</v>
      </c>
      <c r="G828" s="52">
        <v>0</v>
      </c>
      <c r="H828" s="52">
        <v>0</v>
      </c>
      <c r="I828" s="52">
        <v>0</v>
      </c>
      <c r="J828" s="52">
        <v>0</v>
      </c>
      <c r="K828" s="52">
        <v>0</v>
      </c>
      <c r="L828" s="52">
        <v>0</v>
      </c>
      <c r="M828" s="52">
        <v>0</v>
      </c>
      <c r="N828" s="52">
        <v>0</v>
      </c>
      <c r="O828" s="52">
        <v>0</v>
      </c>
      <c r="P828" s="52">
        <v>0</v>
      </c>
      <c r="Q828" s="52">
        <v>0</v>
      </c>
      <c r="R828" s="52">
        <v>0</v>
      </c>
      <c r="S828" s="52">
        <v>0</v>
      </c>
      <c r="T828" s="52">
        <v>0</v>
      </c>
      <c r="U828" s="52">
        <v>0</v>
      </c>
      <c r="V828" s="39">
        <v>1</v>
      </c>
      <c r="W828" s="39">
        <v>0</v>
      </c>
      <c r="Z828" s="38">
        <f t="shared" si="194"/>
        <v>0.37261311056279028</v>
      </c>
      <c r="AC828" s="39">
        <f t="shared" si="200"/>
        <v>1</v>
      </c>
      <c r="AD828" s="39">
        <f t="shared" si="200"/>
        <v>0</v>
      </c>
      <c r="AE828" s="39">
        <f t="shared" si="200"/>
        <v>0</v>
      </c>
      <c r="AF828" s="39">
        <f t="shared" si="200"/>
        <v>1</v>
      </c>
      <c r="AG828" s="39">
        <f t="shared" si="200"/>
        <v>0</v>
      </c>
      <c r="AH828" s="39">
        <f t="shared" si="200"/>
        <v>0</v>
      </c>
      <c r="AI828" s="39">
        <f t="shared" si="200"/>
        <v>0</v>
      </c>
      <c r="AJ828" s="39">
        <f t="shared" si="200"/>
        <v>0</v>
      </c>
      <c r="AK828" s="39">
        <f t="shared" si="200"/>
        <v>0</v>
      </c>
      <c r="AL828" s="39">
        <f t="shared" si="200"/>
        <v>0</v>
      </c>
      <c r="AM828" s="39">
        <f t="shared" si="200"/>
        <v>0</v>
      </c>
      <c r="AN828" s="39">
        <f t="shared" si="200"/>
        <v>0</v>
      </c>
      <c r="AO828" s="39">
        <f t="shared" si="199"/>
        <v>0</v>
      </c>
      <c r="AP828" s="39">
        <f t="shared" si="199"/>
        <v>0</v>
      </c>
      <c r="AQ828" s="39">
        <f t="shared" si="199"/>
        <v>0</v>
      </c>
      <c r="AR828" s="39">
        <f t="shared" si="199"/>
        <v>0</v>
      </c>
      <c r="AS828" s="39">
        <f t="shared" si="198"/>
        <v>0</v>
      </c>
      <c r="AT828" s="39">
        <f t="shared" si="198"/>
        <v>0</v>
      </c>
      <c r="AU828" s="39">
        <f t="shared" si="197"/>
        <v>0</v>
      </c>
      <c r="AV828" s="39">
        <f t="shared" si="193"/>
        <v>0</v>
      </c>
    </row>
    <row r="829" spans="3:48" ht="15.5">
      <c r="C829" s="52">
        <v>1</v>
      </c>
      <c r="D829" s="52">
        <v>0</v>
      </c>
      <c r="E829" s="52">
        <v>0</v>
      </c>
      <c r="F829" s="52">
        <v>0</v>
      </c>
      <c r="G829" s="52">
        <v>0</v>
      </c>
      <c r="H829" s="52">
        <v>1</v>
      </c>
      <c r="I829" s="52">
        <v>0</v>
      </c>
      <c r="J829" s="52">
        <v>0</v>
      </c>
      <c r="K829" s="52">
        <v>0</v>
      </c>
      <c r="L829" s="52">
        <v>0</v>
      </c>
      <c r="M829" s="52">
        <v>0</v>
      </c>
      <c r="N829" s="52">
        <v>0</v>
      </c>
      <c r="O829" s="52">
        <v>0</v>
      </c>
      <c r="P829" s="52">
        <v>0</v>
      </c>
      <c r="Q829" s="52">
        <v>1</v>
      </c>
      <c r="R829" s="52">
        <v>0</v>
      </c>
      <c r="S829" s="52">
        <v>0</v>
      </c>
      <c r="T829" s="52">
        <v>1</v>
      </c>
      <c r="U829" s="52">
        <v>0</v>
      </c>
      <c r="V829" s="39">
        <v>1</v>
      </c>
      <c r="W829" s="39">
        <v>0</v>
      </c>
      <c r="Z829" s="38">
        <f t="shared" si="194"/>
        <v>-0.25470276697862859</v>
      </c>
      <c r="AC829" s="39">
        <f t="shared" si="200"/>
        <v>1</v>
      </c>
      <c r="AD829" s="39">
        <f t="shared" si="200"/>
        <v>0</v>
      </c>
      <c r="AE829" s="39">
        <f t="shared" si="200"/>
        <v>0</v>
      </c>
      <c r="AF829" s="39">
        <f t="shared" si="200"/>
        <v>0</v>
      </c>
      <c r="AG829" s="39">
        <f t="shared" si="200"/>
        <v>0</v>
      </c>
      <c r="AH829" s="39">
        <f t="shared" si="200"/>
        <v>1</v>
      </c>
      <c r="AI829" s="39">
        <f t="shared" si="200"/>
        <v>0</v>
      </c>
      <c r="AJ829" s="39">
        <f t="shared" si="200"/>
        <v>0</v>
      </c>
      <c r="AK829" s="39">
        <f t="shared" si="200"/>
        <v>0</v>
      </c>
      <c r="AL829" s="39">
        <f t="shared" si="200"/>
        <v>0</v>
      </c>
      <c r="AM829" s="39">
        <f t="shared" si="200"/>
        <v>0</v>
      </c>
      <c r="AN829" s="39">
        <f t="shared" si="200"/>
        <v>0</v>
      </c>
      <c r="AO829" s="39">
        <f t="shared" si="199"/>
        <v>0</v>
      </c>
      <c r="AP829" s="39">
        <f t="shared" si="199"/>
        <v>0</v>
      </c>
      <c r="AQ829" s="39">
        <f t="shared" si="199"/>
        <v>1</v>
      </c>
      <c r="AR829" s="39">
        <f t="shared" si="199"/>
        <v>0</v>
      </c>
      <c r="AS829" s="39">
        <f t="shared" si="198"/>
        <v>0</v>
      </c>
      <c r="AT829" s="39">
        <f t="shared" si="198"/>
        <v>1</v>
      </c>
      <c r="AU829" s="39">
        <f t="shared" si="197"/>
        <v>0</v>
      </c>
      <c r="AV829" s="39">
        <f t="shared" si="193"/>
        <v>0</v>
      </c>
    </row>
    <row r="830" spans="3:48" ht="15.5">
      <c r="C830" s="52">
        <v>0</v>
      </c>
      <c r="D830" s="52">
        <v>1</v>
      </c>
      <c r="E830" s="52">
        <v>0</v>
      </c>
      <c r="F830" s="52">
        <v>0</v>
      </c>
      <c r="G830" s="52">
        <v>0</v>
      </c>
      <c r="H830" s="52">
        <v>1</v>
      </c>
      <c r="I830" s="52">
        <v>0</v>
      </c>
      <c r="J830" s="52">
        <v>0</v>
      </c>
      <c r="K830" s="52">
        <v>0</v>
      </c>
      <c r="L830" s="52">
        <v>0</v>
      </c>
      <c r="M830" s="52">
        <v>0</v>
      </c>
      <c r="N830" s="52">
        <v>0</v>
      </c>
      <c r="O830" s="52">
        <v>0</v>
      </c>
      <c r="P830" s="52">
        <v>0</v>
      </c>
      <c r="Q830" s="52">
        <v>0</v>
      </c>
      <c r="R830" s="52">
        <v>0</v>
      </c>
      <c r="S830" s="52">
        <v>0</v>
      </c>
      <c r="T830" s="52">
        <v>0</v>
      </c>
      <c r="U830" s="52">
        <v>0</v>
      </c>
      <c r="V830" s="39">
        <v>1</v>
      </c>
      <c r="W830" s="39">
        <v>0</v>
      </c>
      <c r="Z830" s="38">
        <f t="shared" si="194"/>
        <v>0.18331907309431628</v>
      </c>
      <c r="AC830" s="39">
        <f t="shared" si="200"/>
        <v>0</v>
      </c>
      <c r="AD830" s="39">
        <f t="shared" si="200"/>
        <v>1</v>
      </c>
      <c r="AE830" s="39">
        <f t="shared" si="200"/>
        <v>0</v>
      </c>
      <c r="AF830" s="39">
        <f t="shared" si="200"/>
        <v>0</v>
      </c>
      <c r="AG830" s="39">
        <f t="shared" si="200"/>
        <v>0</v>
      </c>
      <c r="AH830" s="39">
        <f t="shared" si="200"/>
        <v>1</v>
      </c>
      <c r="AI830" s="39">
        <f t="shared" si="200"/>
        <v>0</v>
      </c>
      <c r="AJ830" s="39">
        <f t="shared" si="200"/>
        <v>0</v>
      </c>
      <c r="AK830" s="39">
        <f t="shared" si="200"/>
        <v>0</v>
      </c>
      <c r="AL830" s="39">
        <f t="shared" si="200"/>
        <v>0</v>
      </c>
      <c r="AM830" s="39">
        <f t="shared" si="200"/>
        <v>0</v>
      </c>
      <c r="AN830" s="39">
        <f t="shared" si="200"/>
        <v>0</v>
      </c>
      <c r="AO830" s="39">
        <f t="shared" si="199"/>
        <v>0</v>
      </c>
      <c r="AP830" s="39">
        <f t="shared" si="199"/>
        <v>0</v>
      </c>
      <c r="AQ830" s="39">
        <f t="shared" si="199"/>
        <v>0</v>
      </c>
      <c r="AR830" s="39">
        <f t="shared" si="199"/>
        <v>0</v>
      </c>
      <c r="AS830" s="39">
        <f t="shared" si="198"/>
        <v>0</v>
      </c>
      <c r="AT830" s="39">
        <f t="shared" si="198"/>
        <v>0</v>
      </c>
      <c r="AU830" s="39">
        <f t="shared" si="197"/>
        <v>0</v>
      </c>
      <c r="AV830" s="39">
        <f t="shared" si="193"/>
        <v>0</v>
      </c>
    </row>
    <row r="831" spans="3:48" ht="15.5">
      <c r="C831" s="52">
        <v>0</v>
      </c>
      <c r="D831" s="52">
        <v>0</v>
      </c>
      <c r="E831" s="52">
        <v>1</v>
      </c>
      <c r="F831" s="52">
        <v>0</v>
      </c>
      <c r="G831" s="52">
        <v>0</v>
      </c>
      <c r="H831" s="52">
        <v>0</v>
      </c>
      <c r="I831" s="52">
        <v>0</v>
      </c>
      <c r="J831" s="52">
        <v>0</v>
      </c>
      <c r="K831" s="52">
        <v>0</v>
      </c>
      <c r="L831" s="52">
        <v>0</v>
      </c>
      <c r="M831" s="52">
        <v>0</v>
      </c>
      <c r="N831" s="52">
        <v>0</v>
      </c>
      <c r="O831" s="52">
        <v>0</v>
      </c>
      <c r="P831" s="52">
        <v>0</v>
      </c>
      <c r="Q831" s="52">
        <v>0</v>
      </c>
      <c r="R831" s="52">
        <v>0</v>
      </c>
      <c r="S831" s="52">
        <v>0</v>
      </c>
      <c r="T831" s="52">
        <v>0</v>
      </c>
      <c r="U831" s="52">
        <v>0</v>
      </c>
      <c r="V831" s="39">
        <v>1</v>
      </c>
      <c r="W831" s="39">
        <v>0</v>
      </c>
      <c r="Z831" s="38">
        <f t="shared" si="194"/>
        <v>0.45629083242026475</v>
      </c>
      <c r="AC831" s="39">
        <f t="shared" si="200"/>
        <v>0</v>
      </c>
      <c r="AD831" s="39">
        <f t="shared" si="200"/>
        <v>0</v>
      </c>
      <c r="AE831" s="39">
        <f t="shared" si="200"/>
        <v>1</v>
      </c>
      <c r="AF831" s="39">
        <f t="shared" si="200"/>
        <v>0</v>
      </c>
      <c r="AG831" s="39">
        <f t="shared" si="200"/>
        <v>0</v>
      </c>
      <c r="AH831" s="39">
        <f t="shared" si="200"/>
        <v>0</v>
      </c>
      <c r="AI831" s="39">
        <f t="shared" si="200"/>
        <v>0</v>
      </c>
      <c r="AJ831" s="39">
        <f t="shared" si="200"/>
        <v>0</v>
      </c>
      <c r="AK831" s="39">
        <f t="shared" si="200"/>
        <v>0</v>
      </c>
      <c r="AL831" s="39">
        <f t="shared" si="200"/>
        <v>0</v>
      </c>
      <c r="AM831" s="39">
        <f t="shared" si="200"/>
        <v>0</v>
      </c>
      <c r="AN831" s="39">
        <f t="shared" si="200"/>
        <v>0</v>
      </c>
      <c r="AO831" s="39">
        <f t="shared" si="199"/>
        <v>0</v>
      </c>
      <c r="AP831" s="39">
        <f t="shared" si="199"/>
        <v>0</v>
      </c>
      <c r="AQ831" s="39">
        <f t="shared" si="199"/>
        <v>0</v>
      </c>
      <c r="AR831" s="39">
        <f t="shared" si="199"/>
        <v>0</v>
      </c>
      <c r="AS831" s="39">
        <f t="shared" si="198"/>
        <v>0</v>
      </c>
      <c r="AT831" s="39">
        <f t="shared" si="198"/>
        <v>0</v>
      </c>
      <c r="AU831" s="39">
        <f t="shared" si="197"/>
        <v>0</v>
      </c>
      <c r="AV831" s="39">
        <f t="shared" si="193"/>
        <v>0</v>
      </c>
    </row>
    <row r="832" spans="3:48" ht="15.5">
      <c r="C832" s="52">
        <v>1</v>
      </c>
      <c r="D832" s="52">
        <v>0</v>
      </c>
      <c r="E832" s="52">
        <v>1</v>
      </c>
      <c r="F832" s="52">
        <v>0</v>
      </c>
      <c r="G832" s="52">
        <v>0</v>
      </c>
      <c r="H832" s="52">
        <v>0</v>
      </c>
      <c r="I832" s="52">
        <v>1</v>
      </c>
      <c r="J832" s="52">
        <v>0</v>
      </c>
      <c r="K832" s="52">
        <v>0</v>
      </c>
      <c r="L832" s="52">
        <v>0</v>
      </c>
      <c r="M832" s="52">
        <v>0</v>
      </c>
      <c r="N832" s="52">
        <v>1</v>
      </c>
      <c r="O832" s="52">
        <v>0</v>
      </c>
      <c r="P832" s="52">
        <v>0</v>
      </c>
      <c r="Q832" s="52">
        <v>1</v>
      </c>
      <c r="R832" s="52">
        <v>0</v>
      </c>
      <c r="S832" s="52">
        <v>0</v>
      </c>
      <c r="T832" s="52">
        <v>0</v>
      </c>
      <c r="U832" s="52">
        <v>0</v>
      </c>
      <c r="V832" s="39">
        <v>1</v>
      </c>
      <c r="W832" s="39">
        <v>0</v>
      </c>
      <c r="Z832" s="38">
        <f t="shared" si="194"/>
        <v>0.19076426777992017</v>
      </c>
      <c r="AC832" s="39">
        <f t="shared" si="200"/>
        <v>1</v>
      </c>
      <c r="AD832" s="39">
        <f t="shared" si="200"/>
        <v>0</v>
      </c>
      <c r="AE832" s="39">
        <f t="shared" si="200"/>
        <v>1</v>
      </c>
      <c r="AF832" s="39">
        <f t="shared" si="200"/>
        <v>0</v>
      </c>
      <c r="AG832" s="39">
        <f t="shared" si="200"/>
        <v>0</v>
      </c>
      <c r="AH832" s="39">
        <f t="shared" si="200"/>
        <v>0</v>
      </c>
      <c r="AI832" s="39">
        <f t="shared" si="200"/>
        <v>1</v>
      </c>
      <c r="AJ832" s="39">
        <f t="shared" si="200"/>
        <v>0</v>
      </c>
      <c r="AK832" s="39">
        <f t="shared" si="200"/>
        <v>0</v>
      </c>
      <c r="AL832" s="39">
        <f t="shared" si="200"/>
        <v>0</v>
      </c>
      <c r="AM832" s="39">
        <f t="shared" si="200"/>
        <v>0</v>
      </c>
      <c r="AN832" s="39">
        <f t="shared" si="200"/>
        <v>1</v>
      </c>
      <c r="AO832" s="39">
        <f t="shared" si="199"/>
        <v>0</v>
      </c>
      <c r="AP832" s="39">
        <f t="shared" si="199"/>
        <v>0</v>
      </c>
      <c r="AQ832" s="39">
        <f t="shared" si="199"/>
        <v>1</v>
      </c>
      <c r="AR832" s="39">
        <f t="shared" si="199"/>
        <v>0</v>
      </c>
      <c r="AS832" s="39">
        <f t="shared" si="198"/>
        <v>0</v>
      </c>
      <c r="AT832" s="39">
        <f t="shared" si="198"/>
        <v>0</v>
      </c>
      <c r="AU832" s="39">
        <f t="shared" si="197"/>
        <v>0</v>
      </c>
      <c r="AV832" s="39">
        <f t="shared" si="193"/>
        <v>0</v>
      </c>
    </row>
    <row r="833" spans="3:48" ht="15.5">
      <c r="C833" s="52">
        <v>0</v>
      </c>
      <c r="D833" s="52">
        <v>1</v>
      </c>
      <c r="E833" s="52">
        <v>1</v>
      </c>
      <c r="F833" s="52">
        <v>0</v>
      </c>
      <c r="G833" s="52">
        <v>0</v>
      </c>
      <c r="H833" s="52">
        <v>0</v>
      </c>
      <c r="I833" s="52">
        <v>0</v>
      </c>
      <c r="J833" s="52">
        <v>0</v>
      </c>
      <c r="K833" s="52">
        <v>0</v>
      </c>
      <c r="L833" s="52">
        <v>0</v>
      </c>
      <c r="M833" s="52">
        <v>0</v>
      </c>
      <c r="N833" s="52">
        <v>0</v>
      </c>
      <c r="O833" s="52">
        <v>0</v>
      </c>
      <c r="P833" s="52">
        <v>0</v>
      </c>
      <c r="Q833" s="52">
        <v>0</v>
      </c>
      <c r="R833" s="52">
        <v>0</v>
      </c>
      <c r="S833" s="52">
        <v>0</v>
      </c>
      <c r="T833" s="52">
        <v>0</v>
      </c>
      <c r="U833" s="52">
        <v>0</v>
      </c>
      <c r="V833" s="39">
        <v>1</v>
      </c>
      <c r="W833" s="39">
        <v>0</v>
      </c>
      <c r="Z833" s="38">
        <f t="shared" si="194"/>
        <v>0.42946961377030912</v>
      </c>
      <c r="AC833" s="39">
        <f t="shared" si="200"/>
        <v>0</v>
      </c>
      <c r="AD833" s="39">
        <f t="shared" si="200"/>
        <v>1</v>
      </c>
      <c r="AE833" s="39">
        <f t="shared" si="200"/>
        <v>1</v>
      </c>
      <c r="AF833" s="39">
        <f t="shared" si="200"/>
        <v>0</v>
      </c>
      <c r="AG833" s="39">
        <f t="shared" si="200"/>
        <v>0</v>
      </c>
      <c r="AH833" s="39">
        <f t="shared" si="200"/>
        <v>0</v>
      </c>
      <c r="AI833" s="39">
        <f t="shared" si="200"/>
        <v>0</v>
      </c>
      <c r="AJ833" s="39">
        <f t="shared" si="200"/>
        <v>0</v>
      </c>
      <c r="AK833" s="39">
        <f t="shared" si="200"/>
        <v>0</v>
      </c>
      <c r="AL833" s="39">
        <f t="shared" si="200"/>
        <v>0</v>
      </c>
      <c r="AM833" s="39">
        <f t="shared" si="200"/>
        <v>0</v>
      </c>
      <c r="AN833" s="39">
        <f t="shared" si="200"/>
        <v>0</v>
      </c>
      <c r="AO833" s="39">
        <f t="shared" si="199"/>
        <v>0</v>
      </c>
      <c r="AP833" s="39">
        <f t="shared" si="199"/>
        <v>0</v>
      </c>
      <c r="AQ833" s="39">
        <f t="shared" si="199"/>
        <v>0</v>
      </c>
      <c r="AR833" s="39">
        <f t="shared" si="199"/>
        <v>0</v>
      </c>
      <c r="AS833" s="39">
        <f t="shared" si="198"/>
        <v>0</v>
      </c>
      <c r="AT833" s="39">
        <f t="shared" si="198"/>
        <v>0</v>
      </c>
      <c r="AU833" s="39">
        <f t="shared" si="197"/>
        <v>0</v>
      </c>
      <c r="AV833" s="39">
        <f t="shared" si="193"/>
        <v>0</v>
      </c>
    </row>
    <row r="834" spans="3:48" ht="15.5">
      <c r="C834" s="52">
        <v>1</v>
      </c>
      <c r="D834" s="52">
        <v>0</v>
      </c>
      <c r="E834" s="52">
        <v>1</v>
      </c>
      <c r="F834" s="52">
        <v>0</v>
      </c>
      <c r="G834" s="52">
        <v>0</v>
      </c>
      <c r="H834" s="52">
        <v>0</v>
      </c>
      <c r="I834" s="52">
        <v>0</v>
      </c>
      <c r="J834" s="52">
        <v>0</v>
      </c>
      <c r="K834" s="52">
        <v>0</v>
      </c>
      <c r="L834" s="52">
        <v>0</v>
      </c>
      <c r="M834" s="52">
        <v>0</v>
      </c>
      <c r="N834" s="52">
        <v>0</v>
      </c>
      <c r="O834" s="52">
        <v>0</v>
      </c>
      <c r="P834" s="52">
        <v>1</v>
      </c>
      <c r="Q834" s="52">
        <v>0</v>
      </c>
      <c r="R834" s="52">
        <v>0</v>
      </c>
      <c r="S834" s="52">
        <v>0</v>
      </c>
      <c r="T834" s="52">
        <v>0</v>
      </c>
      <c r="U834" s="52">
        <v>0</v>
      </c>
      <c r="V834" s="39">
        <v>1</v>
      </c>
      <c r="W834" s="39">
        <v>0</v>
      </c>
      <c r="Z834" s="38">
        <f t="shared" si="194"/>
        <v>0.51851349384825185</v>
      </c>
      <c r="AC834" s="39">
        <f t="shared" si="200"/>
        <v>1</v>
      </c>
      <c r="AD834" s="39">
        <f t="shared" si="200"/>
        <v>0</v>
      </c>
      <c r="AE834" s="39">
        <f t="shared" si="200"/>
        <v>1</v>
      </c>
      <c r="AF834" s="39">
        <f t="shared" si="200"/>
        <v>0</v>
      </c>
      <c r="AG834" s="39">
        <f t="shared" si="200"/>
        <v>0</v>
      </c>
      <c r="AH834" s="39">
        <f t="shared" si="200"/>
        <v>0</v>
      </c>
      <c r="AI834" s="39">
        <f t="shared" si="200"/>
        <v>0</v>
      </c>
      <c r="AJ834" s="39">
        <f t="shared" si="200"/>
        <v>0</v>
      </c>
      <c r="AK834" s="39">
        <f t="shared" si="200"/>
        <v>0</v>
      </c>
      <c r="AL834" s="39">
        <f t="shared" si="200"/>
        <v>0</v>
      </c>
      <c r="AM834" s="39">
        <f t="shared" si="200"/>
        <v>0</v>
      </c>
      <c r="AN834" s="39">
        <f t="shared" si="200"/>
        <v>0</v>
      </c>
      <c r="AO834" s="39">
        <f t="shared" si="199"/>
        <v>0</v>
      </c>
      <c r="AP834" s="39">
        <f t="shared" si="199"/>
        <v>1</v>
      </c>
      <c r="AQ834" s="39">
        <f t="shared" si="199"/>
        <v>0</v>
      </c>
      <c r="AR834" s="39">
        <f t="shared" si="199"/>
        <v>0</v>
      </c>
      <c r="AS834" s="39">
        <f t="shared" si="198"/>
        <v>0</v>
      </c>
      <c r="AT834" s="39">
        <f t="shared" si="198"/>
        <v>0</v>
      </c>
      <c r="AU834" s="39">
        <f t="shared" si="197"/>
        <v>0</v>
      </c>
      <c r="AV834" s="39">
        <f t="shared" si="193"/>
        <v>0</v>
      </c>
    </row>
    <row r="835" spans="3:48" ht="15.5">
      <c r="C835" s="52">
        <v>1</v>
      </c>
      <c r="D835" s="52">
        <v>0</v>
      </c>
      <c r="E835" s="52">
        <v>0</v>
      </c>
      <c r="F835" s="52">
        <v>1</v>
      </c>
      <c r="G835" s="52">
        <v>0</v>
      </c>
      <c r="H835" s="52">
        <v>0</v>
      </c>
      <c r="I835" s="52">
        <v>0</v>
      </c>
      <c r="J835" s="52">
        <v>0</v>
      </c>
      <c r="K835" s="52">
        <v>0</v>
      </c>
      <c r="L835" s="52">
        <v>0</v>
      </c>
      <c r="M835" s="52">
        <v>0</v>
      </c>
      <c r="N835" s="52">
        <v>0</v>
      </c>
      <c r="O835" s="52">
        <v>0</v>
      </c>
      <c r="P835" s="52">
        <v>0</v>
      </c>
      <c r="Q835" s="52">
        <v>0</v>
      </c>
      <c r="R835" s="52">
        <v>0</v>
      </c>
      <c r="S835" s="52">
        <v>0</v>
      </c>
      <c r="T835" s="52">
        <v>0</v>
      </c>
      <c r="U835" s="52">
        <v>0</v>
      </c>
      <c r="V835" s="39">
        <v>1</v>
      </c>
      <c r="W835" s="39">
        <v>0</v>
      </c>
      <c r="Z835" s="38">
        <f t="shared" si="194"/>
        <v>0.37261311056279028</v>
      </c>
      <c r="AC835" s="39">
        <f t="shared" si="200"/>
        <v>1</v>
      </c>
      <c r="AD835" s="39">
        <f t="shared" si="200"/>
        <v>0</v>
      </c>
      <c r="AE835" s="39">
        <f t="shared" si="200"/>
        <v>0</v>
      </c>
      <c r="AF835" s="39">
        <f t="shared" si="200"/>
        <v>1</v>
      </c>
      <c r="AG835" s="39">
        <f t="shared" si="200"/>
        <v>0</v>
      </c>
      <c r="AH835" s="39">
        <f t="shared" si="200"/>
        <v>0</v>
      </c>
      <c r="AI835" s="39">
        <f t="shared" si="200"/>
        <v>0</v>
      </c>
      <c r="AJ835" s="39">
        <f t="shared" si="200"/>
        <v>0</v>
      </c>
      <c r="AK835" s="39">
        <f t="shared" si="200"/>
        <v>0</v>
      </c>
      <c r="AL835" s="39">
        <f t="shared" si="200"/>
        <v>0</v>
      </c>
      <c r="AM835" s="39">
        <f t="shared" si="200"/>
        <v>0</v>
      </c>
      <c r="AN835" s="39">
        <f t="shared" si="200"/>
        <v>0</v>
      </c>
      <c r="AO835" s="39">
        <f t="shared" si="199"/>
        <v>0</v>
      </c>
      <c r="AP835" s="39">
        <f t="shared" si="199"/>
        <v>0</v>
      </c>
      <c r="AQ835" s="39">
        <f t="shared" si="199"/>
        <v>0</v>
      </c>
      <c r="AR835" s="39">
        <f t="shared" si="199"/>
        <v>0</v>
      </c>
      <c r="AS835" s="39">
        <f t="shared" si="198"/>
        <v>0</v>
      </c>
      <c r="AT835" s="39">
        <f t="shared" si="198"/>
        <v>0</v>
      </c>
      <c r="AU835" s="39">
        <f t="shared" si="197"/>
        <v>0</v>
      </c>
      <c r="AV835" s="39">
        <f t="shared" si="193"/>
        <v>0</v>
      </c>
    </row>
    <row r="836" spans="3:48" ht="15.5">
      <c r="C836" s="52">
        <v>1</v>
      </c>
      <c r="D836" s="52">
        <v>0</v>
      </c>
      <c r="E836" s="52">
        <v>1</v>
      </c>
      <c r="F836" s="52">
        <v>0</v>
      </c>
      <c r="G836" s="52">
        <v>0</v>
      </c>
      <c r="H836" s="52">
        <v>0</v>
      </c>
      <c r="I836" s="52">
        <v>0</v>
      </c>
      <c r="J836" s="52">
        <v>0</v>
      </c>
      <c r="K836" s="52">
        <v>0</v>
      </c>
      <c r="L836" s="52">
        <v>0</v>
      </c>
      <c r="M836" s="52">
        <v>0</v>
      </c>
      <c r="N836" s="52">
        <v>0</v>
      </c>
      <c r="O836" s="52">
        <v>0</v>
      </c>
      <c r="P836" s="52">
        <v>0</v>
      </c>
      <c r="Q836" s="52">
        <v>0</v>
      </c>
      <c r="R836" s="52">
        <v>0</v>
      </c>
      <c r="S836" s="52">
        <v>0</v>
      </c>
      <c r="T836" s="52">
        <v>0</v>
      </c>
      <c r="U836" s="52">
        <v>0</v>
      </c>
      <c r="V836" s="39">
        <v>1</v>
      </c>
      <c r="W836" s="39">
        <v>0</v>
      </c>
      <c r="Z836" s="38">
        <f t="shared" si="194"/>
        <v>0.35798021143223213</v>
      </c>
      <c r="AC836" s="39">
        <f t="shared" si="200"/>
        <v>1</v>
      </c>
      <c r="AD836" s="39">
        <f t="shared" si="200"/>
        <v>0</v>
      </c>
      <c r="AE836" s="39">
        <f t="shared" si="200"/>
        <v>1</v>
      </c>
      <c r="AF836" s="39">
        <f t="shared" si="200"/>
        <v>0</v>
      </c>
      <c r="AG836" s="39">
        <f t="shared" si="200"/>
        <v>0</v>
      </c>
      <c r="AH836" s="39">
        <f t="shared" si="200"/>
        <v>0</v>
      </c>
      <c r="AI836" s="39">
        <f t="shared" si="200"/>
        <v>0</v>
      </c>
      <c r="AJ836" s="39">
        <f t="shared" si="200"/>
        <v>0</v>
      </c>
      <c r="AK836" s="39">
        <f t="shared" si="200"/>
        <v>0</v>
      </c>
      <c r="AL836" s="39">
        <f t="shared" si="200"/>
        <v>0</v>
      </c>
      <c r="AM836" s="39">
        <f t="shared" si="200"/>
        <v>0</v>
      </c>
      <c r="AN836" s="39">
        <f t="shared" si="200"/>
        <v>0</v>
      </c>
      <c r="AO836" s="39">
        <f t="shared" si="199"/>
        <v>0</v>
      </c>
      <c r="AP836" s="39">
        <f t="shared" si="199"/>
        <v>0</v>
      </c>
      <c r="AQ836" s="39">
        <f t="shared" si="199"/>
        <v>0</v>
      </c>
      <c r="AR836" s="39">
        <f t="shared" si="199"/>
        <v>0</v>
      </c>
      <c r="AS836" s="39">
        <f t="shared" si="198"/>
        <v>0</v>
      </c>
      <c r="AT836" s="39">
        <f t="shared" si="198"/>
        <v>0</v>
      </c>
      <c r="AU836" s="39">
        <f t="shared" si="197"/>
        <v>0</v>
      </c>
      <c r="AV836" s="39">
        <f t="shared" si="193"/>
        <v>0</v>
      </c>
    </row>
    <row r="837" spans="3:48" ht="15.5">
      <c r="C837" s="52">
        <v>1</v>
      </c>
      <c r="D837" s="52">
        <v>0</v>
      </c>
      <c r="E837" s="52">
        <v>1</v>
      </c>
      <c r="F837" s="52">
        <v>0</v>
      </c>
      <c r="G837" s="52">
        <v>0</v>
      </c>
      <c r="H837" s="52">
        <v>0</v>
      </c>
      <c r="I837" s="52">
        <v>0</v>
      </c>
      <c r="J837" s="52">
        <v>0</v>
      </c>
      <c r="K837" s="52">
        <v>0</v>
      </c>
      <c r="L837" s="52">
        <v>0</v>
      </c>
      <c r="M837" s="52">
        <v>0</v>
      </c>
      <c r="N837" s="52">
        <v>0</v>
      </c>
      <c r="O837" s="52">
        <v>0</v>
      </c>
      <c r="P837" s="52">
        <v>1</v>
      </c>
      <c r="Q837" s="52">
        <v>0</v>
      </c>
      <c r="R837" s="52">
        <v>0</v>
      </c>
      <c r="S837" s="52">
        <v>0</v>
      </c>
      <c r="T837" s="52">
        <v>0</v>
      </c>
      <c r="U837" s="52">
        <v>0</v>
      </c>
      <c r="V837" s="39">
        <v>1</v>
      </c>
      <c r="W837" s="39">
        <v>0</v>
      </c>
      <c r="Z837" s="38">
        <f t="shared" si="194"/>
        <v>0.51851349384825185</v>
      </c>
      <c r="AC837" s="39">
        <f t="shared" si="200"/>
        <v>1</v>
      </c>
      <c r="AD837" s="39">
        <f t="shared" si="200"/>
        <v>0</v>
      </c>
      <c r="AE837" s="39">
        <f t="shared" si="200"/>
        <v>1</v>
      </c>
      <c r="AF837" s="39">
        <f t="shared" si="200"/>
        <v>0</v>
      </c>
      <c r="AG837" s="39">
        <f t="shared" si="200"/>
        <v>0</v>
      </c>
      <c r="AH837" s="39">
        <f t="shared" si="200"/>
        <v>0</v>
      </c>
      <c r="AI837" s="39">
        <f t="shared" si="200"/>
        <v>0</v>
      </c>
      <c r="AJ837" s="39">
        <f t="shared" si="200"/>
        <v>0</v>
      </c>
      <c r="AK837" s="39">
        <f t="shared" si="200"/>
        <v>0</v>
      </c>
      <c r="AL837" s="39">
        <f t="shared" si="200"/>
        <v>0</v>
      </c>
      <c r="AM837" s="39">
        <f t="shared" si="200"/>
        <v>0</v>
      </c>
      <c r="AN837" s="39">
        <f t="shared" si="200"/>
        <v>0</v>
      </c>
      <c r="AO837" s="39">
        <f t="shared" si="199"/>
        <v>0</v>
      </c>
      <c r="AP837" s="39">
        <f t="shared" si="199"/>
        <v>1</v>
      </c>
      <c r="AQ837" s="39">
        <f t="shared" si="199"/>
        <v>0</v>
      </c>
      <c r="AR837" s="39">
        <f t="shared" si="199"/>
        <v>0</v>
      </c>
      <c r="AS837" s="39">
        <f t="shared" si="198"/>
        <v>0</v>
      </c>
      <c r="AT837" s="39">
        <f t="shared" si="198"/>
        <v>0</v>
      </c>
      <c r="AU837" s="39">
        <f t="shared" si="197"/>
        <v>0</v>
      </c>
      <c r="AV837" s="39">
        <f t="shared" si="193"/>
        <v>0</v>
      </c>
    </row>
    <row r="838" spans="3:48" ht="15.5">
      <c r="C838" s="52">
        <v>0</v>
      </c>
      <c r="D838" s="52">
        <v>1</v>
      </c>
      <c r="E838" s="52">
        <v>1</v>
      </c>
      <c r="F838" s="52">
        <v>0</v>
      </c>
      <c r="G838" s="52">
        <v>0</v>
      </c>
      <c r="H838" s="52">
        <v>1</v>
      </c>
      <c r="I838" s="52">
        <v>0</v>
      </c>
      <c r="J838" s="52">
        <v>0</v>
      </c>
      <c r="K838" s="52">
        <v>0</v>
      </c>
      <c r="L838" s="52">
        <v>0</v>
      </c>
      <c r="M838" s="52">
        <v>0</v>
      </c>
      <c r="N838" s="52">
        <v>0</v>
      </c>
      <c r="O838" s="52">
        <v>0</v>
      </c>
      <c r="P838" s="52">
        <v>0</v>
      </c>
      <c r="Q838" s="52">
        <v>0</v>
      </c>
      <c r="R838" s="52">
        <v>0</v>
      </c>
      <c r="S838" s="52">
        <v>0</v>
      </c>
      <c r="T838" s="52">
        <v>0</v>
      </c>
      <c r="U838" s="52">
        <v>0</v>
      </c>
      <c r="V838" s="39">
        <v>1</v>
      </c>
      <c r="W838" s="39">
        <v>0</v>
      </c>
      <c r="Z838" s="38">
        <f t="shared" si="194"/>
        <v>0.15538834394489892</v>
      </c>
      <c r="AC838" s="39">
        <f t="shared" si="200"/>
        <v>0</v>
      </c>
      <c r="AD838" s="39">
        <f t="shared" si="200"/>
        <v>1</v>
      </c>
      <c r="AE838" s="39">
        <f t="shared" si="200"/>
        <v>1</v>
      </c>
      <c r="AF838" s="39">
        <f t="shared" si="200"/>
        <v>0</v>
      </c>
      <c r="AG838" s="39">
        <f t="shared" si="200"/>
        <v>0</v>
      </c>
      <c r="AH838" s="39">
        <f t="shared" si="200"/>
        <v>1</v>
      </c>
      <c r="AI838" s="39">
        <f t="shared" si="200"/>
        <v>0</v>
      </c>
      <c r="AJ838" s="39">
        <f t="shared" si="200"/>
        <v>0</v>
      </c>
      <c r="AK838" s="39">
        <f t="shared" si="200"/>
        <v>0</v>
      </c>
      <c r="AL838" s="39">
        <f t="shared" si="200"/>
        <v>0</v>
      </c>
      <c r="AM838" s="39">
        <f t="shared" si="200"/>
        <v>0</v>
      </c>
      <c r="AN838" s="39">
        <f t="shared" si="200"/>
        <v>0</v>
      </c>
      <c r="AO838" s="39">
        <f t="shared" si="199"/>
        <v>0</v>
      </c>
      <c r="AP838" s="39">
        <f t="shared" si="199"/>
        <v>0</v>
      </c>
      <c r="AQ838" s="39">
        <f t="shared" si="199"/>
        <v>0</v>
      </c>
      <c r="AR838" s="39">
        <f t="shared" si="199"/>
        <v>0</v>
      </c>
      <c r="AS838" s="39">
        <f t="shared" si="198"/>
        <v>0</v>
      </c>
      <c r="AT838" s="39">
        <f t="shared" si="198"/>
        <v>0</v>
      </c>
      <c r="AU838" s="39">
        <f t="shared" si="197"/>
        <v>0</v>
      </c>
      <c r="AV838" s="39">
        <f t="shared" si="193"/>
        <v>0</v>
      </c>
    </row>
    <row r="839" spans="3:48" ht="15.5">
      <c r="C839" s="52">
        <v>1</v>
      </c>
      <c r="D839" s="52">
        <v>0</v>
      </c>
      <c r="E839" s="52">
        <v>1</v>
      </c>
      <c r="F839" s="52">
        <v>0</v>
      </c>
      <c r="G839" s="52">
        <v>0</v>
      </c>
      <c r="H839" s="52">
        <v>0</v>
      </c>
      <c r="I839" s="52">
        <v>0</v>
      </c>
      <c r="J839" s="52">
        <v>0</v>
      </c>
      <c r="K839" s="52">
        <v>0</v>
      </c>
      <c r="L839" s="52">
        <v>0</v>
      </c>
      <c r="M839" s="52">
        <v>0</v>
      </c>
      <c r="N839" s="52">
        <v>0</v>
      </c>
      <c r="O839" s="52">
        <v>0</v>
      </c>
      <c r="P839" s="52">
        <v>0</v>
      </c>
      <c r="Q839" s="52">
        <v>0</v>
      </c>
      <c r="R839" s="52">
        <v>0</v>
      </c>
      <c r="S839" s="52">
        <v>1</v>
      </c>
      <c r="T839" s="52">
        <v>0</v>
      </c>
      <c r="U839" s="52">
        <v>0</v>
      </c>
      <c r="V839" s="39">
        <v>1</v>
      </c>
      <c r="W839" s="39">
        <v>0</v>
      </c>
      <c r="Z839" s="38">
        <f t="shared" si="194"/>
        <v>0.5457631402662193</v>
      </c>
      <c r="AC839" s="39">
        <f t="shared" si="200"/>
        <v>1</v>
      </c>
      <c r="AD839" s="39">
        <f t="shared" si="200"/>
        <v>0</v>
      </c>
      <c r="AE839" s="39">
        <f t="shared" si="200"/>
        <v>1</v>
      </c>
      <c r="AF839" s="39">
        <f t="shared" si="200"/>
        <v>0</v>
      </c>
      <c r="AG839" s="39">
        <f t="shared" si="200"/>
        <v>0</v>
      </c>
      <c r="AH839" s="39">
        <f t="shared" si="200"/>
        <v>0</v>
      </c>
      <c r="AI839" s="39">
        <f t="shared" si="200"/>
        <v>0</v>
      </c>
      <c r="AJ839" s="39">
        <f t="shared" si="200"/>
        <v>0</v>
      </c>
      <c r="AK839" s="39">
        <f t="shared" si="200"/>
        <v>0</v>
      </c>
      <c r="AL839" s="39">
        <f t="shared" si="200"/>
        <v>0</v>
      </c>
      <c r="AM839" s="39">
        <f t="shared" si="200"/>
        <v>0</v>
      </c>
      <c r="AN839" s="39">
        <f t="shared" si="200"/>
        <v>0</v>
      </c>
      <c r="AO839" s="39">
        <f t="shared" si="199"/>
        <v>0</v>
      </c>
      <c r="AP839" s="39">
        <f t="shared" si="199"/>
        <v>0</v>
      </c>
      <c r="AQ839" s="39">
        <f t="shared" si="199"/>
        <v>0</v>
      </c>
      <c r="AR839" s="39">
        <f t="shared" si="199"/>
        <v>0</v>
      </c>
      <c r="AS839" s="39">
        <f t="shared" si="198"/>
        <v>1</v>
      </c>
      <c r="AT839" s="39">
        <f t="shared" si="198"/>
        <v>0</v>
      </c>
      <c r="AU839" s="39">
        <f t="shared" si="197"/>
        <v>0</v>
      </c>
      <c r="AV839" s="39">
        <f t="shared" si="193"/>
        <v>0</v>
      </c>
    </row>
    <row r="840" spans="3:48" ht="15.5">
      <c r="C840" s="52">
        <v>0</v>
      </c>
      <c r="D840" s="52">
        <v>1</v>
      </c>
      <c r="E840" s="52">
        <v>0</v>
      </c>
      <c r="F840" s="52">
        <v>1</v>
      </c>
      <c r="G840" s="52">
        <v>0</v>
      </c>
      <c r="H840" s="52">
        <v>0</v>
      </c>
      <c r="I840" s="52">
        <v>0</v>
      </c>
      <c r="J840" s="52">
        <v>0</v>
      </c>
      <c r="K840" s="52">
        <v>0</v>
      </c>
      <c r="L840" s="52">
        <v>0</v>
      </c>
      <c r="M840" s="52">
        <v>0</v>
      </c>
      <c r="N840" s="52">
        <v>0</v>
      </c>
      <c r="O840" s="52">
        <v>0</v>
      </c>
      <c r="P840" s="52">
        <v>0</v>
      </c>
      <c r="Q840" s="52">
        <v>0</v>
      </c>
      <c r="R840" s="52">
        <v>0</v>
      </c>
      <c r="S840" s="52">
        <v>0</v>
      </c>
      <c r="T840" s="52">
        <v>0</v>
      </c>
      <c r="U840" s="52">
        <v>0</v>
      </c>
      <c r="V840" s="39">
        <v>1</v>
      </c>
      <c r="W840" s="39">
        <v>0</v>
      </c>
      <c r="Z840" s="38">
        <f t="shared" si="194"/>
        <v>0.44410251290086722</v>
      </c>
      <c r="AC840" s="39">
        <f t="shared" si="200"/>
        <v>0</v>
      </c>
      <c r="AD840" s="39">
        <f t="shared" si="200"/>
        <v>1</v>
      </c>
      <c r="AE840" s="39">
        <f t="shared" si="200"/>
        <v>0</v>
      </c>
      <c r="AF840" s="39">
        <f t="shared" si="200"/>
        <v>1</v>
      </c>
      <c r="AG840" s="39">
        <f t="shared" si="200"/>
        <v>0</v>
      </c>
      <c r="AH840" s="39">
        <f t="shared" si="200"/>
        <v>0</v>
      </c>
      <c r="AI840" s="39">
        <f t="shared" si="200"/>
        <v>0</v>
      </c>
      <c r="AJ840" s="39">
        <f t="shared" si="200"/>
        <v>0</v>
      </c>
      <c r="AK840" s="39">
        <f t="shared" si="200"/>
        <v>0</v>
      </c>
      <c r="AL840" s="39">
        <f t="shared" si="200"/>
        <v>0</v>
      </c>
      <c r="AM840" s="39">
        <f t="shared" si="200"/>
        <v>0</v>
      </c>
      <c r="AN840" s="39">
        <f t="shared" si="200"/>
        <v>0</v>
      </c>
      <c r="AO840" s="39">
        <f t="shared" si="199"/>
        <v>0</v>
      </c>
      <c r="AP840" s="39">
        <f t="shared" si="199"/>
        <v>0</v>
      </c>
      <c r="AQ840" s="39">
        <f t="shared" si="199"/>
        <v>0</v>
      </c>
      <c r="AR840" s="39">
        <f t="shared" si="199"/>
        <v>0</v>
      </c>
      <c r="AS840" s="39">
        <f t="shared" si="198"/>
        <v>0</v>
      </c>
      <c r="AT840" s="39">
        <f t="shared" si="198"/>
        <v>0</v>
      </c>
      <c r="AU840" s="39">
        <f t="shared" si="197"/>
        <v>0</v>
      </c>
      <c r="AV840" s="39">
        <f t="shared" si="193"/>
        <v>0</v>
      </c>
    </row>
    <row r="841" spans="3:48" ht="15.5">
      <c r="C841" s="52">
        <v>0</v>
      </c>
      <c r="D841" s="52">
        <v>1</v>
      </c>
      <c r="E841" s="52">
        <v>1</v>
      </c>
      <c r="F841" s="52">
        <v>0</v>
      </c>
      <c r="G841" s="52">
        <v>0</v>
      </c>
      <c r="H841" s="52">
        <v>0</v>
      </c>
      <c r="I841" s="52">
        <v>0</v>
      </c>
      <c r="J841" s="52">
        <v>0</v>
      </c>
      <c r="K841" s="52">
        <v>0</v>
      </c>
      <c r="L841" s="52">
        <v>0</v>
      </c>
      <c r="M841" s="52">
        <v>0</v>
      </c>
      <c r="N841" s="52">
        <v>0</v>
      </c>
      <c r="O841" s="52">
        <v>0</v>
      </c>
      <c r="P841" s="52">
        <v>1</v>
      </c>
      <c r="Q841" s="52">
        <v>0</v>
      </c>
      <c r="R841" s="52">
        <v>0</v>
      </c>
      <c r="S841" s="52">
        <v>0</v>
      </c>
      <c r="T841" s="52">
        <v>1</v>
      </c>
      <c r="U841" s="52">
        <v>0</v>
      </c>
      <c r="V841" s="39">
        <v>1</v>
      </c>
      <c r="W841" s="39">
        <v>0</v>
      </c>
      <c r="Z841" s="38">
        <f t="shared" si="194"/>
        <v>0.38254368372730241</v>
      </c>
      <c r="AC841" s="39">
        <f t="shared" si="200"/>
        <v>0</v>
      </c>
      <c r="AD841" s="39">
        <f t="shared" si="200"/>
        <v>1</v>
      </c>
      <c r="AE841" s="39">
        <f t="shared" si="200"/>
        <v>1</v>
      </c>
      <c r="AF841" s="39">
        <f t="shared" si="200"/>
        <v>0</v>
      </c>
      <c r="AG841" s="39">
        <f t="shared" si="200"/>
        <v>0</v>
      </c>
      <c r="AH841" s="39">
        <f t="shared" si="200"/>
        <v>0</v>
      </c>
      <c r="AI841" s="39">
        <f t="shared" si="200"/>
        <v>0</v>
      </c>
      <c r="AJ841" s="39">
        <f t="shared" si="200"/>
        <v>0</v>
      </c>
      <c r="AK841" s="39">
        <f t="shared" si="200"/>
        <v>0</v>
      </c>
      <c r="AL841" s="39">
        <f t="shared" si="200"/>
        <v>0</v>
      </c>
      <c r="AM841" s="39">
        <f t="shared" si="200"/>
        <v>0</v>
      </c>
      <c r="AN841" s="39">
        <f t="shared" si="200"/>
        <v>0</v>
      </c>
      <c r="AO841" s="39">
        <f t="shared" si="199"/>
        <v>0</v>
      </c>
      <c r="AP841" s="39">
        <f t="shared" si="199"/>
        <v>1</v>
      </c>
      <c r="AQ841" s="39">
        <f t="shared" si="199"/>
        <v>0</v>
      </c>
      <c r="AR841" s="39">
        <f t="shared" si="199"/>
        <v>0</v>
      </c>
      <c r="AS841" s="39">
        <f t="shared" si="198"/>
        <v>0</v>
      </c>
      <c r="AT841" s="39">
        <f t="shared" si="198"/>
        <v>1</v>
      </c>
      <c r="AU841" s="39">
        <f t="shared" si="197"/>
        <v>0</v>
      </c>
      <c r="AV841" s="39">
        <f t="shared" si="193"/>
        <v>0</v>
      </c>
    </row>
    <row r="842" spans="3:48" ht="15.5">
      <c r="C842" s="52">
        <v>0</v>
      </c>
      <c r="D842" s="52">
        <v>1</v>
      </c>
      <c r="E842" s="52">
        <v>0</v>
      </c>
      <c r="F842" s="52">
        <v>1</v>
      </c>
      <c r="G842" s="52">
        <v>0</v>
      </c>
      <c r="H842" s="52">
        <v>1</v>
      </c>
      <c r="I842" s="52">
        <v>0</v>
      </c>
      <c r="J842" s="52">
        <v>0</v>
      </c>
      <c r="K842" s="52">
        <v>0</v>
      </c>
      <c r="L842" s="52">
        <v>0</v>
      </c>
      <c r="M842" s="52">
        <v>0</v>
      </c>
      <c r="N842" s="52">
        <v>0</v>
      </c>
      <c r="O842" s="52">
        <v>0</v>
      </c>
      <c r="P842" s="52">
        <v>0</v>
      </c>
      <c r="Q842" s="52">
        <v>0</v>
      </c>
      <c r="R842" s="52">
        <v>0</v>
      </c>
      <c r="S842" s="52">
        <v>0</v>
      </c>
      <c r="T842" s="52">
        <v>0</v>
      </c>
      <c r="U842" s="52">
        <v>0</v>
      </c>
      <c r="V842" s="39">
        <v>1</v>
      </c>
      <c r="W842" s="39">
        <v>0</v>
      </c>
      <c r="Z842" s="38">
        <f t="shared" si="194"/>
        <v>0.17002124307545707</v>
      </c>
      <c r="AC842" s="39">
        <f t="shared" si="200"/>
        <v>0</v>
      </c>
      <c r="AD842" s="39">
        <f t="shared" si="200"/>
        <v>1</v>
      </c>
      <c r="AE842" s="39">
        <f t="shared" si="200"/>
        <v>0</v>
      </c>
      <c r="AF842" s="39">
        <f t="shared" si="200"/>
        <v>1</v>
      </c>
      <c r="AG842" s="39">
        <f t="shared" si="200"/>
        <v>0</v>
      </c>
      <c r="AH842" s="39">
        <f t="shared" si="200"/>
        <v>1</v>
      </c>
      <c r="AI842" s="39">
        <f t="shared" si="200"/>
        <v>0</v>
      </c>
      <c r="AJ842" s="39">
        <f t="shared" si="200"/>
        <v>0</v>
      </c>
      <c r="AK842" s="39">
        <f t="shared" si="200"/>
        <v>0</v>
      </c>
      <c r="AL842" s="39">
        <f t="shared" si="200"/>
        <v>0</v>
      </c>
      <c r="AM842" s="39">
        <f t="shared" si="200"/>
        <v>0</v>
      </c>
      <c r="AN842" s="39">
        <f t="shared" si="200"/>
        <v>0</v>
      </c>
      <c r="AO842" s="39">
        <f t="shared" si="199"/>
        <v>0</v>
      </c>
      <c r="AP842" s="39">
        <f t="shared" si="199"/>
        <v>0</v>
      </c>
      <c r="AQ842" s="39">
        <f t="shared" si="199"/>
        <v>0</v>
      </c>
      <c r="AR842" s="39">
        <f t="shared" si="199"/>
        <v>0</v>
      </c>
      <c r="AS842" s="39">
        <f t="shared" si="198"/>
        <v>0</v>
      </c>
      <c r="AT842" s="39">
        <f t="shared" si="198"/>
        <v>0</v>
      </c>
      <c r="AU842" s="39">
        <f t="shared" si="197"/>
        <v>0</v>
      </c>
      <c r="AV842" s="39">
        <f t="shared" si="193"/>
        <v>0</v>
      </c>
    </row>
    <row r="843" spans="3:48" ht="15.5">
      <c r="C843" s="52">
        <v>1</v>
      </c>
      <c r="D843" s="52">
        <v>0</v>
      </c>
      <c r="E843" s="52">
        <v>1</v>
      </c>
      <c r="F843" s="52">
        <v>0</v>
      </c>
      <c r="G843" s="52">
        <v>0</v>
      </c>
      <c r="H843" s="52">
        <v>1</v>
      </c>
      <c r="I843" s="52">
        <v>0</v>
      </c>
      <c r="J843" s="52">
        <v>0</v>
      </c>
      <c r="K843" s="52">
        <v>0</v>
      </c>
      <c r="L843" s="52">
        <v>0</v>
      </c>
      <c r="M843" s="52">
        <v>0</v>
      </c>
      <c r="N843" s="52">
        <v>0</v>
      </c>
      <c r="O843" s="52">
        <v>0</v>
      </c>
      <c r="P843" s="52">
        <v>0</v>
      </c>
      <c r="Q843" s="52">
        <v>0</v>
      </c>
      <c r="R843" s="52">
        <v>0</v>
      </c>
      <c r="S843" s="52">
        <v>0</v>
      </c>
      <c r="T843" s="52">
        <v>1</v>
      </c>
      <c r="U843" s="52">
        <v>0</v>
      </c>
      <c r="V843" s="39">
        <v>1</v>
      </c>
      <c r="W843" s="39">
        <v>0</v>
      </c>
      <c r="Z843" s="38">
        <f t="shared" si="194"/>
        <v>-0.12356027085220445</v>
      </c>
      <c r="AC843" s="39">
        <f t="shared" si="200"/>
        <v>1</v>
      </c>
      <c r="AD843" s="39">
        <f t="shared" si="200"/>
        <v>0</v>
      </c>
      <c r="AE843" s="39">
        <f t="shared" si="200"/>
        <v>1</v>
      </c>
      <c r="AF843" s="39">
        <f t="shared" si="200"/>
        <v>0</v>
      </c>
      <c r="AG843" s="39">
        <f t="shared" si="200"/>
        <v>0</v>
      </c>
      <c r="AH843" s="39">
        <f t="shared" si="200"/>
        <v>1</v>
      </c>
      <c r="AI843" s="39">
        <f t="shared" si="200"/>
        <v>0</v>
      </c>
      <c r="AJ843" s="39">
        <f t="shared" si="200"/>
        <v>0</v>
      </c>
      <c r="AK843" s="39">
        <f t="shared" si="200"/>
        <v>0</v>
      </c>
      <c r="AL843" s="39">
        <f t="shared" si="200"/>
        <v>0</v>
      </c>
      <c r="AM843" s="39">
        <f t="shared" si="200"/>
        <v>0</v>
      </c>
      <c r="AN843" s="39">
        <f t="shared" si="200"/>
        <v>0</v>
      </c>
      <c r="AO843" s="39">
        <f t="shared" si="199"/>
        <v>0</v>
      </c>
      <c r="AP843" s="39">
        <f t="shared" si="199"/>
        <v>0</v>
      </c>
      <c r="AQ843" s="39">
        <f t="shared" si="199"/>
        <v>0</v>
      </c>
      <c r="AR843" s="39">
        <f t="shared" si="199"/>
        <v>0</v>
      </c>
      <c r="AS843" s="39">
        <f t="shared" si="198"/>
        <v>0</v>
      </c>
      <c r="AT843" s="39">
        <f t="shared" si="198"/>
        <v>1</v>
      </c>
      <c r="AU843" s="39">
        <f t="shared" si="197"/>
        <v>0</v>
      </c>
      <c r="AV843" s="39">
        <f t="shared" si="193"/>
        <v>0</v>
      </c>
    </row>
    <row r="844" spans="3:48" ht="15.5">
      <c r="C844" s="52">
        <v>0</v>
      </c>
      <c r="D844" s="52">
        <v>1</v>
      </c>
      <c r="E844" s="52">
        <v>0</v>
      </c>
      <c r="F844" s="52">
        <v>1</v>
      </c>
      <c r="G844" s="52">
        <v>0</v>
      </c>
      <c r="H844" s="52">
        <v>0</v>
      </c>
      <c r="I844" s="52">
        <v>0</v>
      </c>
      <c r="J844" s="52">
        <v>0</v>
      </c>
      <c r="K844" s="52">
        <v>0</v>
      </c>
      <c r="L844" s="52">
        <v>0</v>
      </c>
      <c r="M844" s="52">
        <v>0</v>
      </c>
      <c r="N844" s="52">
        <v>0</v>
      </c>
      <c r="O844" s="52">
        <v>0</v>
      </c>
      <c r="P844" s="52">
        <v>0</v>
      </c>
      <c r="Q844" s="52">
        <v>0</v>
      </c>
      <c r="R844" s="52">
        <v>0</v>
      </c>
      <c r="S844" s="52">
        <v>0</v>
      </c>
      <c r="T844" s="52">
        <v>0</v>
      </c>
      <c r="U844" s="52">
        <v>0</v>
      </c>
      <c r="V844" s="39">
        <v>1</v>
      </c>
      <c r="W844" s="39">
        <v>0</v>
      </c>
      <c r="Z844" s="38">
        <f t="shared" si="194"/>
        <v>0.44410251290086722</v>
      </c>
      <c r="AC844" s="39">
        <f t="shared" si="200"/>
        <v>0</v>
      </c>
      <c r="AD844" s="39">
        <f t="shared" si="200"/>
        <v>1</v>
      </c>
      <c r="AE844" s="39">
        <f t="shared" si="200"/>
        <v>0</v>
      </c>
      <c r="AF844" s="39">
        <f t="shared" si="200"/>
        <v>1</v>
      </c>
      <c r="AG844" s="39">
        <f t="shared" si="200"/>
        <v>0</v>
      </c>
      <c r="AH844" s="39">
        <f t="shared" si="200"/>
        <v>0</v>
      </c>
      <c r="AI844" s="39">
        <f t="shared" si="200"/>
        <v>0</v>
      </c>
      <c r="AJ844" s="39">
        <f t="shared" si="200"/>
        <v>0</v>
      </c>
      <c r="AK844" s="39">
        <f t="shared" si="200"/>
        <v>0</v>
      </c>
      <c r="AL844" s="39">
        <f t="shared" si="200"/>
        <v>0</v>
      </c>
      <c r="AM844" s="39">
        <f t="shared" si="200"/>
        <v>0</v>
      </c>
      <c r="AN844" s="39">
        <f t="shared" si="200"/>
        <v>0</v>
      </c>
      <c r="AO844" s="39">
        <f t="shared" si="199"/>
        <v>0</v>
      </c>
      <c r="AP844" s="39">
        <f t="shared" si="199"/>
        <v>0</v>
      </c>
      <c r="AQ844" s="39">
        <f t="shared" si="199"/>
        <v>0</v>
      </c>
      <c r="AR844" s="39">
        <f t="shared" si="199"/>
        <v>0</v>
      </c>
      <c r="AS844" s="39">
        <f t="shared" si="198"/>
        <v>0</v>
      </c>
      <c r="AT844" s="39">
        <f t="shared" si="198"/>
        <v>0</v>
      </c>
      <c r="AU844" s="39">
        <f t="shared" si="197"/>
        <v>0</v>
      </c>
      <c r="AV844" s="39">
        <f t="shared" si="193"/>
        <v>0</v>
      </c>
    </row>
    <row r="845" spans="3:48" ht="15.5">
      <c r="C845" s="52">
        <v>0</v>
      </c>
      <c r="D845" s="52">
        <v>1</v>
      </c>
      <c r="E845" s="52">
        <v>1</v>
      </c>
      <c r="F845" s="52">
        <v>0</v>
      </c>
      <c r="G845" s="52">
        <v>0</v>
      </c>
      <c r="H845" s="52">
        <v>0</v>
      </c>
      <c r="I845" s="52">
        <v>0</v>
      </c>
      <c r="J845" s="52">
        <v>0</v>
      </c>
      <c r="K845" s="52">
        <v>0</v>
      </c>
      <c r="L845" s="52">
        <v>0</v>
      </c>
      <c r="M845" s="52">
        <v>0</v>
      </c>
      <c r="N845" s="52">
        <v>0</v>
      </c>
      <c r="O845" s="52">
        <v>0</v>
      </c>
      <c r="P845" s="52">
        <v>0</v>
      </c>
      <c r="Q845" s="52">
        <v>0</v>
      </c>
      <c r="R845" s="52">
        <v>0</v>
      </c>
      <c r="S845" s="52">
        <v>0</v>
      </c>
      <c r="T845" s="52">
        <v>0</v>
      </c>
      <c r="U845" s="52">
        <v>0</v>
      </c>
      <c r="V845" s="39">
        <v>1</v>
      </c>
      <c r="W845" s="39">
        <v>0</v>
      </c>
      <c r="Z845" s="38">
        <f t="shared" si="194"/>
        <v>0.42946961377030912</v>
      </c>
      <c r="AC845" s="39">
        <f t="shared" si="200"/>
        <v>0</v>
      </c>
      <c r="AD845" s="39">
        <f t="shared" si="200"/>
        <v>1</v>
      </c>
      <c r="AE845" s="39">
        <f t="shared" si="200"/>
        <v>1</v>
      </c>
      <c r="AF845" s="39">
        <f t="shared" si="200"/>
        <v>0</v>
      </c>
      <c r="AG845" s="39">
        <f t="shared" si="200"/>
        <v>0</v>
      </c>
      <c r="AH845" s="39">
        <f t="shared" si="200"/>
        <v>0</v>
      </c>
      <c r="AI845" s="39">
        <f t="shared" si="200"/>
        <v>0</v>
      </c>
      <c r="AJ845" s="39">
        <f t="shared" si="200"/>
        <v>0</v>
      </c>
      <c r="AK845" s="39">
        <f t="shared" si="200"/>
        <v>0</v>
      </c>
      <c r="AL845" s="39">
        <f t="shared" si="200"/>
        <v>0</v>
      </c>
      <c r="AM845" s="39">
        <f t="shared" si="200"/>
        <v>0</v>
      </c>
      <c r="AN845" s="39">
        <f t="shared" si="200"/>
        <v>0</v>
      </c>
      <c r="AO845" s="39">
        <f t="shared" si="199"/>
        <v>0</v>
      </c>
      <c r="AP845" s="39">
        <f t="shared" si="199"/>
        <v>0</v>
      </c>
      <c r="AQ845" s="39">
        <f t="shared" si="199"/>
        <v>0</v>
      </c>
      <c r="AR845" s="39">
        <f t="shared" si="199"/>
        <v>0</v>
      </c>
      <c r="AS845" s="39">
        <f t="shared" si="198"/>
        <v>0</v>
      </c>
      <c r="AT845" s="39">
        <f t="shared" si="198"/>
        <v>0</v>
      </c>
      <c r="AU845" s="39">
        <f t="shared" si="197"/>
        <v>0</v>
      </c>
      <c r="AV845" s="39">
        <f t="shared" si="193"/>
        <v>0</v>
      </c>
    </row>
    <row r="846" spans="3:48" ht="15.5">
      <c r="C846" s="52">
        <v>1</v>
      </c>
      <c r="D846" s="52">
        <v>0</v>
      </c>
      <c r="E846" s="52">
        <v>1</v>
      </c>
      <c r="F846" s="52">
        <v>0</v>
      </c>
      <c r="G846" s="52">
        <v>0</v>
      </c>
      <c r="H846" s="52">
        <v>0</v>
      </c>
      <c r="I846" s="52">
        <v>0</v>
      </c>
      <c r="J846" s="52">
        <v>0</v>
      </c>
      <c r="K846" s="52">
        <v>0</v>
      </c>
      <c r="L846" s="52">
        <v>0</v>
      </c>
      <c r="M846" s="52">
        <v>0</v>
      </c>
      <c r="N846" s="52">
        <v>0</v>
      </c>
      <c r="O846" s="52">
        <v>0</v>
      </c>
      <c r="P846" s="52">
        <v>0</v>
      </c>
      <c r="Q846" s="52">
        <v>0</v>
      </c>
      <c r="R846" s="52">
        <v>0</v>
      </c>
      <c r="S846" s="52">
        <v>0</v>
      </c>
      <c r="T846" s="52">
        <v>0</v>
      </c>
      <c r="U846" s="52">
        <v>0</v>
      </c>
      <c r="V846" s="39">
        <v>1</v>
      </c>
      <c r="W846" s="39">
        <v>0</v>
      </c>
      <c r="Z846" s="38">
        <f t="shared" si="194"/>
        <v>0.35798021143223213</v>
      </c>
      <c r="AC846" s="39">
        <f t="shared" si="200"/>
        <v>1</v>
      </c>
      <c r="AD846" s="39">
        <f t="shared" si="200"/>
        <v>0</v>
      </c>
      <c r="AE846" s="39">
        <f t="shared" si="200"/>
        <v>1</v>
      </c>
      <c r="AF846" s="39">
        <f t="shared" si="200"/>
        <v>0</v>
      </c>
      <c r="AG846" s="39">
        <f t="shared" si="200"/>
        <v>0</v>
      </c>
      <c r="AH846" s="39">
        <f t="shared" si="200"/>
        <v>0</v>
      </c>
      <c r="AI846" s="39">
        <f t="shared" si="200"/>
        <v>0</v>
      </c>
      <c r="AJ846" s="39">
        <f t="shared" si="200"/>
        <v>0</v>
      </c>
      <c r="AK846" s="39">
        <f t="shared" si="200"/>
        <v>0</v>
      </c>
      <c r="AL846" s="39">
        <f t="shared" si="200"/>
        <v>0</v>
      </c>
      <c r="AM846" s="39">
        <f t="shared" si="200"/>
        <v>0</v>
      </c>
      <c r="AN846" s="39">
        <f t="shared" si="200"/>
        <v>0</v>
      </c>
      <c r="AO846" s="39">
        <f t="shared" si="199"/>
        <v>0</v>
      </c>
      <c r="AP846" s="39">
        <f t="shared" si="199"/>
        <v>0</v>
      </c>
      <c r="AQ846" s="39">
        <f t="shared" si="199"/>
        <v>0</v>
      </c>
      <c r="AR846" s="39">
        <f t="shared" si="199"/>
        <v>0</v>
      </c>
      <c r="AS846" s="39">
        <f t="shared" si="198"/>
        <v>0</v>
      </c>
      <c r="AT846" s="39">
        <f t="shared" si="198"/>
        <v>0</v>
      </c>
      <c r="AU846" s="39">
        <f t="shared" si="197"/>
        <v>0</v>
      </c>
      <c r="AV846" s="39">
        <f t="shared" si="193"/>
        <v>0</v>
      </c>
    </row>
    <row r="847" spans="3:48" ht="15.5">
      <c r="C847" s="52">
        <v>1</v>
      </c>
      <c r="D847" s="52">
        <v>0</v>
      </c>
      <c r="E847" s="52">
        <v>0</v>
      </c>
      <c r="F847" s="52">
        <v>1</v>
      </c>
      <c r="G847" s="52">
        <v>0</v>
      </c>
      <c r="H847" s="52">
        <v>1</v>
      </c>
      <c r="I847" s="52">
        <v>0</v>
      </c>
      <c r="J847" s="52">
        <v>0</v>
      </c>
      <c r="K847" s="52">
        <v>0</v>
      </c>
      <c r="L847" s="52">
        <v>0</v>
      </c>
      <c r="M847" s="52">
        <v>0</v>
      </c>
      <c r="N847" s="52">
        <v>0</v>
      </c>
      <c r="O847" s="52">
        <v>0</v>
      </c>
      <c r="P847" s="52">
        <v>0</v>
      </c>
      <c r="Q847" s="52">
        <v>0</v>
      </c>
      <c r="R847" s="52">
        <v>0</v>
      </c>
      <c r="S847" s="52">
        <v>0</v>
      </c>
      <c r="T847" s="52">
        <v>0</v>
      </c>
      <c r="U847" s="52">
        <v>0</v>
      </c>
      <c r="V847" s="39">
        <v>1</v>
      </c>
      <c r="W847" s="39">
        <v>0</v>
      </c>
      <c r="Z847" s="38">
        <f t="shared" si="194"/>
        <v>9.8531840737380083E-2</v>
      </c>
      <c r="AC847" s="39">
        <f t="shared" si="200"/>
        <v>1</v>
      </c>
      <c r="AD847" s="39">
        <f t="shared" si="200"/>
        <v>0</v>
      </c>
      <c r="AE847" s="39">
        <f t="shared" si="200"/>
        <v>0</v>
      </c>
      <c r="AF847" s="39">
        <f t="shared" si="200"/>
        <v>1</v>
      </c>
      <c r="AG847" s="39">
        <f t="shared" si="200"/>
        <v>0</v>
      </c>
      <c r="AH847" s="39">
        <f t="shared" si="200"/>
        <v>1</v>
      </c>
      <c r="AI847" s="39">
        <f t="shared" si="200"/>
        <v>0</v>
      </c>
      <c r="AJ847" s="39">
        <f t="shared" si="200"/>
        <v>0</v>
      </c>
      <c r="AK847" s="39">
        <f t="shared" si="200"/>
        <v>0</v>
      </c>
      <c r="AL847" s="39">
        <f t="shared" si="200"/>
        <v>0</v>
      </c>
      <c r="AM847" s="39">
        <f t="shared" si="200"/>
        <v>0</v>
      </c>
      <c r="AN847" s="39">
        <f t="shared" si="200"/>
        <v>0</v>
      </c>
      <c r="AO847" s="39">
        <f t="shared" si="199"/>
        <v>0</v>
      </c>
      <c r="AP847" s="39">
        <f t="shared" si="199"/>
        <v>0</v>
      </c>
      <c r="AQ847" s="39">
        <f t="shared" si="199"/>
        <v>0</v>
      </c>
      <c r="AR847" s="39">
        <f t="shared" si="199"/>
        <v>0</v>
      </c>
      <c r="AS847" s="39">
        <f t="shared" si="198"/>
        <v>0</v>
      </c>
      <c r="AT847" s="39">
        <f t="shared" si="198"/>
        <v>0</v>
      </c>
      <c r="AU847" s="39">
        <f t="shared" si="197"/>
        <v>0</v>
      </c>
      <c r="AV847" s="39">
        <f t="shared" si="193"/>
        <v>0</v>
      </c>
    </row>
    <row r="848" spans="3:48" ht="15.5">
      <c r="C848" s="52">
        <v>0</v>
      </c>
      <c r="D848" s="52">
        <v>1</v>
      </c>
      <c r="E848" s="52">
        <v>0</v>
      </c>
      <c r="F848" s="52">
        <v>1</v>
      </c>
      <c r="G848" s="52">
        <v>0</v>
      </c>
      <c r="H848" s="52">
        <v>0</v>
      </c>
      <c r="I848" s="52">
        <v>0</v>
      </c>
      <c r="J848" s="52">
        <v>0</v>
      </c>
      <c r="K848" s="52">
        <v>0</v>
      </c>
      <c r="L848" s="52">
        <v>0</v>
      </c>
      <c r="M848" s="52">
        <v>0</v>
      </c>
      <c r="N848" s="52">
        <v>0</v>
      </c>
      <c r="O848" s="52">
        <v>0</v>
      </c>
      <c r="P848" s="52">
        <v>0</v>
      </c>
      <c r="Q848" s="52">
        <v>0</v>
      </c>
      <c r="R848" s="52">
        <v>0</v>
      </c>
      <c r="S848" s="52">
        <v>0</v>
      </c>
      <c r="T848" s="52">
        <v>0</v>
      </c>
      <c r="U848" s="52">
        <v>0</v>
      </c>
      <c r="V848" s="39">
        <v>1</v>
      </c>
      <c r="W848" s="39">
        <v>0</v>
      </c>
      <c r="Z848" s="38">
        <f t="shared" si="194"/>
        <v>0.44410251290086722</v>
      </c>
      <c r="AC848" s="39">
        <f t="shared" si="200"/>
        <v>0</v>
      </c>
      <c r="AD848" s="39">
        <f t="shared" si="200"/>
        <v>1</v>
      </c>
      <c r="AE848" s="39">
        <f t="shared" si="200"/>
        <v>0</v>
      </c>
      <c r="AF848" s="39">
        <f t="shared" ref="AF848:AN911" si="201">F848</f>
        <v>1</v>
      </c>
      <c r="AG848" s="39">
        <f t="shared" si="201"/>
        <v>0</v>
      </c>
      <c r="AH848" s="39">
        <f t="shared" si="201"/>
        <v>0</v>
      </c>
      <c r="AI848" s="39">
        <f t="shared" si="201"/>
        <v>0</v>
      </c>
      <c r="AJ848" s="39">
        <f t="shared" si="201"/>
        <v>0</v>
      </c>
      <c r="AK848" s="39">
        <f t="shared" si="201"/>
        <v>0</v>
      </c>
      <c r="AL848" s="39">
        <f t="shared" si="201"/>
        <v>0</v>
      </c>
      <c r="AM848" s="39">
        <f t="shared" si="201"/>
        <v>0</v>
      </c>
      <c r="AN848" s="39">
        <f t="shared" si="201"/>
        <v>0</v>
      </c>
      <c r="AO848" s="39">
        <f t="shared" si="199"/>
        <v>0</v>
      </c>
      <c r="AP848" s="39">
        <f t="shared" si="199"/>
        <v>0</v>
      </c>
      <c r="AQ848" s="39">
        <f t="shared" si="199"/>
        <v>0</v>
      </c>
      <c r="AR848" s="39">
        <f t="shared" si="199"/>
        <v>0</v>
      </c>
      <c r="AS848" s="39">
        <f t="shared" si="198"/>
        <v>0</v>
      </c>
      <c r="AT848" s="39">
        <f t="shared" si="198"/>
        <v>0</v>
      </c>
      <c r="AU848" s="39">
        <f t="shared" si="197"/>
        <v>0</v>
      </c>
      <c r="AV848" s="39">
        <f t="shared" si="193"/>
        <v>0</v>
      </c>
    </row>
    <row r="849" spans="3:48" ht="15.5">
      <c r="C849" s="52">
        <v>0</v>
      </c>
      <c r="D849" s="52">
        <v>1</v>
      </c>
      <c r="E849" s="52">
        <v>0</v>
      </c>
      <c r="F849" s="52">
        <v>1</v>
      </c>
      <c r="G849" s="52">
        <v>0</v>
      </c>
      <c r="H849" s="52">
        <v>0</v>
      </c>
      <c r="I849" s="52">
        <v>0</v>
      </c>
      <c r="J849" s="52">
        <v>0</v>
      </c>
      <c r="K849" s="52">
        <v>0</v>
      </c>
      <c r="L849" s="52">
        <v>0</v>
      </c>
      <c r="M849" s="52">
        <v>0</v>
      </c>
      <c r="N849" s="52">
        <v>0</v>
      </c>
      <c r="O849" s="52">
        <v>0</v>
      </c>
      <c r="P849" s="52">
        <v>0</v>
      </c>
      <c r="Q849" s="52">
        <v>0</v>
      </c>
      <c r="R849" s="52">
        <v>0</v>
      </c>
      <c r="S849" s="52">
        <v>0</v>
      </c>
      <c r="T849" s="52">
        <v>1</v>
      </c>
      <c r="U849" s="52">
        <v>0</v>
      </c>
      <c r="V849" s="39">
        <v>1</v>
      </c>
      <c r="W849" s="39">
        <v>0</v>
      </c>
      <c r="Z849" s="38">
        <f t="shared" si="194"/>
        <v>0.23664330044184081</v>
      </c>
      <c r="AC849" s="39">
        <f t="shared" ref="AC849:AH912" si="202">C849</f>
        <v>0</v>
      </c>
      <c r="AD849" s="39">
        <f t="shared" si="202"/>
        <v>1</v>
      </c>
      <c r="AE849" s="39">
        <f t="shared" si="202"/>
        <v>0</v>
      </c>
      <c r="AF849" s="39">
        <f t="shared" si="201"/>
        <v>1</v>
      </c>
      <c r="AG849" s="39">
        <f t="shared" si="201"/>
        <v>0</v>
      </c>
      <c r="AH849" s="39">
        <f t="shared" si="201"/>
        <v>0</v>
      </c>
      <c r="AI849" s="39">
        <f t="shared" si="201"/>
        <v>0</v>
      </c>
      <c r="AJ849" s="39">
        <f t="shared" si="201"/>
        <v>0</v>
      </c>
      <c r="AK849" s="39">
        <f t="shared" si="201"/>
        <v>0</v>
      </c>
      <c r="AL849" s="39">
        <f t="shared" si="201"/>
        <v>0</v>
      </c>
      <c r="AM849" s="39">
        <f t="shared" si="201"/>
        <v>0</v>
      </c>
      <c r="AN849" s="39">
        <f t="shared" si="201"/>
        <v>0</v>
      </c>
      <c r="AO849" s="39">
        <f t="shared" si="199"/>
        <v>0</v>
      </c>
      <c r="AP849" s="39">
        <f t="shared" si="199"/>
        <v>0</v>
      </c>
      <c r="AQ849" s="39">
        <f t="shared" si="199"/>
        <v>0</v>
      </c>
      <c r="AR849" s="39">
        <f t="shared" si="199"/>
        <v>0</v>
      </c>
      <c r="AS849" s="39">
        <f t="shared" si="198"/>
        <v>0</v>
      </c>
      <c r="AT849" s="39">
        <f t="shared" si="198"/>
        <v>1</v>
      </c>
      <c r="AU849" s="39">
        <f t="shared" si="197"/>
        <v>0</v>
      </c>
      <c r="AV849" s="39">
        <f t="shared" si="193"/>
        <v>0</v>
      </c>
    </row>
    <row r="850" spans="3:48" ht="15.5">
      <c r="C850" s="52">
        <v>0</v>
      </c>
      <c r="D850" s="52">
        <v>0</v>
      </c>
      <c r="E850" s="52">
        <v>0</v>
      </c>
      <c r="F850" s="52">
        <v>1</v>
      </c>
      <c r="G850" s="52">
        <v>0</v>
      </c>
      <c r="H850" s="52">
        <v>0</v>
      </c>
      <c r="I850" s="52">
        <v>1</v>
      </c>
      <c r="J850" s="52">
        <v>0</v>
      </c>
      <c r="K850" s="52">
        <v>0</v>
      </c>
      <c r="L850" s="52">
        <v>0</v>
      </c>
      <c r="M850" s="52">
        <v>0</v>
      </c>
      <c r="N850" s="52">
        <v>0</v>
      </c>
      <c r="O850" s="52">
        <v>0</v>
      </c>
      <c r="P850" s="52">
        <v>0</v>
      </c>
      <c r="Q850" s="52">
        <v>0</v>
      </c>
      <c r="R850" s="52">
        <v>0</v>
      </c>
      <c r="S850" s="52">
        <v>0</v>
      </c>
      <c r="T850" s="52">
        <v>1</v>
      </c>
      <c r="U850" s="52">
        <v>0</v>
      </c>
      <c r="V850" s="39">
        <v>1</v>
      </c>
      <c r="W850" s="39">
        <v>0</v>
      </c>
      <c r="Z850" s="38">
        <f t="shared" si="194"/>
        <v>2.5396999979218071E-2</v>
      </c>
      <c r="AC850" s="39">
        <f t="shared" si="202"/>
        <v>0</v>
      </c>
      <c r="AD850" s="39">
        <f t="shared" si="202"/>
        <v>0</v>
      </c>
      <c r="AE850" s="39">
        <f t="shared" si="202"/>
        <v>0</v>
      </c>
      <c r="AF850" s="39">
        <f t="shared" si="201"/>
        <v>1</v>
      </c>
      <c r="AG850" s="39">
        <f t="shared" si="201"/>
        <v>0</v>
      </c>
      <c r="AH850" s="39">
        <f t="shared" si="201"/>
        <v>0</v>
      </c>
      <c r="AI850" s="39">
        <f t="shared" si="201"/>
        <v>1</v>
      </c>
      <c r="AJ850" s="39">
        <f t="shared" si="201"/>
        <v>0</v>
      </c>
      <c r="AK850" s="39">
        <f t="shared" si="201"/>
        <v>0</v>
      </c>
      <c r="AL850" s="39">
        <f t="shared" si="201"/>
        <v>0</v>
      </c>
      <c r="AM850" s="39">
        <f t="shared" si="201"/>
        <v>0</v>
      </c>
      <c r="AN850" s="39">
        <f t="shared" si="201"/>
        <v>0</v>
      </c>
      <c r="AO850" s="39">
        <f t="shared" si="199"/>
        <v>0</v>
      </c>
      <c r="AP850" s="39">
        <f t="shared" si="199"/>
        <v>0</v>
      </c>
      <c r="AQ850" s="39">
        <f t="shared" si="199"/>
        <v>0</v>
      </c>
      <c r="AR850" s="39">
        <f t="shared" si="199"/>
        <v>0</v>
      </c>
      <c r="AS850" s="39">
        <f t="shared" si="198"/>
        <v>0</v>
      </c>
      <c r="AT850" s="39">
        <f t="shared" si="198"/>
        <v>1</v>
      </c>
      <c r="AU850" s="39">
        <f t="shared" si="197"/>
        <v>0</v>
      </c>
      <c r="AV850" s="39">
        <f t="shared" ref="AV850:AV913" si="203">W850</f>
        <v>0</v>
      </c>
    </row>
    <row r="851" spans="3:48" ht="15.5">
      <c r="C851" s="52">
        <v>0</v>
      </c>
      <c r="D851" s="52">
        <v>1</v>
      </c>
      <c r="E851" s="52">
        <v>0</v>
      </c>
      <c r="F851" s="52">
        <v>1</v>
      </c>
      <c r="G851" s="52">
        <v>0</v>
      </c>
      <c r="H851" s="52">
        <v>0</v>
      </c>
      <c r="I851" s="52">
        <v>0</v>
      </c>
      <c r="J851" s="52">
        <v>0</v>
      </c>
      <c r="K851" s="52">
        <v>0</v>
      </c>
      <c r="L851" s="52">
        <v>0</v>
      </c>
      <c r="M851" s="52">
        <v>0</v>
      </c>
      <c r="N851" s="52">
        <v>0</v>
      </c>
      <c r="O851" s="52">
        <v>0</v>
      </c>
      <c r="P851" s="52">
        <v>0</v>
      </c>
      <c r="Q851" s="52">
        <v>1</v>
      </c>
      <c r="R851" s="52">
        <v>0</v>
      </c>
      <c r="S851" s="52">
        <v>0</v>
      </c>
      <c r="T851" s="52">
        <v>0</v>
      </c>
      <c r="U851" s="52">
        <v>0</v>
      </c>
      <c r="V851" s="39">
        <v>1</v>
      </c>
      <c r="W851" s="39">
        <v>0</v>
      </c>
      <c r="Z851" s="38">
        <f t="shared" si="194"/>
        <v>0.28502928762502583</v>
      </c>
      <c r="AC851" s="39">
        <f t="shared" si="202"/>
        <v>0</v>
      </c>
      <c r="AD851" s="39">
        <f t="shared" si="202"/>
        <v>1</v>
      </c>
      <c r="AE851" s="39">
        <f t="shared" si="202"/>
        <v>0</v>
      </c>
      <c r="AF851" s="39">
        <f t="shared" si="201"/>
        <v>1</v>
      </c>
      <c r="AG851" s="39">
        <f t="shared" si="201"/>
        <v>0</v>
      </c>
      <c r="AH851" s="39">
        <f t="shared" si="201"/>
        <v>0</v>
      </c>
      <c r="AI851" s="39">
        <f t="shared" si="201"/>
        <v>0</v>
      </c>
      <c r="AJ851" s="39">
        <f t="shared" si="201"/>
        <v>0</v>
      </c>
      <c r="AK851" s="39">
        <f t="shared" si="201"/>
        <v>0</v>
      </c>
      <c r="AL851" s="39">
        <f t="shared" si="201"/>
        <v>0</v>
      </c>
      <c r="AM851" s="39">
        <f t="shared" si="201"/>
        <v>0</v>
      </c>
      <c r="AN851" s="39">
        <f t="shared" si="201"/>
        <v>0</v>
      </c>
      <c r="AO851" s="39">
        <f t="shared" si="199"/>
        <v>0</v>
      </c>
      <c r="AP851" s="39">
        <f t="shared" si="199"/>
        <v>0</v>
      </c>
      <c r="AQ851" s="39">
        <f t="shared" si="199"/>
        <v>1</v>
      </c>
      <c r="AR851" s="39">
        <f t="shared" si="199"/>
        <v>0</v>
      </c>
      <c r="AS851" s="39">
        <f t="shared" si="198"/>
        <v>0</v>
      </c>
      <c r="AT851" s="39">
        <f t="shared" si="198"/>
        <v>0</v>
      </c>
      <c r="AU851" s="39">
        <f t="shared" si="197"/>
        <v>0</v>
      </c>
      <c r="AV851" s="39">
        <f t="shared" si="203"/>
        <v>0</v>
      </c>
    </row>
    <row r="852" spans="3:48" ht="15.5">
      <c r="C852" s="52">
        <v>1</v>
      </c>
      <c r="D852" s="52">
        <v>0</v>
      </c>
      <c r="E852" s="52">
        <v>1</v>
      </c>
      <c r="F852" s="52">
        <v>0</v>
      </c>
      <c r="G852" s="52">
        <v>0</v>
      </c>
      <c r="H852" s="52">
        <v>1</v>
      </c>
      <c r="I852" s="52">
        <v>1</v>
      </c>
      <c r="J852" s="52">
        <v>0</v>
      </c>
      <c r="K852" s="52">
        <v>0</v>
      </c>
      <c r="L852" s="52">
        <v>0</v>
      </c>
      <c r="M852" s="52">
        <v>0</v>
      </c>
      <c r="N852" s="52">
        <v>0</v>
      </c>
      <c r="O852" s="52">
        <v>0</v>
      </c>
      <c r="P852" s="52">
        <v>0</v>
      </c>
      <c r="Q852" s="52">
        <v>0</v>
      </c>
      <c r="R852" s="52">
        <v>0</v>
      </c>
      <c r="S852" s="52">
        <v>0</v>
      </c>
      <c r="T852" s="52">
        <v>0</v>
      </c>
      <c r="U852" s="52">
        <v>0</v>
      </c>
      <c r="V852" s="39">
        <v>1</v>
      </c>
      <c r="W852" s="39">
        <v>0</v>
      </c>
      <c r="Z852" s="38">
        <f t="shared" ref="Z852:Z915" si="204" xml:space="preserve"> SUMPRODUCT(C$11:V$11,C852:V852)</f>
        <v>-0.15416857750575641</v>
      </c>
      <c r="AC852" s="39">
        <f t="shared" si="202"/>
        <v>1</v>
      </c>
      <c r="AD852" s="39">
        <f t="shared" si="202"/>
        <v>0</v>
      </c>
      <c r="AE852" s="39">
        <f t="shared" si="202"/>
        <v>1</v>
      </c>
      <c r="AF852" s="39">
        <f t="shared" si="201"/>
        <v>0</v>
      </c>
      <c r="AG852" s="39">
        <f t="shared" si="201"/>
        <v>0</v>
      </c>
      <c r="AH852" s="39">
        <f t="shared" si="201"/>
        <v>1</v>
      </c>
      <c r="AI852" s="39">
        <f t="shared" si="201"/>
        <v>1</v>
      </c>
      <c r="AJ852" s="39">
        <f t="shared" si="201"/>
        <v>0</v>
      </c>
      <c r="AK852" s="39">
        <f t="shared" si="201"/>
        <v>0</v>
      </c>
      <c r="AL852" s="39">
        <f t="shared" si="201"/>
        <v>0</v>
      </c>
      <c r="AM852" s="39">
        <f t="shared" si="201"/>
        <v>0</v>
      </c>
      <c r="AN852" s="39">
        <f t="shared" si="201"/>
        <v>0</v>
      </c>
      <c r="AO852" s="39">
        <f t="shared" si="199"/>
        <v>0</v>
      </c>
      <c r="AP852" s="39">
        <f t="shared" si="199"/>
        <v>0</v>
      </c>
      <c r="AQ852" s="39">
        <f t="shared" si="199"/>
        <v>0</v>
      </c>
      <c r="AR852" s="39">
        <f t="shared" si="199"/>
        <v>0</v>
      </c>
      <c r="AS852" s="39">
        <f t="shared" si="198"/>
        <v>0</v>
      </c>
      <c r="AT852" s="39">
        <f t="shared" si="198"/>
        <v>0</v>
      </c>
      <c r="AU852" s="39">
        <f t="shared" si="197"/>
        <v>0</v>
      </c>
      <c r="AV852" s="39">
        <f t="shared" si="203"/>
        <v>0</v>
      </c>
    </row>
    <row r="853" spans="3:48" ht="15.5">
      <c r="C853" s="52">
        <v>0</v>
      </c>
      <c r="D853" s="52">
        <v>0</v>
      </c>
      <c r="E853" s="52">
        <v>1</v>
      </c>
      <c r="F853" s="52">
        <v>0</v>
      </c>
      <c r="G853" s="52">
        <v>0</v>
      </c>
      <c r="H853" s="52">
        <v>1</v>
      </c>
      <c r="I853" s="52">
        <v>0</v>
      </c>
      <c r="J853" s="52">
        <v>0</v>
      </c>
      <c r="K853" s="52">
        <v>0</v>
      </c>
      <c r="L853" s="52">
        <v>0</v>
      </c>
      <c r="M853" s="52">
        <v>0</v>
      </c>
      <c r="N853" s="52">
        <v>0</v>
      </c>
      <c r="O853" s="52">
        <v>0</v>
      </c>
      <c r="P853" s="52">
        <v>1</v>
      </c>
      <c r="Q853" s="52">
        <v>0</v>
      </c>
      <c r="R853" s="52">
        <v>0</v>
      </c>
      <c r="S853" s="52">
        <v>0</v>
      </c>
      <c r="T853" s="52">
        <v>0</v>
      </c>
      <c r="U853" s="52">
        <v>0</v>
      </c>
      <c r="V853" s="39">
        <v>1</v>
      </c>
      <c r="W853" s="39">
        <v>0</v>
      </c>
      <c r="Z853" s="38">
        <f t="shared" si="204"/>
        <v>0.34274284501087426</v>
      </c>
      <c r="AC853" s="39">
        <f t="shared" si="202"/>
        <v>0</v>
      </c>
      <c r="AD853" s="39">
        <f t="shared" si="202"/>
        <v>0</v>
      </c>
      <c r="AE853" s="39">
        <f t="shared" si="202"/>
        <v>1</v>
      </c>
      <c r="AF853" s="39">
        <f t="shared" si="201"/>
        <v>0</v>
      </c>
      <c r="AG853" s="39">
        <f t="shared" si="201"/>
        <v>0</v>
      </c>
      <c r="AH853" s="39">
        <f t="shared" si="201"/>
        <v>1</v>
      </c>
      <c r="AI853" s="39">
        <f t="shared" si="201"/>
        <v>0</v>
      </c>
      <c r="AJ853" s="39">
        <f t="shared" si="201"/>
        <v>0</v>
      </c>
      <c r="AK853" s="39">
        <f t="shared" si="201"/>
        <v>0</v>
      </c>
      <c r="AL853" s="39">
        <f t="shared" si="201"/>
        <v>0</v>
      </c>
      <c r="AM853" s="39">
        <f t="shared" si="201"/>
        <v>0</v>
      </c>
      <c r="AN853" s="39">
        <f t="shared" si="201"/>
        <v>0</v>
      </c>
      <c r="AO853" s="39">
        <f t="shared" si="199"/>
        <v>0</v>
      </c>
      <c r="AP853" s="39">
        <f t="shared" si="199"/>
        <v>1</v>
      </c>
      <c r="AQ853" s="39">
        <f t="shared" si="199"/>
        <v>0</v>
      </c>
      <c r="AR853" s="39">
        <f t="shared" si="199"/>
        <v>0</v>
      </c>
      <c r="AS853" s="39">
        <f t="shared" si="198"/>
        <v>0</v>
      </c>
      <c r="AT853" s="39">
        <f t="shared" si="198"/>
        <v>0</v>
      </c>
      <c r="AU853" s="39">
        <f t="shared" si="197"/>
        <v>0</v>
      </c>
      <c r="AV853" s="39">
        <f t="shared" si="203"/>
        <v>0</v>
      </c>
    </row>
    <row r="854" spans="3:48" ht="15.5">
      <c r="C854" s="52">
        <v>1</v>
      </c>
      <c r="D854" s="52">
        <v>0</v>
      </c>
      <c r="E854" s="52">
        <v>1</v>
      </c>
      <c r="F854" s="52">
        <v>0</v>
      </c>
      <c r="G854" s="52">
        <v>0</v>
      </c>
      <c r="H854" s="52">
        <v>0</v>
      </c>
      <c r="I854" s="52">
        <v>0</v>
      </c>
      <c r="J854" s="52">
        <v>0</v>
      </c>
      <c r="K854" s="52">
        <v>0</v>
      </c>
      <c r="L854" s="52">
        <v>0</v>
      </c>
      <c r="M854" s="52">
        <v>0</v>
      </c>
      <c r="N854" s="52">
        <v>0</v>
      </c>
      <c r="O854" s="52">
        <v>0</v>
      </c>
      <c r="P854" s="52">
        <v>0</v>
      </c>
      <c r="Q854" s="52">
        <v>0</v>
      </c>
      <c r="R854" s="52">
        <v>0</v>
      </c>
      <c r="S854" s="52">
        <v>0</v>
      </c>
      <c r="T854" s="52">
        <v>0</v>
      </c>
      <c r="U854" s="52">
        <v>0</v>
      </c>
      <c r="V854" s="39">
        <v>1</v>
      </c>
      <c r="W854" s="39">
        <v>0</v>
      </c>
      <c r="Z854" s="38">
        <f t="shared" si="204"/>
        <v>0.35798021143223213</v>
      </c>
      <c r="AC854" s="39">
        <f t="shared" si="202"/>
        <v>1</v>
      </c>
      <c r="AD854" s="39">
        <f t="shared" si="202"/>
        <v>0</v>
      </c>
      <c r="AE854" s="39">
        <f t="shared" si="202"/>
        <v>1</v>
      </c>
      <c r="AF854" s="39">
        <f t="shared" si="201"/>
        <v>0</v>
      </c>
      <c r="AG854" s="39">
        <f t="shared" si="201"/>
        <v>0</v>
      </c>
      <c r="AH854" s="39">
        <f t="shared" si="201"/>
        <v>0</v>
      </c>
      <c r="AI854" s="39">
        <f t="shared" si="201"/>
        <v>0</v>
      </c>
      <c r="AJ854" s="39">
        <f t="shared" si="201"/>
        <v>0</v>
      </c>
      <c r="AK854" s="39">
        <f t="shared" si="201"/>
        <v>0</v>
      </c>
      <c r="AL854" s="39">
        <f t="shared" si="201"/>
        <v>0</v>
      </c>
      <c r="AM854" s="39">
        <f t="shared" si="201"/>
        <v>0</v>
      </c>
      <c r="AN854" s="39">
        <f t="shared" si="201"/>
        <v>0</v>
      </c>
      <c r="AO854" s="39">
        <f t="shared" si="199"/>
        <v>0</v>
      </c>
      <c r="AP854" s="39">
        <f t="shared" si="199"/>
        <v>0</v>
      </c>
      <c r="AQ854" s="39">
        <f t="shared" si="199"/>
        <v>0</v>
      </c>
      <c r="AR854" s="39">
        <f t="shared" si="199"/>
        <v>0</v>
      </c>
      <c r="AS854" s="39">
        <f t="shared" si="198"/>
        <v>0</v>
      </c>
      <c r="AT854" s="39">
        <f t="shared" si="198"/>
        <v>0</v>
      </c>
      <c r="AU854" s="39">
        <f t="shared" si="197"/>
        <v>0</v>
      </c>
      <c r="AV854" s="39">
        <f t="shared" si="203"/>
        <v>0</v>
      </c>
    </row>
    <row r="855" spans="3:48" ht="15.5">
      <c r="C855" s="52">
        <v>1</v>
      </c>
      <c r="D855" s="52">
        <v>0</v>
      </c>
      <c r="E855" s="52">
        <v>1</v>
      </c>
      <c r="F855" s="52">
        <v>0</v>
      </c>
      <c r="G855" s="52">
        <v>0</v>
      </c>
      <c r="H855" s="52">
        <v>0</v>
      </c>
      <c r="I855" s="52">
        <v>1</v>
      </c>
      <c r="J855" s="52">
        <v>0</v>
      </c>
      <c r="K855" s="52">
        <v>0</v>
      </c>
      <c r="L855" s="52">
        <v>0</v>
      </c>
      <c r="M855" s="52">
        <v>0</v>
      </c>
      <c r="N855" s="52">
        <v>0</v>
      </c>
      <c r="O855" s="52">
        <v>0</v>
      </c>
      <c r="P855" s="52">
        <v>0</v>
      </c>
      <c r="Q855" s="52">
        <v>0</v>
      </c>
      <c r="R855" s="52">
        <v>0</v>
      </c>
      <c r="S855" s="52">
        <v>0</v>
      </c>
      <c r="T855" s="52">
        <v>0</v>
      </c>
      <c r="U855" s="52">
        <v>0</v>
      </c>
      <c r="V855" s="39">
        <v>1</v>
      </c>
      <c r="W855" s="39">
        <v>0</v>
      </c>
      <c r="Z855" s="38">
        <f t="shared" si="204"/>
        <v>0.11991269231965379</v>
      </c>
      <c r="AC855" s="39">
        <f t="shared" si="202"/>
        <v>1</v>
      </c>
      <c r="AD855" s="39">
        <f t="shared" si="202"/>
        <v>0</v>
      </c>
      <c r="AE855" s="39">
        <f t="shared" si="202"/>
        <v>1</v>
      </c>
      <c r="AF855" s="39">
        <f t="shared" si="201"/>
        <v>0</v>
      </c>
      <c r="AG855" s="39">
        <f t="shared" si="201"/>
        <v>0</v>
      </c>
      <c r="AH855" s="39">
        <f t="shared" si="201"/>
        <v>0</v>
      </c>
      <c r="AI855" s="39">
        <f t="shared" si="201"/>
        <v>1</v>
      </c>
      <c r="AJ855" s="39">
        <f t="shared" si="201"/>
        <v>0</v>
      </c>
      <c r="AK855" s="39">
        <f t="shared" si="201"/>
        <v>0</v>
      </c>
      <c r="AL855" s="39">
        <f t="shared" si="201"/>
        <v>0</v>
      </c>
      <c r="AM855" s="39">
        <f t="shared" si="201"/>
        <v>0</v>
      </c>
      <c r="AN855" s="39">
        <f t="shared" si="201"/>
        <v>0</v>
      </c>
      <c r="AO855" s="39">
        <f t="shared" si="199"/>
        <v>0</v>
      </c>
      <c r="AP855" s="39">
        <f t="shared" si="199"/>
        <v>0</v>
      </c>
      <c r="AQ855" s="39">
        <f t="shared" si="199"/>
        <v>0</v>
      </c>
      <c r="AR855" s="39">
        <f t="shared" si="199"/>
        <v>0</v>
      </c>
      <c r="AS855" s="39">
        <f t="shared" si="198"/>
        <v>0</v>
      </c>
      <c r="AT855" s="39">
        <f t="shared" si="198"/>
        <v>0</v>
      </c>
      <c r="AU855" s="39">
        <f t="shared" si="197"/>
        <v>0</v>
      </c>
      <c r="AV855" s="39">
        <f t="shared" si="203"/>
        <v>0</v>
      </c>
    </row>
    <row r="856" spans="3:48" ht="15.5">
      <c r="C856" s="52">
        <v>0</v>
      </c>
      <c r="D856" s="52">
        <v>1</v>
      </c>
      <c r="E856" s="52">
        <v>1</v>
      </c>
      <c r="F856" s="52">
        <v>0</v>
      </c>
      <c r="G856" s="52">
        <v>0</v>
      </c>
      <c r="H856" s="52">
        <v>1</v>
      </c>
      <c r="I856" s="52">
        <v>0</v>
      </c>
      <c r="J856" s="52">
        <v>0</v>
      </c>
      <c r="K856" s="52">
        <v>0</v>
      </c>
      <c r="L856" s="52">
        <v>0</v>
      </c>
      <c r="M856" s="52">
        <v>0</v>
      </c>
      <c r="N856" s="52">
        <v>0</v>
      </c>
      <c r="O856" s="52">
        <v>0</v>
      </c>
      <c r="P856" s="52">
        <v>0</v>
      </c>
      <c r="Q856" s="52">
        <v>0</v>
      </c>
      <c r="R856" s="52">
        <v>0</v>
      </c>
      <c r="S856" s="52">
        <v>0</v>
      </c>
      <c r="T856" s="52">
        <v>0</v>
      </c>
      <c r="U856" s="52">
        <v>1</v>
      </c>
      <c r="V856" s="39">
        <v>1</v>
      </c>
      <c r="W856" s="39">
        <v>0</v>
      </c>
      <c r="Z856" s="38">
        <f t="shared" si="204"/>
        <v>0.39529690704467102</v>
      </c>
      <c r="AC856" s="39">
        <f t="shared" si="202"/>
        <v>0</v>
      </c>
      <c r="AD856" s="39">
        <f t="shared" si="202"/>
        <v>1</v>
      </c>
      <c r="AE856" s="39">
        <f t="shared" si="202"/>
        <v>1</v>
      </c>
      <c r="AF856" s="39">
        <f t="shared" si="201"/>
        <v>0</v>
      </c>
      <c r="AG856" s="39">
        <f t="shared" si="201"/>
        <v>0</v>
      </c>
      <c r="AH856" s="39">
        <f t="shared" si="201"/>
        <v>1</v>
      </c>
      <c r="AI856" s="39">
        <f t="shared" si="201"/>
        <v>0</v>
      </c>
      <c r="AJ856" s="39">
        <f t="shared" si="201"/>
        <v>0</v>
      </c>
      <c r="AK856" s="39">
        <f t="shared" si="201"/>
        <v>0</v>
      </c>
      <c r="AL856" s="39">
        <f t="shared" si="201"/>
        <v>0</v>
      </c>
      <c r="AM856" s="39">
        <f t="shared" si="201"/>
        <v>0</v>
      </c>
      <c r="AN856" s="39">
        <f t="shared" si="201"/>
        <v>0</v>
      </c>
      <c r="AO856" s="39">
        <f t="shared" si="199"/>
        <v>0</v>
      </c>
      <c r="AP856" s="39">
        <f t="shared" si="199"/>
        <v>0</v>
      </c>
      <c r="AQ856" s="39">
        <f t="shared" si="199"/>
        <v>0</v>
      </c>
      <c r="AR856" s="39">
        <f t="shared" si="199"/>
        <v>0</v>
      </c>
      <c r="AS856" s="39">
        <f t="shared" si="198"/>
        <v>0</v>
      </c>
      <c r="AT856" s="39">
        <f t="shared" si="198"/>
        <v>0</v>
      </c>
      <c r="AU856" s="39">
        <f t="shared" si="197"/>
        <v>1</v>
      </c>
      <c r="AV856" s="39">
        <f t="shared" si="203"/>
        <v>0</v>
      </c>
    </row>
    <row r="857" spans="3:48" ht="15.5">
      <c r="C857" s="52">
        <v>0</v>
      </c>
      <c r="D857" s="52">
        <v>1</v>
      </c>
      <c r="E857" s="52">
        <v>0</v>
      </c>
      <c r="F857" s="52">
        <v>1</v>
      </c>
      <c r="G857" s="52">
        <v>0</v>
      </c>
      <c r="H857" s="52">
        <v>1</v>
      </c>
      <c r="I857" s="52">
        <v>0</v>
      </c>
      <c r="J857" s="52">
        <v>0</v>
      </c>
      <c r="K857" s="52">
        <v>0</v>
      </c>
      <c r="L857" s="52">
        <v>0</v>
      </c>
      <c r="M857" s="52">
        <v>0</v>
      </c>
      <c r="N857" s="52">
        <v>0</v>
      </c>
      <c r="O857" s="52">
        <v>0</v>
      </c>
      <c r="P857" s="52">
        <v>0</v>
      </c>
      <c r="Q857" s="52">
        <v>0</v>
      </c>
      <c r="R857" s="52">
        <v>1</v>
      </c>
      <c r="S857" s="52">
        <v>0</v>
      </c>
      <c r="T857" s="52">
        <v>0</v>
      </c>
      <c r="U857" s="52">
        <v>0</v>
      </c>
      <c r="V857" s="39">
        <v>1</v>
      </c>
      <c r="W857" s="39">
        <v>0</v>
      </c>
      <c r="Z857" s="38">
        <f t="shared" si="204"/>
        <v>0.33470963272481902</v>
      </c>
      <c r="AC857" s="39">
        <f t="shared" si="202"/>
        <v>0</v>
      </c>
      <c r="AD857" s="39">
        <f t="shared" si="202"/>
        <v>1</v>
      </c>
      <c r="AE857" s="39">
        <f t="shared" si="202"/>
        <v>0</v>
      </c>
      <c r="AF857" s="39">
        <f t="shared" si="201"/>
        <v>1</v>
      </c>
      <c r="AG857" s="39">
        <f t="shared" si="201"/>
        <v>0</v>
      </c>
      <c r="AH857" s="39">
        <f t="shared" si="201"/>
        <v>1</v>
      </c>
      <c r="AI857" s="39">
        <f t="shared" si="201"/>
        <v>0</v>
      </c>
      <c r="AJ857" s="39">
        <f t="shared" si="201"/>
        <v>0</v>
      </c>
      <c r="AK857" s="39">
        <f t="shared" si="201"/>
        <v>0</v>
      </c>
      <c r="AL857" s="39">
        <f t="shared" si="201"/>
        <v>0</v>
      </c>
      <c r="AM857" s="39">
        <f t="shared" si="201"/>
        <v>0</v>
      </c>
      <c r="AN857" s="39">
        <f t="shared" si="201"/>
        <v>0</v>
      </c>
      <c r="AO857" s="39">
        <f t="shared" si="199"/>
        <v>0</v>
      </c>
      <c r="AP857" s="39">
        <f t="shared" si="199"/>
        <v>0</v>
      </c>
      <c r="AQ857" s="39">
        <f t="shared" si="199"/>
        <v>0</v>
      </c>
      <c r="AR857" s="39">
        <f t="shared" si="199"/>
        <v>1</v>
      </c>
      <c r="AS857" s="39">
        <f t="shared" si="198"/>
        <v>0</v>
      </c>
      <c r="AT857" s="39">
        <f t="shared" si="198"/>
        <v>0</v>
      </c>
      <c r="AU857" s="39">
        <f t="shared" si="197"/>
        <v>0</v>
      </c>
      <c r="AV857" s="39">
        <f t="shared" si="203"/>
        <v>0</v>
      </c>
    </row>
    <row r="858" spans="3:48" ht="15.5">
      <c r="C858" s="52">
        <v>0</v>
      </c>
      <c r="D858" s="52">
        <v>0</v>
      </c>
      <c r="E858" s="52">
        <v>1</v>
      </c>
      <c r="F858" s="52">
        <v>0</v>
      </c>
      <c r="G858" s="52">
        <v>0</v>
      </c>
      <c r="H858" s="52">
        <v>0</v>
      </c>
      <c r="I858" s="52">
        <v>0</v>
      </c>
      <c r="J858" s="52">
        <v>0</v>
      </c>
      <c r="K858" s="52">
        <v>0</v>
      </c>
      <c r="L858" s="52">
        <v>0</v>
      </c>
      <c r="M858" s="52">
        <v>0</v>
      </c>
      <c r="N858" s="52">
        <v>0</v>
      </c>
      <c r="O858" s="52">
        <v>0</v>
      </c>
      <c r="P858" s="52">
        <v>0</v>
      </c>
      <c r="Q858" s="52">
        <v>0</v>
      </c>
      <c r="R858" s="52">
        <v>0</v>
      </c>
      <c r="S858" s="52">
        <v>0</v>
      </c>
      <c r="T858" s="52">
        <v>0</v>
      </c>
      <c r="U858" s="52">
        <v>0</v>
      </c>
      <c r="V858" s="39">
        <v>1</v>
      </c>
      <c r="W858" s="39">
        <v>0</v>
      </c>
      <c r="Z858" s="38">
        <f t="shared" si="204"/>
        <v>0.45629083242026475</v>
      </c>
      <c r="AC858" s="39">
        <f t="shared" si="202"/>
        <v>0</v>
      </c>
      <c r="AD858" s="39">
        <f t="shared" si="202"/>
        <v>0</v>
      </c>
      <c r="AE858" s="39">
        <f t="shared" si="202"/>
        <v>1</v>
      </c>
      <c r="AF858" s="39">
        <f t="shared" si="201"/>
        <v>0</v>
      </c>
      <c r="AG858" s="39">
        <f t="shared" si="201"/>
        <v>0</v>
      </c>
      <c r="AH858" s="39">
        <f t="shared" si="201"/>
        <v>0</v>
      </c>
      <c r="AI858" s="39">
        <f t="shared" si="201"/>
        <v>0</v>
      </c>
      <c r="AJ858" s="39">
        <f t="shared" si="201"/>
        <v>0</v>
      </c>
      <c r="AK858" s="39">
        <f t="shared" si="201"/>
        <v>0</v>
      </c>
      <c r="AL858" s="39">
        <f t="shared" si="201"/>
        <v>0</v>
      </c>
      <c r="AM858" s="39">
        <f t="shared" si="201"/>
        <v>0</v>
      </c>
      <c r="AN858" s="39">
        <f t="shared" si="201"/>
        <v>0</v>
      </c>
      <c r="AO858" s="39">
        <f t="shared" si="199"/>
        <v>0</v>
      </c>
      <c r="AP858" s="39">
        <f t="shared" si="199"/>
        <v>0</v>
      </c>
      <c r="AQ858" s="39">
        <f t="shared" si="199"/>
        <v>0</v>
      </c>
      <c r="AR858" s="39">
        <f t="shared" si="199"/>
        <v>0</v>
      </c>
      <c r="AS858" s="39">
        <f t="shared" si="198"/>
        <v>0</v>
      </c>
      <c r="AT858" s="39">
        <f t="shared" si="198"/>
        <v>0</v>
      </c>
      <c r="AU858" s="39">
        <f t="shared" si="197"/>
        <v>0</v>
      </c>
      <c r="AV858" s="39">
        <f t="shared" si="203"/>
        <v>0</v>
      </c>
    </row>
    <row r="859" spans="3:48" ht="15.5">
      <c r="C859" s="52">
        <v>0</v>
      </c>
      <c r="D859" s="52">
        <v>1</v>
      </c>
      <c r="E859" s="52">
        <v>1</v>
      </c>
      <c r="F859" s="52">
        <v>0</v>
      </c>
      <c r="G859" s="52">
        <v>0</v>
      </c>
      <c r="H859" s="52">
        <v>0</v>
      </c>
      <c r="I859" s="52">
        <v>1</v>
      </c>
      <c r="J859" s="52">
        <v>0</v>
      </c>
      <c r="K859" s="52">
        <v>0</v>
      </c>
      <c r="L859" s="52">
        <v>0</v>
      </c>
      <c r="M859" s="52">
        <v>0</v>
      </c>
      <c r="N859" s="52">
        <v>0</v>
      </c>
      <c r="O859" s="52">
        <v>0</v>
      </c>
      <c r="P859" s="52">
        <v>0</v>
      </c>
      <c r="Q859" s="52">
        <v>0</v>
      </c>
      <c r="R859" s="52">
        <v>0</v>
      </c>
      <c r="S859" s="52">
        <v>0</v>
      </c>
      <c r="T859" s="52">
        <v>0</v>
      </c>
      <c r="U859" s="52">
        <v>0</v>
      </c>
      <c r="V859" s="39">
        <v>1</v>
      </c>
      <c r="W859" s="39">
        <v>0</v>
      </c>
      <c r="Z859" s="38">
        <f t="shared" si="204"/>
        <v>0.19140209465773078</v>
      </c>
      <c r="AC859" s="39">
        <f t="shared" si="202"/>
        <v>0</v>
      </c>
      <c r="AD859" s="39">
        <f t="shared" si="202"/>
        <v>1</v>
      </c>
      <c r="AE859" s="39">
        <f t="shared" si="202"/>
        <v>1</v>
      </c>
      <c r="AF859" s="39">
        <f t="shared" si="201"/>
        <v>0</v>
      </c>
      <c r="AG859" s="39">
        <f t="shared" si="201"/>
        <v>0</v>
      </c>
      <c r="AH859" s="39">
        <f t="shared" si="201"/>
        <v>0</v>
      </c>
      <c r="AI859" s="39">
        <f t="shared" si="201"/>
        <v>1</v>
      </c>
      <c r="AJ859" s="39">
        <f t="shared" si="201"/>
        <v>0</v>
      </c>
      <c r="AK859" s="39">
        <f t="shared" si="201"/>
        <v>0</v>
      </c>
      <c r="AL859" s="39">
        <f t="shared" si="201"/>
        <v>0</v>
      </c>
      <c r="AM859" s="39">
        <f t="shared" si="201"/>
        <v>0</v>
      </c>
      <c r="AN859" s="39">
        <f t="shared" si="201"/>
        <v>0</v>
      </c>
      <c r="AO859" s="39">
        <f t="shared" si="199"/>
        <v>0</v>
      </c>
      <c r="AP859" s="39">
        <f t="shared" si="199"/>
        <v>0</v>
      </c>
      <c r="AQ859" s="39">
        <f t="shared" si="199"/>
        <v>0</v>
      </c>
      <c r="AR859" s="39">
        <f t="shared" si="199"/>
        <v>0</v>
      </c>
      <c r="AS859" s="39">
        <f t="shared" si="198"/>
        <v>0</v>
      </c>
      <c r="AT859" s="39">
        <f t="shared" si="198"/>
        <v>0</v>
      </c>
      <c r="AU859" s="39">
        <f t="shared" si="197"/>
        <v>0</v>
      </c>
      <c r="AV859" s="39">
        <f t="shared" si="203"/>
        <v>0</v>
      </c>
    </row>
    <row r="860" spans="3:48" ht="15.5">
      <c r="C860" s="52">
        <v>1</v>
      </c>
      <c r="D860" s="52">
        <v>0</v>
      </c>
      <c r="E860" s="52">
        <v>1</v>
      </c>
      <c r="F860" s="52">
        <v>0</v>
      </c>
      <c r="G860" s="52">
        <v>0</v>
      </c>
      <c r="H860" s="52">
        <v>0</v>
      </c>
      <c r="I860" s="52">
        <v>0</v>
      </c>
      <c r="J860" s="52">
        <v>0</v>
      </c>
      <c r="K860" s="52">
        <v>0</v>
      </c>
      <c r="L860" s="52">
        <v>0</v>
      </c>
      <c r="M860" s="52">
        <v>0</v>
      </c>
      <c r="N860" s="52">
        <v>0</v>
      </c>
      <c r="O860" s="52">
        <v>0</v>
      </c>
      <c r="P860" s="52">
        <v>0</v>
      </c>
      <c r="Q860" s="52">
        <v>0</v>
      </c>
      <c r="R860" s="52">
        <v>0</v>
      </c>
      <c r="S860" s="52">
        <v>0</v>
      </c>
      <c r="T860" s="52">
        <v>0</v>
      </c>
      <c r="U860" s="52">
        <v>0</v>
      </c>
      <c r="V860" s="39">
        <v>1</v>
      </c>
      <c r="W860" s="39">
        <v>0</v>
      </c>
      <c r="Z860" s="38">
        <f t="shared" si="204"/>
        <v>0.35798021143223213</v>
      </c>
      <c r="AC860" s="39">
        <f t="shared" si="202"/>
        <v>1</v>
      </c>
      <c r="AD860" s="39">
        <f t="shared" si="202"/>
        <v>0</v>
      </c>
      <c r="AE860" s="39">
        <f t="shared" si="202"/>
        <v>1</v>
      </c>
      <c r="AF860" s="39">
        <f t="shared" si="201"/>
        <v>0</v>
      </c>
      <c r="AG860" s="39">
        <f t="shared" si="201"/>
        <v>0</v>
      </c>
      <c r="AH860" s="39">
        <f t="shared" si="201"/>
        <v>0</v>
      </c>
      <c r="AI860" s="39">
        <f t="shared" si="201"/>
        <v>0</v>
      </c>
      <c r="AJ860" s="39">
        <f t="shared" si="201"/>
        <v>0</v>
      </c>
      <c r="AK860" s="39">
        <f t="shared" si="201"/>
        <v>0</v>
      </c>
      <c r="AL860" s="39">
        <f t="shared" si="201"/>
        <v>0</v>
      </c>
      <c r="AM860" s="39">
        <f t="shared" si="201"/>
        <v>0</v>
      </c>
      <c r="AN860" s="39">
        <f t="shared" si="201"/>
        <v>0</v>
      </c>
      <c r="AO860" s="39">
        <f t="shared" si="199"/>
        <v>0</v>
      </c>
      <c r="AP860" s="39">
        <f t="shared" si="199"/>
        <v>0</v>
      </c>
      <c r="AQ860" s="39">
        <f t="shared" si="199"/>
        <v>0</v>
      </c>
      <c r="AR860" s="39">
        <f t="shared" si="199"/>
        <v>0</v>
      </c>
      <c r="AS860" s="39">
        <f t="shared" si="198"/>
        <v>0</v>
      </c>
      <c r="AT860" s="39">
        <f t="shared" si="198"/>
        <v>0</v>
      </c>
      <c r="AU860" s="39">
        <f t="shared" si="197"/>
        <v>0</v>
      </c>
      <c r="AV860" s="39">
        <f t="shared" si="203"/>
        <v>0</v>
      </c>
    </row>
    <row r="861" spans="3:48" ht="15.5">
      <c r="C861" s="52">
        <v>0</v>
      </c>
      <c r="D861" s="52">
        <v>0</v>
      </c>
      <c r="E861" s="52">
        <v>0</v>
      </c>
      <c r="F861" s="52">
        <v>0</v>
      </c>
      <c r="G861" s="52">
        <v>0</v>
      </c>
      <c r="H861" s="52">
        <v>0</v>
      </c>
      <c r="I861" s="52">
        <v>0</v>
      </c>
      <c r="J861" s="52">
        <v>0</v>
      </c>
      <c r="K861" s="52">
        <v>1</v>
      </c>
      <c r="L861" s="52">
        <v>0</v>
      </c>
      <c r="M861" s="52">
        <v>0</v>
      </c>
      <c r="N861" s="52">
        <v>0</v>
      </c>
      <c r="O861" s="52">
        <v>0</v>
      </c>
      <c r="P861" s="52">
        <v>0</v>
      </c>
      <c r="Q861" s="52">
        <v>0</v>
      </c>
      <c r="R861" s="52">
        <v>0</v>
      </c>
      <c r="S861" s="52">
        <v>0</v>
      </c>
      <c r="T861" s="52">
        <v>1</v>
      </c>
      <c r="U861" s="52">
        <v>0</v>
      </c>
      <c r="V861" s="39">
        <v>1</v>
      </c>
      <c r="W861" s="39">
        <v>0</v>
      </c>
      <c r="Z861" s="38">
        <f t="shared" si="204"/>
        <v>0.57088716732728906</v>
      </c>
      <c r="AC861" s="39">
        <f t="shared" si="202"/>
        <v>0</v>
      </c>
      <c r="AD861" s="39">
        <f t="shared" si="202"/>
        <v>0</v>
      </c>
      <c r="AE861" s="39">
        <f t="shared" si="202"/>
        <v>0</v>
      </c>
      <c r="AF861" s="39">
        <f t="shared" si="201"/>
        <v>0</v>
      </c>
      <c r="AG861" s="39">
        <f t="shared" si="201"/>
        <v>0</v>
      </c>
      <c r="AH861" s="39">
        <f t="shared" si="201"/>
        <v>0</v>
      </c>
      <c r="AI861" s="39">
        <f t="shared" si="201"/>
        <v>0</v>
      </c>
      <c r="AJ861" s="39">
        <f t="shared" si="201"/>
        <v>0</v>
      </c>
      <c r="AK861" s="39">
        <f t="shared" si="201"/>
        <v>1</v>
      </c>
      <c r="AL861" s="39">
        <f t="shared" si="201"/>
        <v>0</v>
      </c>
      <c r="AM861" s="39">
        <f t="shared" si="201"/>
        <v>0</v>
      </c>
      <c r="AN861" s="39">
        <f t="shared" si="201"/>
        <v>0</v>
      </c>
      <c r="AO861" s="39">
        <f t="shared" si="199"/>
        <v>0</v>
      </c>
      <c r="AP861" s="39">
        <f t="shared" si="199"/>
        <v>0</v>
      </c>
      <c r="AQ861" s="39">
        <f t="shared" si="199"/>
        <v>0</v>
      </c>
      <c r="AR861" s="39">
        <f t="shared" si="199"/>
        <v>0</v>
      </c>
      <c r="AS861" s="39">
        <f t="shared" si="198"/>
        <v>0</v>
      </c>
      <c r="AT861" s="39">
        <f t="shared" si="198"/>
        <v>1</v>
      </c>
      <c r="AU861" s="39">
        <f t="shared" si="197"/>
        <v>0</v>
      </c>
      <c r="AV861" s="39">
        <f t="shared" si="203"/>
        <v>0</v>
      </c>
    </row>
    <row r="862" spans="3:48" ht="15.5">
      <c r="C862" s="52">
        <v>1</v>
      </c>
      <c r="D862" s="52">
        <v>0</v>
      </c>
      <c r="E862" s="52">
        <v>0</v>
      </c>
      <c r="F862" s="52">
        <v>1</v>
      </c>
      <c r="G862" s="52">
        <v>0</v>
      </c>
      <c r="H862" s="52">
        <v>0</v>
      </c>
      <c r="I862" s="52">
        <v>0</v>
      </c>
      <c r="J862" s="52">
        <v>0</v>
      </c>
      <c r="K862" s="52">
        <v>0</v>
      </c>
      <c r="L862" s="52">
        <v>0</v>
      </c>
      <c r="M862" s="52">
        <v>0</v>
      </c>
      <c r="N862" s="52">
        <v>0</v>
      </c>
      <c r="O862" s="52">
        <v>0</v>
      </c>
      <c r="P862" s="52">
        <v>0</v>
      </c>
      <c r="Q862" s="52">
        <v>0</v>
      </c>
      <c r="R862" s="52">
        <v>0</v>
      </c>
      <c r="S862" s="52">
        <v>0</v>
      </c>
      <c r="T862" s="52">
        <v>0</v>
      </c>
      <c r="U862" s="52">
        <v>0</v>
      </c>
      <c r="V862" s="39">
        <v>1</v>
      </c>
      <c r="W862" s="39">
        <v>0</v>
      </c>
      <c r="Z862" s="38">
        <f t="shared" si="204"/>
        <v>0.37261311056279028</v>
      </c>
      <c r="AC862" s="39">
        <f t="shared" si="202"/>
        <v>1</v>
      </c>
      <c r="AD862" s="39">
        <f t="shared" si="202"/>
        <v>0</v>
      </c>
      <c r="AE862" s="39">
        <f t="shared" si="202"/>
        <v>0</v>
      </c>
      <c r="AF862" s="39">
        <f t="shared" si="201"/>
        <v>1</v>
      </c>
      <c r="AG862" s="39">
        <f t="shared" si="201"/>
        <v>0</v>
      </c>
      <c r="AH862" s="39">
        <f t="shared" si="201"/>
        <v>0</v>
      </c>
      <c r="AI862" s="39">
        <f t="shared" si="201"/>
        <v>0</v>
      </c>
      <c r="AJ862" s="39">
        <f t="shared" si="201"/>
        <v>0</v>
      </c>
      <c r="AK862" s="39">
        <f t="shared" si="201"/>
        <v>0</v>
      </c>
      <c r="AL862" s="39">
        <f t="shared" si="201"/>
        <v>0</v>
      </c>
      <c r="AM862" s="39">
        <f t="shared" si="201"/>
        <v>0</v>
      </c>
      <c r="AN862" s="39">
        <f t="shared" si="201"/>
        <v>0</v>
      </c>
      <c r="AO862" s="39">
        <f t="shared" si="199"/>
        <v>0</v>
      </c>
      <c r="AP862" s="39">
        <f t="shared" si="199"/>
        <v>0</v>
      </c>
      <c r="AQ862" s="39">
        <f t="shared" si="199"/>
        <v>0</v>
      </c>
      <c r="AR862" s="39">
        <f t="shared" si="199"/>
        <v>0</v>
      </c>
      <c r="AS862" s="39">
        <f t="shared" si="198"/>
        <v>0</v>
      </c>
      <c r="AT862" s="39">
        <f t="shared" si="198"/>
        <v>0</v>
      </c>
      <c r="AU862" s="39">
        <f t="shared" si="197"/>
        <v>0</v>
      </c>
      <c r="AV862" s="39">
        <f t="shared" si="203"/>
        <v>0</v>
      </c>
    </row>
    <row r="863" spans="3:48" ht="15.5">
      <c r="C863" s="52">
        <v>1</v>
      </c>
      <c r="D863" s="52">
        <v>0</v>
      </c>
      <c r="E863" s="52">
        <v>0</v>
      </c>
      <c r="F863" s="52">
        <v>1</v>
      </c>
      <c r="G863" s="52">
        <v>0</v>
      </c>
      <c r="H863" s="52">
        <v>1</v>
      </c>
      <c r="I863" s="52">
        <v>1</v>
      </c>
      <c r="J863" s="52">
        <v>0</v>
      </c>
      <c r="K863" s="52">
        <v>0</v>
      </c>
      <c r="L863" s="52">
        <v>0</v>
      </c>
      <c r="M863" s="52">
        <v>0</v>
      </c>
      <c r="N863" s="52">
        <v>0</v>
      </c>
      <c r="O863" s="52">
        <v>0</v>
      </c>
      <c r="P863" s="52">
        <v>0</v>
      </c>
      <c r="Q863" s="52">
        <v>0</v>
      </c>
      <c r="R863" s="52">
        <v>0</v>
      </c>
      <c r="S863" s="52">
        <v>0</v>
      </c>
      <c r="T863" s="52">
        <v>0</v>
      </c>
      <c r="U863" s="52">
        <v>0</v>
      </c>
      <c r="V863" s="39">
        <v>1</v>
      </c>
      <c r="W863" s="39">
        <v>0</v>
      </c>
      <c r="Z863" s="38">
        <f t="shared" si="204"/>
        <v>-0.13953567837519831</v>
      </c>
      <c r="AC863" s="39">
        <f t="shared" si="202"/>
        <v>1</v>
      </c>
      <c r="AD863" s="39">
        <f t="shared" si="202"/>
        <v>0</v>
      </c>
      <c r="AE863" s="39">
        <f t="shared" si="202"/>
        <v>0</v>
      </c>
      <c r="AF863" s="39">
        <f t="shared" si="201"/>
        <v>1</v>
      </c>
      <c r="AG863" s="39">
        <f t="shared" si="201"/>
        <v>0</v>
      </c>
      <c r="AH863" s="39">
        <f t="shared" si="201"/>
        <v>1</v>
      </c>
      <c r="AI863" s="39">
        <f t="shared" si="201"/>
        <v>1</v>
      </c>
      <c r="AJ863" s="39">
        <f t="shared" si="201"/>
        <v>0</v>
      </c>
      <c r="AK863" s="39">
        <f t="shared" si="201"/>
        <v>0</v>
      </c>
      <c r="AL863" s="39">
        <f t="shared" si="201"/>
        <v>0</v>
      </c>
      <c r="AM863" s="39">
        <f t="shared" si="201"/>
        <v>0</v>
      </c>
      <c r="AN863" s="39">
        <f t="shared" si="201"/>
        <v>0</v>
      </c>
      <c r="AO863" s="39">
        <f t="shared" si="199"/>
        <v>0</v>
      </c>
      <c r="AP863" s="39">
        <f t="shared" si="199"/>
        <v>0</v>
      </c>
      <c r="AQ863" s="39">
        <f t="shared" si="199"/>
        <v>0</v>
      </c>
      <c r="AR863" s="39">
        <f t="shared" si="199"/>
        <v>0</v>
      </c>
      <c r="AS863" s="39">
        <f t="shared" si="198"/>
        <v>0</v>
      </c>
      <c r="AT863" s="39">
        <f t="shared" si="198"/>
        <v>0</v>
      </c>
      <c r="AU863" s="39">
        <f t="shared" si="197"/>
        <v>0</v>
      </c>
      <c r="AV863" s="39">
        <f t="shared" si="203"/>
        <v>0</v>
      </c>
    </row>
    <row r="864" spans="3:48" ht="15.5">
      <c r="C864" s="52">
        <v>1</v>
      </c>
      <c r="D864" s="52">
        <v>0</v>
      </c>
      <c r="E864" s="52">
        <v>1</v>
      </c>
      <c r="F864" s="52">
        <v>0</v>
      </c>
      <c r="G864" s="52">
        <v>0</v>
      </c>
      <c r="H864" s="52">
        <v>0</v>
      </c>
      <c r="I864" s="52">
        <v>0</v>
      </c>
      <c r="J864" s="52">
        <v>0</v>
      </c>
      <c r="K864" s="52">
        <v>0</v>
      </c>
      <c r="L864" s="52">
        <v>0</v>
      </c>
      <c r="M864" s="52">
        <v>0</v>
      </c>
      <c r="N864" s="52">
        <v>0</v>
      </c>
      <c r="O864" s="52">
        <v>0</v>
      </c>
      <c r="P864" s="52">
        <v>0</v>
      </c>
      <c r="Q864" s="52">
        <v>0</v>
      </c>
      <c r="R864" s="52">
        <v>0</v>
      </c>
      <c r="S864" s="52">
        <v>0</v>
      </c>
      <c r="T864" s="52">
        <v>0</v>
      </c>
      <c r="U864" s="52">
        <v>0</v>
      </c>
      <c r="V864" s="39">
        <v>1</v>
      </c>
      <c r="W864" s="39">
        <v>0</v>
      </c>
      <c r="Z864" s="38">
        <f t="shared" si="204"/>
        <v>0.35798021143223213</v>
      </c>
      <c r="AC864" s="39">
        <f t="shared" si="202"/>
        <v>1</v>
      </c>
      <c r="AD864" s="39">
        <f t="shared" si="202"/>
        <v>0</v>
      </c>
      <c r="AE864" s="39">
        <f t="shared" si="202"/>
        <v>1</v>
      </c>
      <c r="AF864" s="39">
        <f t="shared" si="201"/>
        <v>0</v>
      </c>
      <c r="AG864" s="39">
        <f t="shared" si="201"/>
        <v>0</v>
      </c>
      <c r="AH864" s="39">
        <f t="shared" si="201"/>
        <v>0</v>
      </c>
      <c r="AI864" s="39">
        <f t="shared" si="201"/>
        <v>0</v>
      </c>
      <c r="AJ864" s="39">
        <f t="shared" si="201"/>
        <v>0</v>
      </c>
      <c r="AK864" s="39">
        <f t="shared" si="201"/>
        <v>0</v>
      </c>
      <c r="AL864" s="39">
        <f t="shared" si="201"/>
        <v>0</v>
      </c>
      <c r="AM864" s="39">
        <f t="shared" si="201"/>
        <v>0</v>
      </c>
      <c r="AN864" s="39">
        <f t="shared" si="201"/>
        <v>0</v>
      </c>
      <c r="AO864" s="39">
        <f t="shared" si="199"/>
        <v>0</v>
      </c>
      <c r="AP864" s="39">
        <f t="shared" si="199"/>
        <v>0</v>
      </c>
      <c r="AQ864" s="39">
        <f t="shared" si="199"/>
        <v>0</v>
      </c>
      <c r="AR864" s="39">
        <f t="shared" si="199"/>
        <v>0</v>
      </c>
      <c r="AS864" s="39">
        <f t="shared" si="198"/>
        <v>0</v>
      </c>
      <c r="AT864" s="39">
        <f t="shared" si="198"/>
        <v>0</v>
      </c>
      <c r="AU864" s="39">
        <f t="shared" si="197"/>
        <v>0</v>
      </c>
      <c r="AV864" s="39">
        <f t="shared" si="203"/>
        <v>0</v>
      </c>
    </row>
    <row r="865" spans="3:48" ht="15.5">
      <c r="C865" s="52">
        <v>0</v>
      </c>
      <c r="D865" s="52">
        <v>1</v>
      </c>
      <c r="E865" s="52">
        <v>1</v>
      </c>
      <c r="F865" s="52">
        <v>0</v>
      </c>
      <c r="G865" s="52">
        <v>0</v>
      </c>
      <c r="H865" s="52">
        <v>0</v>
      </c>
      <c r="I865" s="52">
        <v>1</v>
      </c>
      <c r="J865" s="52">
        <v>0</v>
      </c>
      <c r="K865" s="52">
        <v>0</v>
      </c>
      <c r="L865" s="52">
        <v>0</v>
      </c>
      <c r="M865" s="52">
        <v>0</v>
      </c>
      <c r="N865" s="52">
        <v>0</v>
      </c>
      <c r="O865" s="52">
        <v>0</v>
      </c>
      <c r="P865" s="52">
        <v>0</v>
      </c>
      <c r="Q865" s="52">
        <v>1</v>
      </c>
      <c r="R865" s="52">
        <v>0</v>
      </c>
      <c r="S865" s="52">
        <v>0</v>
      </c>
      <c r="T865" s="52">
        <v>1</v>
      </c>
      <c r="U865" s="52">
        <v>1</v>
      </c>
      <c r="V865" s="39">
        <v>1</v>
      </c>
      <c r="W865" s="39">
        <v>0</v>
      </c>
      <c r="Z865" s="38">
        <f t="shared" si="204"/>
        <v>6.4778220022635113E-2</v>
      </c>
      <c r="AC865" s="39">
        <f t="shared" si="202"/>
        <v>0</v>
      </c>
      <c r="AD865" s="39">
        <f t="shared" si="202"/>
        <v>1</v>
      </c>
      <c r="AE865" s="39">
        <f t="shared" si="202"/>
        <v>1</v>
      </c>
      <c r="AF865" s="39">
        <f t="shared" si="201"/>
        <v>0</v>
      </c>
      <c r="AG865" s="39">
        <f t="shared" si="201"/>
        <v>0</v>
      </c>
      <c r="AH865" s="39">
        <f t="shared" si="201"/>
        <v>0</v>
      </c>
      <c r="AI865" s="39">
        <f t="shared" si="201"/>
        <v>1</v>
      </c>
      <c r="AJ865" s="39">
        <f t="shared" si="201"/>
        <v>0</v>
      </c>
      <c r="AK865" s="39">
        <f t="shared" si="201"/>
        <v>0</v>
      </c>
      <c r="AL865" s="39">
        <f t="shared" si="201"/>
        <v>0</v>
      </c>
      <c r="AM865" s="39">
        <f t="shared" si="201"/>
        <v>0</v>
      </c>
      <c r="AN865" s="39">
        <f t="shared" si="201"/>
        <v>0</v>
      </c>
      <c r="AO865" s="39">
        <f t="shared" si="199"/>
        <v>0</v>
      </c>
      <c r="AP865" s="39">
        <f t="shared" si="199"/>
        <v>0</v>
      </c>
      <c r="AQ865" s="39">
        <f t="shared" si="199"/>
        <v>1</v>
      </c>
      <c r="AR865" s="39">
        <f t="shared" si="199"/>
        <v>0</v>
      </c>
      <c r="AS865" s="39">
        <f t="shared" si="198"/>
        <v>0</v>
      </c>
      <c r="AT865" s="39">
        <f t="shared" si="198"/>
        <v>1</v>
      </c>
      <c r="AU865" s="39">
        <f t="shared" si="197"/>
        <v>1</v>
      </c>
      <c r="AV865" s="39">
        <f t="shared" si="203"/>
        <v>0</v>
      </c>
    </row>
    <row r="866" spans="3:48" ht="15.5">
      <c r="C866" s="52">
        <v>0</v>
      </c>
      <c r="D866" s="52">
        <v>1</v>
      </c>
      <c r="E866" s="52">
        <v>0</v>
      </c>
      <c r="F866" s="52">
        <v>1</v>
      </c>
      <c r="G866" s="52">
        <v>0</v>
      </c>
      <c r="H866" s="52">
        <v>0</v>
      </c>
      <c r="I866" s="52">
        <v>1</v>
      </c>
      <c r="J866" s="52">
        <v>0</v>
      </c>
      <c r="K866" s="52">
        <v>0</v>
      </c>
      <c r="L866" s="52">
        <v>0</v>
      </c>
      <c r="M866" s="52">
        <v>0</v>
      </c>
      <c r="N866" s="52">
        <v>0</v>
      </c>
      <c r="O866" s="52">
        <v>0</v>
      </c>
      <c r="P866" s="52">
        <v>0</v>
      </c>
      <c r="Q866" s="52">
        <v>1</v>
      </c>
      <c r="R866" s="52">
        <v>0</v>
      </c>
      <c r="S866" s="52">
        <v>0</v>
      </c>
      <c r="T866" s="52">
        <v>0</v>
      </c>
      <c r="U866" s="52">
        <v>0</v>
      </c>
      <c r="V866" s="39">
        <v>1</v>
      </c>
      <c r="W866" s="39">
        <v>0</v>
      </c>
      <c r="Z866" s="38">
        <f t="shared" si="204"/>
        <v>4.6961768512447488E-2</v>
      </c>
      <c r="AC866" s="39">
        <f t="shared" si="202"/>
        <v>0</v>
      </c>
      <c r="AD866" s="39">
        <f t="shared" si="202"/>
        <v>1</v>
      </c>
      <c r="AE866" s="39">
        <f t="shared" si="202"/>
        <v>0</v>
      </c>
      <c r="AF866" s="39">
        <f t="shared" si="201"/>
        <v>1</v>
      </c>
      <c r="AG866" s="39">
        <f t="shared" si="201"/>
        <v>0</v>
      </c>
      <c r="AH866" s="39">
        <f t="shared" si="201"/>
        <v>0</v>
      </c>
      <c r="AI866" s="39">
        <f t="shared" si="201"/>
        <v>1</v>
      </c>
      <c r="AJ866" s="39">
        <f t="shared" si="201"/>
        <v>0</v>
      </c>
      <c r="AK866" s="39">
        <f t="shared" si="201"/>
        <v>0</v>
      </c>
      <c r="AL866" s="39">
        <f t="shared" si="201"/>
        <v>0</v>
      </c>
      <c r="AM866" s="39">
        <f t="shared" si="201"/>
        <v>0</v>
      </c>
      <c r="AN866" s="39">
        <f t="shared" si="201"/>
        <v>0</v>
      </c>
      <c r="AO866" s="39">
        <f t="shared" si="199"/>
        <v>0</v>
      </c>
      <c r="AP866" s="39">
        <f t="shared" si="199"/>
        <v>0</v>
      </c>
      <c r="AQ866" s="39">
        <f t="shared" si="199"/>
        <v>1</v>
      </c>
      <c r="AR866" s="39">
        <f t="shared" si="199"/>
        <v>0</v>
      </c>
      <c r="AS866" s="39">
        <f t="shared" si="198"/>
        <v>0</v>
      </c>
      <c r="AT866" s="39">
        <f t="shared" si="198"/>
        <v>0</v>
      </c>
      <c r="AU866" s="39">
        <f t="shared" si="197"/>
        <v>0</v>
      </c>
      <c r="AV866" s="39">
        <f t="shared" si="203"/>
        <v>0</v>
      </c>
    </row>
    <row r="867" spans="3:48" ht="15.5">
      <c r="C867" s="52">
        <v>0</v>
      </c>
      <c r="D867" s="52">
        <v>1</v>
      </c>
      <c r="E867" s="52">
        <v>0</v>
      </c>
      <c r="F867" s="52">
        <v>1</v>
      </c>
      <c r="G867" s="52">
        <v>0</v>
      </c>
      <c r="H867" s="52">
        <v>1</v>
      </c>
      <c r="I867" s="52">
        <v>0</v>
      </c>
      <c r="J867" s="52">
        <v>0</v>
      </c>
      <c r="K867" s="52">
        <v>0</v>
      </c>
      <c r="L867" s="52">
        <v>0</v>
      </c>
      <c r="M867" s="52">
        <v>0</v>
      </c>
      <c r="N867" s="52">
        <v>0</v>
      </c>
      <c r="O867" s="52">
        <v>0</v>
      </c>
      <c r="P867" s="52">
        <v>0</v>
      </c>
      <c r="Q867" s="52">
        <v>0</v>
      </c>
      <c r="R867" s="52">
        <v>0</v>
      </c>
      <c r="S867" s="52">
        <v>0</v>
      </c>
      <c r="T867" s="52">
        <v>0</v>
      </c>
      <c r="U867" s="52">
        <v>0</v>
      </c>
      <c r="V867" s="39">
        <v>1</v>
      </c>
      <c r="W867" s="39">
        <v>0</v>
      </c>
      <c r="Z867" s="38">
        <f t="shared" si="204"/>
        <v>0.17002124307545707</v>
      </c>
      <c r="AC867" s="39">
        <f t="shared" si="202"/>
        <v>0</v>
      </c>
      <c r="AD867" s="39">
        <f t="shared" si="202"/>
        <v>1</v>
      </c>
      <c r="AE867" s="39">
        <f t="shared" si="202"/>
        <v>0</v>
      </c>
      <c r="AF867" s="39">
        <f t="shared" si="201"/>
        <v>1</v>
      </c>
      <c r="AG867" s="39">
        <f t="shared" si="201"/>
        <v>0</v>
      </c>
      <c r="AH867" s="39">
        <f t="shared" si="201"/>
        <v>1</v>
      </c>
      <c r="AI867" s="39">
        <f t="shared" si="201"/>
        <v>0</v>
      </c>
      <c r="AJ867" s="39">
        <f t="shared" si="201"/>
        <v>0</v>
      </c>
      <c r="AK867" s="39">
        <f t="shared" si="201"/>
        <v>0</v>
      </c>
      <c r="AL867" s="39">
        <f t="shared" si="201"/>
        <v>0</v>
      </c>
      <c r="AM867" s="39">
        <f t="shared" si="201"/>
        <v>0</v>
      </c>
      <c r="AN867" s="39">
        <f t="shared" si="201"/>
        <v>0</v>
      </c>
      <c r="AO867" s="39">
        <f t="shared" si="199"/>
        <v>0</v>
      </c>
      <c r="AP867" s="39">
        <f t="shared" si="199"/>
        <v>0</v>
      </c>
      <c r="AQ867" s="39">
        <f t="shared" si="199"/>
        <v>0</v>
      </c>
      <c r="AR867" s="39">
        <f t="shared" si="199"/>
        <v>0</v>
      </c>
      <c r="AS867" s="39">
        <f t="shared" si="198"/>
        <v>0</v>
      </c>
      <c r="AT867" s="39">
        <f t="shared" si="198"/>
        <v>0</v>
      </c>
      <c r="AU867" s="39">
        <f t="shared" si="197"/>
        <v>0</v>
      </c>
      <c r="AV867" s="39">
        <f t="shared" si="203"/>
        <v>0</v>
      </c>
    </row>
    <row r="868" spans="3:48" ht="15.5">
      <c r="C868" s="52">
        <v>1</v>
      </c>
      <c r="D868" s="52">
        <v>0</v>
      </c>
      <c r="E868" s="52">
        <v>0</v>
      </c>
      <c r="F868" s="52">
        <v>1</v>
      </c>
      <c r="G868" s="52">
        <v>0</v>
      </c>
      <c r="H868" s="52">
        <v>0</v>
      </c>
      <c r="I868" s="52">
        <v>1</v>
      </c>
      <c r="J868" s="52">
        <v>0</v>
      </c>
      <c r="K868" s="52">
        <v>0</v>
      </c>
      <c r="L868" s="52">
        <v>0</v>
      </c>
      <c r="M868" s="52">
        <v>0</v>
      </c>
      <c r="N868" s="52">
        <v>0</v>
      </c>
      <c r="O868" s="52">
        <v>0</v>
      </c>
      <c r="P868" s="52">
        <v>0</v>
      </c>
      <c r="Q868" s="52">
        <v>0</v>
      </c>
      <c r="R868" s="52">
        <v>0</v>
      </c>
      <c r="S868" s="52">
        <v>0</v>
      </c>
      <c r="T868" s="52">
        <v>0</v>
      </c>
      <c r="U868" s="52">
        <v>0</v>
      </c>
      <c r="V868" s="39">
        <v>1</v>
      </c>
      <c r="W868" s="39">
        <v>0</v>
      </c>
      <c r="Z868" s="38">
        <f t="shared" si="204"/>
        <v>0.13454559145021189</v>
      </c>
      <c r="AC868" s="39">
        <f t="shared" si="202"/>
        <v>1</v>
      </c>
      <c r="AD868" s="39">
        <f t="shared" si="202"/>
        <v>0</v>
      </c>
      <c r="AE868" s="39">
        <f t="shared" si="202"/>
        <v>0</v>
      </c>
      <c r="AF868" s="39">
        <f t="shared" si="201"/>
        <v>1</v>
      </c>
      <c r="AG868" s="39">
        <f t="shared" si="201"/>
        <v>0</v>
      </c>
      <c r="AH868" s="39">
        <f t="shared" si="201"/>
        <v>0</v>
      </c>
      <c r="AI868" s="39">
        <f t="shared" si="201"/>
        <v>1</v>
      </c>
      <c r="AJ868" s="39">
        <f t="shared" si="201"/>
        <v>0</v>
      </c>
      <c r="AK868" s="39">
        <f t="shared" si="201"/>
        <v>0</v>
      </c>
      <c r="AL868" s="39">
        <f t="shared" si="201"/>
        <v>0</v>
      </c>
      <c r="AM868" s="39">
        <f t="shared" si="201"/>
        <v>0</v>
      </c>
      <c r="AN868" s="39">
        <f t="shared" si="201"/>
        <v>0</v>
      </c>
      <c r="AO868" s="39">
        <f t="shared" si="199"/>
        <v>0</v>
      </c>
      <c r="AP868" s="39">
        <f t="shared" si="199"/>
        <v>0</v>
      </c>
      <c r="AQ868" s="39">
        <f t="shared" si="199"/>
        <v>0</v>
      </c>
      <c r="AR868" s="39">
        <f t="shared" si="199"/>
        <v>0</v>
      </c>
      <c r="AS868" s="39">
        <f t="shared" si="198"/>
        <v>0</v>
      </c>
      <c r="AT868" s="39">
        <f t="shared" si="198"/>
        <v>0</v>
      </c>
      <c r="AU868" s="39">
        <f t="shared" si="197"/>
        <v>0</v>
      </c>
      <c r="AV868" s="39">
        <f t="shared" si="203"/>
        <v>0</v>
      </c>
    </row>
    <row r="869" spans="3:48" ht="15.5">
      <c r="C869" s="52">
        <v>1</v>
      </c>
      <c r="D869" s="52">
        <v>0</v>
      </c>
      <c r="E869" s="52">
        <v>1</v>
      </c>
      <c r="F869" s="52">
        <v>0</v>
      </c>
      <c r="G869" s="52">
        <v>0</v>
      </c>
      <c r="H869" s="52">
        <v>0</v>
      </c>
      <c r="I869" s="52">
        <v>0</v>
      </c>
      <c r="J869" s="52">
        <v>0</v>
      </c>
      <c r="K869" s="52">
        <v>0</v>
      </c>
      <c r="L869" s="52">
        <v>0</v>
      </c>
      <c r="M869" s="52">
        <v>0</v>
      </c>
      <c r="N869" s="52">
        <v>0</v>
      </c>
      <c r="O869" s="52">
        <v>0</v>
      </c>
      <c r="P869" s="52">
        <v>0</v>
      </c>
      <c r="Q869" s="52">
        <v>0</v>
      </c>
      <c r="R869" s="52">
        <v>0</v>
      </c>
      <c r="S869" s="52">
        <v>0</v>
      </c>
      <c r="T869" s="52">
        <v>0</v>
      </c>
      <c r="U869" s="52">
        <v>0</v>
      </c>
      <c r="V869" s="39">
        <v>1</v>
      </c>
      <c r="W869" s="39">
        <v>0</v>
      </c>
      <c r="Z869" s="38">
        <f t="shared" si="204"/>
        <v>0.35798021143223213</v>
      </c>
      <c r="AC869" s="39">
        <f t="shared" si="202"/>
        <v>1</v>
      </c>
      <c r="AD869" s="39">
        <f t="shared" si="202"/>
        <v>0</v>
      </c>
      <c r="AE869" s="39">
        <f t="shared" si="202"/>
        <v>1</v>
      </c>
      <c r="AF869" s="39">
        <f t="shared" si="201"/>
        <v>0</v>
      </c>
      <c r="AG869" s="39">
        <f t="shared" si="201"/>
        <v>0</v>
      </c>
      <c r="AH869" s="39">
        <f t="shared" si="201"/>
        <v>0</v>
      </c>
      <c r="AI869" s="39">
        <f t="shared" si="201"/>
        <v>0</v>
      </c>
      <c r="AJ869" s="39">
        <f t="shared" si="201"/>
        <v>0</v>
      </c>
      <c r="AK869" s="39">
        <f t="shared" si="201"/>
        <v>0</v>
      </c>
      <c r="AL869" s="39">
        <f t="shared" si="201"/>
        <v>0</v>
      </c>
      <c r="AM869" s="39">
        <f t="shared" si="201"/>
        <v>0</v>
      </c>
      <c r="AN869" s="39">
        <f t="shared" si="201"/>
        <v>0</v>
      </c>
      <c r="AO869" s="39">
        <f t="shared" si="199"/>
        <v>0</v>
      </c>
      <c r="AP869" s="39">
        <f t="shared" si="199"/>
        <v>0</v>
      </c>
      <c r="AQ869" s="39">
        <f t="shared" si="199"/>
        <v>0</v>
      </c>
      <c r="AR869" s="39">
        <f t="shared" si="199"/>
        <v>0</v>
      </c>
      <c r="AS869" s="39">
        <f t="shared" si="198"/>
        <v>0</v>
      </c>
      <c r="AT869" s="39">
        <f t="shared" si="198"/>
        <v>0</v>
      </c>
      <c r="AU869" s="39">
        <f t="shared" si="197"/>
        <v>0</v>
      </c>
      <c r="AV869" s="39">
        <f t="shared" si="203"/>
        <v>0</v>
      </c>
    </row>
    <row r="870" spans="3:48" ht="15.5">
      <c r="C870" s="52">
        <v>0</v>
      </c>
      <c r="D870" s="52">
        <v>1</v>
      </c>
      <c r="E870" s="52">
        <v>1</v>
      </c>
      <c r="F870" s="52">
        <v>0</v>
      </c>
      <c r="G870" s="52">
        <v>0</v>
      </c>
      <c r="H870" s="52">
        <v>0</v>
      </c>
      <c r="I870" s="52">
        <v>0</v>
      </c>
      <c r="J870" s="52">
        <v>0</v>
      </c>
      <c r="K870" s="52">
        <v>0</v>
      </c>
      <c r="L870" s="52">
        <v>0</v>
      </c>
      <c r="M870" s="52">
        <v>0</v>
      </c>
      <c r="N870" s="52">
        <v>0</v>
      </c>
      <c r="O870" s="52">
        <v>0</v>
      </c>
      <c r="P870" s="52">
        <v>1</v>
      </c>
      <c r="Q870" s="52">
        <v>0</v>
      </c>
      <c r="R870" s="52">
        <v>0</v>
      </c>
      <c r="S870" s="52">
        <v>0</v>
      </c>
      <c r="T870" s="52">
        <v>0</v>
      </c>
      <c r="U870" s="52">
        <v>1</v>
      </c>
      <c r="V870" s="39">
        <v>1</v>
      </c>
      <c r="W870" s="39">
        <v>0</v>
      </c>
      <c r="Z870" s="38">
        <f t="shared" si="204"/>
        <v>0.82991145928610099</v>
      </c>
      <c r="AC870" s="39">
        <f t="shared" si="202"/>
        <v>0</v>
      </c>
      <c r="AD870" s="39">
        <f t="shared" si="202"/>
        <v>1</v>
      </c>
      <c r="AE870" s="39">
        <f t="shared" si="202"/>
        <v>1</v>
      </c>
      <c r="AF870" s="39">
        <f t="shared" si="201"/>
        <v>0</v>
      </c>
      <c r="AG870" s="39">
        <f t="shared" si="201"/>
        <v>0</v>
      </c>
      <c r="AH870" s="39">
        <f t="shared" si="201"/>
        <v>0</v>
      </c>
      <c r="AI870" s="39">
        <f t="shared" si="201"/>
        <v>0</v>
      </c>
      <c r="AJ870" s="39">
        <f t="shared" si="201"/>
        <v>0</v>
      </c>
      <c r="AK870" s="39">
        <f t="shared" si="201"/>
        <v>0</v>
      </c>
      <c r="AL870" s="39">
        <f t="shared" si="201"/>
        <v>0</v>
      </c>
      <c r="AM870" s="39">
        <f t="shared" si="201"/>
        <v>0</v>
      </c>
      <c r="AN870" s="39">
        <f t="shared" si="201"/>
        <v>0</v>
      </c>
      <c r="AO870" s="39">
        <f t="shared" si="199"/>
        <v>0</v>
      </c>
      <c r="AP870" s="39">
        <f t="shared" si="199"/>
        <v>1</v>
      </c>
      <c r="AQ870" s="39">
        <f t="shared" si="199"/>
        <v>0</v>
      </c>
      <c r="AR870" s="39">
        <f t="shared" si="199"/>
        <v>0</v>
      </c>
      <c r="AS870" s="39">
        <f t="shared" si="198"/>
        <v>0</v>
      </c>
      <c r="AT870" s="39">
        <f t="shared" si="198"/>
        <v>0</v>
      </c>
      <c r="AU870" s="39">
        <f t="shared" si="197"/>
        <v>1</v>
      </c>
      <c r="AV870" s="39">
        <f t="shared" si="203"/>
        <v>0</v>
      </c>
    </row>
    <row r="871" spans="3:48" ht="15.5">
      <c r="C871" s="52">
        <v>1</v>
      </c>
      <c r="D871" s="52">
        <v>0</v>
      </c>
      <c r="E871" s="52">
        <v>0</v>
      </c>
      <c r="F871" s="52">
        <v>1</v>
      </c>
      <c r="G871" s="52">
        <v>0</v>
      </c>
      <c r="H871" s="52">
        <v>0</v>
      </c>
      <c r="I871" s="52">
        <v>0</v>
      </c>
      <c r="J871" s="52">
        <v>0</v>
      </c>
      <c r="K871" s="52">
        <v>0</v>
      </c>
      <c r="L871" s="52">
        <v>0</v>
      </c>
      <c r="M871" s="52">
        <v>0</v>
      </c>
      <c r="N871" s="52">
        <v>0</v>
      </c>
      <c r="O871" s="52">
        <v>0</v>
      </c>
      <c r="P871" s="52">
        <v>0</v>
      </c>
      <c r="Q871" s="52">
        <v>1</v>
      </c>
      <c r="R871" s="52">
        <v>0</v>
      </c>
      <c r="S871" s="52">
        <v>0</v>
      </c>
      <c r="T871" s="52">
        <v>0</v>
      </c>
      <c r="U871" s="52">
        <v>0</v>
      </c>
      <c r="V871" s="39">
        <v>1</v>
      </c>
      <c r="W871" s="39">
        <v>0</v>
      </c>
      <c r="Z871" s="38">
        <f t="shared" si="204"/>
        <v>0.21353988528694884</v>
      </c>
      <c r="AC871" s="39">
        <f t="shared" si="202"/>
        <v>1</v>
      </c>
      <c r="AD871" s="39">
        <f t="shared" si="202"/>
        <v>0</v>
      </c>
      <c r="AE871" s="39">
        <f t="shared" si="202"/>
        <v>0</v>
      </c>
      <c r="AF871" s="39">
        <f t="shared" si="201"/>
        <v>1</v>
      </c>
      <c r="AG871" s="39">
        <f t="shared" si="201"/>
        <v>0</v>
      </c>
      <c r="AH871" s="39">
        <f t="shared" si="201"/>
        <v>0</v>
      </c>
      <c r="AI871" s="39">
        <f t="shared" si="201"/>
        <v>0</v>
      </c>
      <c r="AJ871" s="39">
        <f t="shared" si="201"/>
        <v>0</v>
      </c>
      <c r="AK871" s="39">
        <f t="shared" si="201"/>
        <v>0</v>
      </c>
      <c r="AL871" s="39">
        <f t="shared" si="201"/>
        <v>0</v>
      </c>
      <c r="AM871" s="39">
        <f t="shared" si="201"/>
        <v>0</v>
      </c>
      <c r="AN871" s="39">
        <f t="shared" si="201"/>
        <v>0</v>
      </c>
      <c r="AO871" s="39">
        <f t="shared" si="199"/>
        <v>0</v>
      </c>
      <c r="AP871" s="39">
        <f t="shared" si="199"/>
        <v>0</v>
      </c>
      <c r="AQ871" s="39">
        <f t="shared" si="199"/>
        <v>1</v>
      </c>
      <c r="AR871" s="39">
        <f t="shared" si="199"/>
        <v>0</v>
      </c>
      <c r="AS871" s="39">
        <f t="shared" si="198"/>
        <v>0</v>
      </c>
      <c r="AT871" s="39">
        <f t="shared" si="198"/>
        <v>0</v>
      </c>
      <c r="AU871" s="39">
        <f t="shared" si="197"/>
        <v>0</v>
      </c>
      <c r="AV871" s="39">
        <f t="shared" si="203"/>
        <v>0</v>
      </c>
    </row>
    <row r="872" spans="3:48" ht="15.5">
      <c r="C872" s="52">
        <v>0</v>
      </c>
      <c r="D872" s="52">
        <v>1</v>
      </c>
      <c r="E872" s="52">
        <v>0</v>
      </c>
      <c r="F872" s="52">
        <v>1</v>
      </c>
      <c r="G872" s="52">
        <v>0</v>
      </c>
      <c r="H872" s="52">
        <v>0</v>
      </c>
      <c r="I872" s="52">
        <v>0</v>
      </c>
      <c r="J872" s="52">
        <v>0</v>
      </c>
      <c r="K872" s="52">
        <v>0</v>
      </c>
      <c r="L872" s="52">
        <v>0</v>
      </c>
      <c r="M872" s="52">
        <v>0</v>
      </c>
      <c r="N872" s="52">
        <v>0</v>
      </c>
      <c r="O872" s="52">
        <v>0</v>
      </c>
      <c r="P872" s="52">
        <v>0</v>
      </c>
      <c r="Q872" s="52">
        <v>0</v>
      </c>
      <c r="R872" s="52">
        <v>0</v>
      </c>
      <c r="S872" s="52">
        <v>0</v>
      </c>
      <c r="T872" s="52">
        <v>0</v>
      </c>
      <c r="U872" s="52">
        <v>0</v>
      </c>
      <c r="V872" s="39">
        <v>1</v>
      </c>
      <c r="W872" s="39">
        <v>0</v>
      </c>
      <c r="Z872" s="38">
        <f t="shared" si="204"/>
        <v>0.44410251290086722</v>
      </c>
      <c r="AC872" s="39">
        <f t="shared" si="202"/>
        <v>0</v>
      </c>
      <c r="AD872" s="39">
        <f t="shared" si="202"/>
        <v>1</v>
      </c>
      <c r="AE872" s="39">
        <f t="shared" si="202"/>
        <v>0</v>
      </c>
      <c r="AF872" s="39">
        <f t="shared" si="201"/>
        <v>1</v>
      </c>
      <c r="AG872" s="39">
        <f t="shared" si="201"/>
        <v>0</v>
      </c>
      <c r="AH872" s="39">
        <f t="shared" si="201"/>
        <v>0</v>
      </c>
      <c r="AI872" s="39">
        <f t="shared" si="201"/>
        <v>0</v>
      </c>
      <c r="AJ872" s="39">
        <f t="shared" si="201"/>
        <v>0</v>
      </c>
      <c r="AK872" s="39">
        <f t="shared" si="201"/>
        <v>0</v>
      </c>
      <c r="AL872" s="39">
        <f t="shared" si="201"/>
        <v>0</v>
      </c>
      <c r="AM872" s="39">
        <f t="shared" si="201"/>
        <v>0</v>
      </c>
      <c r="AN872" s="39">
        <f t="shared" si="201"/>
        <v>0</v>
      </c>
      <c r="AO872" s="39">
        <f t="shared" si="199"/>
        <v>0</v>
      </c>
      <c r="AP872" s="39">
        <f t="shared" si="199"/>
        <v>0</v>
      </c>
      <c r="AQ872" s="39">
        <f t="shared" si="199"/>
        <v>0</v>
      </c>
      <c r="AR872" s="39">
        <f t="shared" si="199"/>
        <v>0</v>
      </c>
      <c r="AS872" s="39">
        <f t="shared" si="198"/>
        <v>0</v>
      </c>
      <c r="AT872" s="39">
        <f t="shared" si="198"/>
        <v>0</v>
      </c>
      <c r="AU872" s="39">
        <f t="shared" si="197"/>
        <v>0</v>
      </c>
      <c r="AV872" s="39">
        <f t="shared" si="203"/>
        <v>0</v>
      </c>
    </row>
    <row r="873" spans="3:48" ht="15.5">
      <c r="C873" s="52">
        <v>1</v>
      </c>
      <c r="D873" s="52">
        <v>0</v>
      </c>
      <c r="E873" s="52">
        <v>1</v>
      </c>
      <c r="F873" s="52">
        <v>0</v>
      </c>
      <c r="G873" s="52">
        <v>0</v>
      </c>
      <c r="H873" s="52">
        <v>0</v>
      </c>
      <c r="I873" s="52">
        <v>0</v>
      </c>
      <c r="J873" s="52">
        <v>0</v>
      </c>
      <c r="K873" s="52">
        <v>0</v>
      </c>
      <c r="L873" s="52">
        <v>0</v>
      </c>
      <c r="M873" s="52">
        <v>0</v>
      </c>
      <c r="N873" s="52">
        <v>1</v>
      </c>
      <c r="O873" s="52">
        <v>0</v>
      </c>
      <c r="P873" s="52">
        <v>0</v>
      </c>
      <c r="Q873" s="52">
        <v>0</v>
      </c>
      <c r="R873" s="52">
        <v>0</v>
      </c>
      <c r="S873" s="52">
        <v>0</v>
      </c>
      <c r="T873" s="52">
        <v>0</v>
      </c>
      <c r="U873" s="52">
        <v>0</v>
      </c>
      <c r="V873" s="39">
        <v>1</v>
      </c>
      <c r="W873" s="39">
        <v>0</v>
      </c>
      <c r="Z873" s="38">
        <f t="shared" si="204"/>
        <v>0.58790501216834001</v>
      </c>
      <c r="AC873" s="39">
        <f t="shared" si="202"/>
        <v>1</v>
      </c>
      <c r="AD873" s="39">
        <f t="shared" si="202"/>
        <v>0</v>
      </c>
      <c r="AE873" s="39">
        <f t="shared" si="202"/>
        <v>1</v>
      </c>
      <c r="AF873" s="39">
        <f t="shared" si="201"/>
        <v>0</v>
      </c>
      <c r="AG873" s="39">
        <f t="shared" si="201"/>
        <v>0</v>
      </c>
      <c r="AH873" s="39">
        <f t="shared" si="201"/>
        <v>0</v>
      </c>
      <c r="AI873" s="39">
        <f t="shared" si="201"/>
        <v>0</v>
      </c>
      <c r="AJ873" s="39">
        <f t="shared" si="201"/>
        <v>0</v>
      </c>
      <c r="AK873" s="39">
        <f t="shared" si="201"/>
        <v>0</v>
      </c>
      <c r="AL873" s="39">
        <f t="shared" si="201"/>
        <v>0</v>
      </c>
      <c r="AM873" s="39">
        <f t="shared" si="201"/>
        <v>0</v>
      </c>
      <c r="AN873" s="39">
        <f t="shared" si="201"/>
        <v>1</v>
      </c>
      <c r="AO873" s="39">
        <f t="shared" si="199"/>
        <v>0</v>
      </c>
      <c r="AP873" s="39">
        <f t="shared" si="199"/>
        <v>0</v>
      </c>
      <c r="AQ873" s="39">
        <f t="shared" si="199"/>
        <v>0</v>
      </c>
      <c r="AR873" s="39">
        <f t="shared" si="199"/>
        <v>0</v>
      </c>
      <c r="AS873" s="39">
        <f t="shared" si="198"/>
        <v>0</v>
      </c>
      <c r="AT873" s="39">
        <f t="shared" si="198"/>
        <v>0</v>
      </c>
      <c r="AU873" s="39">
        <f t="shared" si="197"/>
        <v>0</v>
      </c>
      <c r="AV873" s="39">
        <f t="shared" si="203"/>
        <v>0</v>
      </c>
    </row>
    <row r="874" spans="3:48" ht="15.5">
      <c r="C874" s="52">
        <v>0</v>
      </c>
      <c r="D874" s="52">
        <v>1</v>
      </c>
      <c r="E874" s="52">
        <v>1</v>
      </c>
      <c r="F874" s="52">
        <v>0</v>
      </c>
      <c r="G874" s="52">
        <v>0</v>
      </c>
      <c r="H874" s="52">
        <v>0</v>
      </c>
      <c r="I874" s="52">
        <v>0</v>
      </c>
      <c r="J874" s="52">
        <v>0</v>
      </c>
      <c r="K874" s="52">
        <v>0</v>
      </c>
      <c r="L874" s="52">
        <v>0</v>
      </c>
      <c r="M874" s="52">
        <v>0</v>
      </c>
      <c r="N874" s="52">
        <v>0</v>
      </c>
      <c r="O874" s="52">
        <v>0</v>
      </c>
      <c r="P874" s="52">
        <v>0</v>
      </c>
      <c r="Q874" s="52">
        <v>1</v>
      </c>
      <c r="R874" s="52">
        <v>0</v>
      </c>
      <c r="S874" s="52">
        <v>0</v>
      </c>
      <c r="T874" s="52">
        <v>0</v>
      </c>
      <c r="U874" s="52">
        <v>1</v>
      </c>
      <c r="V874" s="39">
        <v>1</v>
      </c>
      <c r="W874" s="39">
        <v>0</v>
      </c>
      <c r="Z874" s="38">
        <f t="shared" si="204"/>
        <v>0.51030495159423983</v>
      </c>
      <c r="AC874" s="39">
        <f t="shared" si="202"/>
        <v>0</v>
      </c>
      <c r="AD874" s="39">
        <f t="shared" si="202"/>
        <v>1</v>
      </c>
      <c r="AE874" s="39">
        <f t="shared" si="202"/>
        <v>1</v>
      </c>
      <c r="AF874" s="39">
        <f t="shared" si="201"/>
        <v>0</v>
      </c>
      <c r="AG874" s="39">
        <f t="shared" si="201"/>
        <v>0</v>
      </c>
      <c r="AH874" s="39">
        <f t="shared" si="201"/>
        <v>0</v>
      </c>
      <c r="AI874" s="39">
        <f t="shared" si="201"/>
        <v>0</v>
      </c>
      <c r="AJ874" s="39">
        <f t="shared" si="201"/>
        <v>0</v>
      </c>
      <c r="AK874" s="39">
        <f t="shared" si="201"/>
        <v>0</v>
      </c>
      <c r="AL874" s="39">
        <f t="shared" si="201"/>
        <v>0</v>
      </c>
      <c r="AM874" s="39">
        <f t="shared" si="201"/>
        <v>0</v>
      </c>
      <c r="AN874" s="39">
        <f t="shared" si="201"/>
        <v>0</v>
      </c>
      <c r="AO874" s="39">
        <f t="shared" si="199"/>
        <v>0</v>
      </c>
      <c r="AP874" s="39">
        <f t="shared" si="199"/>
        <v>0</v>
      </c>
      <c r="AQ874" s="39">
        <f t="shared" si="199"/>
        <v>1</v>
      </c>
      <c r="AR874" s="39">
        <f t="shared" si="199"/>
        <v>0</v>
      </c>
      <c r="AS874" s="39">
        <f t="shared" si="198"/>
        <v>0</v>
      </c>
      <c r="AT874" s="39">
        <f t="shared" si="198"/>
        <v>0</v>
      </c>
      <c r="AU874" s="39">
        <f t="shared" si="197"/>
        <v>1</v>
      </c>
      <c r="AV874" s="39">
        <f t="shared" si="203"/>
        <v>0</v>
      </c>
    </row>
    <row r="875" spans="3:48" ht="15.5">
      <c r="C875" s="52">
        <v>1</v>
      </c>
      <c r="D875" s="52">
        <v>0</v>
      </c>
      <c r="E875" s="52">
        <v>0</v>
      </c>
      <c r="F875" s="52">
        <v>1</v>
      </c>
      <c r="G875" s="52">
        <v>0</v>
      </c>
      <c r="H875" s="52">
        <v>0</v>
      </c>
      <c r="I875" s="52">
        <v>0</v>
      </c>
      <c r="J875" s="52">
        <v>0</v>
      </c>
      <c r="K875" s="52">
        <v>0</v>
      </c>
      <c r="L875" s="52">
        <v>0</v>
      </c>
      <c r="M875" s="52">
        <v>0</v>
      </c>
      <c r="N875" s="52">
        <v>0</v>
      </c>
      <c r="O875" s="52">
        <v>0</v>
      </c>
      <c r="P875" s="52">
        <v>0</v>
      </c>
      <c r="Q875" s="52">
        <v>0</v>
      </c>
      <c r="R875" s="52">
        <v>0</v>
      </c>
      <c r="S875" s="52">
        <v>0</v>
      </c>
      <c r="T875" s="52">
        <v>0</v>
      </c>
      <c r="U875" s="52">
        <v>0</v>
      </c>
      <c r="V875" s="39">
        <v>1</v>
      </c>
      <c r="W875" s="39">
        <v>0</v>
      </c>
      <c r="Z875" s="38">
        <f t="shared" si="204"/>
        <v>0.37261311056279028</v>
      </c>
      <c r="AC875" s="39">
        <f t="shared" si="202"/>
        <v>1</v>
      </c>
      <c r="AD875" s="39">
        <f t="shared" si="202"/>
        <v>0</v>
      </c>
      <c r="AE875" s="39">
        <f t="shared" si="202"/>
        <v>0</v>
      </c>
      <c r="AF875" s="39">
        <f t="shared" si="201"/>
        <v>1</v>
      </c>
      <c r="AG875" s="39">
        <f t="shared" si="201"/>
        <v>0</v>
      </c>
      <c r="AH875" s="39">
        <f t="shared" si="201"/>
        <v>0</v>
      </c>
      <c r="AI875" s="39">
        <f t="shared" si="201"/>
        <v>0</v>
      </c>
      <c r="AJ875" s="39">
        <f t="shared" si="201"/>
        <v>0</v>
      </c>
      <c r="AK875" s="39">
        <f t="shared" si="201"/>
        <v>0</v>
      </c>
      <c r="AL875" s="39">
        <f t="shared" si="201"/>
        <v>0</v>
      </c>
      <c r="AM875" s="39">
        <f t="shared" si="201"/>
        <v>0</v>
      </c>
      <c r="AN875" s="39">
        <f t="shared" si="201"/>
        <v>0</v>
      </c>
      <c r="AO875" s="39">
        <f t="shared" si="199"/>
        <v>0</v>
      </c>
      <c r="AP875" s="39">
        <f t="shared" si="199"/>
        <v>0</v>
      </c>
      <c r="AQ875" s="39">
        <f t="shared" si="199"/>
        <v>0</v>
      </c>
      <c r="AR875" s="39">
        <f t="shared" si="199"/>
        <v>0</v>
      </c>
      <c r="AS875" s="39">
        <f t="shared" si="198"/>
        <v>0</v>
      </c>
      <c r="AT875" s="39">
        <f t="shared" si="198"/>
        <v>0</v>
      </c>
      <c r="AU875" s="39">
        <f t="shared" si="197"/>
        <v>0</v>
      </c>
      <c r="AV875" s="39">
        <f t="shared" si="203"/>
        <v>0</v>
      </c>
    </row>
    <row r="876" spans="3:48" ht="15.5">
      <c r="C876" s="52">
        <v>1</v>
      </c>
      <c r="D876" s="52">
        <v>0</v>
      </c>
      <c r="E876" s="52">
        <v>0</v>
      </c>
      <c r="F876" s="52">
        <v>1</v>
      </c>
      <c r="G876" s="52">
        <v>0</v>
      </c>
      <c r="H876" s="52">
        <v>0</v>
      </c>
      <c r="I876" s="52">
        <v>0</v>
      </c>
      <c r="J876" s="52">
        <v>0</v>
      </c>
      <c r="K876" s="52">
        <v>0</v>
      </c>
      <c r="L876" s="52">
        <v>0</v>
      </c>
      <c r="M876" s="52">
        <v>0</v>
      </c>
      <c r="N876" s="52">
        <v>0</v>
      </c>
      <c r="O876" s="52">
        <v>0</v>
      </c>
      <c r="P876" s="52">
        <v>0</v>
      </c>
      <c r="Q876" s="52">
        <v>1</v>
      </c>
      <c r="R876" s="52">
        <v>0</v>
      </c>
      <c r="S876" s="52">
        <v>0</v>
      </c>
      <c r="T876" s="52">
        <v>1</v>
      </c>
      <c r="U876" s="52">
        <v>0</v>
      </c>
      <c r="V876" s="39">
        <v>1</v>
      </c>
      <c r="W876" s="39">
        <v>0</v>
      </c>
      <c r="Z876" s="38">
        <f t="shared" si="204"/>
        <v>6.0806728279224065E-3</v>
      </c>
      <c r="AC876" s="39">
        <f t="shared" si="202"/>
        <v>1</v>
      </c>
      <c r="AD876" s="39">
        <f t="shared" si="202"/>
        <v>0</v>
      </c>
      <c r="AE876" s="39">
        <f t="shared" si="202"/>
        <v>0</v>
      </c>
      <c r="AF876" s="39">
        <f t="shared" si="201"/>
        <v>1</v>
      </c>
      <c r="AG876" s="39">
        <f t="shared" si="201"/>
        <v>0</v>
      </c>
      <c r="AH876" s="39">
        <f t="shared" si="201"/>
        <v>0</v>
      </c>
      <c r="AI876" s="39">
        <f t="shared" ref="AI876:AR939" si="205">I876</f>
        <v>0</v>
      </c>
      <c r="AJ876" s="39">
        <f t="shared" si="205"/>
        <v>0</v>
      </c>
      <c r="AK876" s="39">
        <f t="shared" si="205"/>
        <v>0</v>
      </c>
      <c r="AL876" s="39">
        <f t="shared" si="205"/>
        <v>0</v>
      </c>
      <c r="AM876" s="39">
        <f t="shared" si="205"/>
        <v>0</v>
      </c>
      <c r="AN876" s="39">
        <f t="shared" si="205"/>
        <v>0</v>
      </c>
      <c r="AO876" s="39">
        <f t="shared" si="199"/>
        <v>0</v>
      </c>
      <c r="AP876" s="39">
        <f t="shared" si="199"/>
        <v>0</v>
      </c>
      <c r="AQ876" s="39">
        <f t="shared" si="199"/>
        <v>1</v>
      </c>
      <c r="AR876" s="39">
        <f t="shared" si="199"/>
        <v>0</v>
      </c>
      <c r="AS876" s="39">
        <f t="shared" si="198"/>
        <v>0</v>
      </c>
      <c r="AT876" s="39">
        <f t="shared" si="198"/>
        <v>1</v>
      </c>
      <c r="AU876" s="39">
        <f t="shared" si="197"/>
        <v>0</v>
      </c>
      <c r="AV876" s="39">
        <f t="shared" si="203"/>
        <v>0</v>
      </c>
    </row>
    <row r="877" spans="3:48" ht="15.5">
      <c r="C877" s="52">
        <v>0</v>
      </c>
      <c r="D877" s="52">
        <v>1</v>
      </c>
      <c r="E877" s="52">
        <v>0</v>
      </c>
      <c r="F877" s="52">
        <v>1</v>
      </c>
      <c r="G877" s="52">
        <v>1</v>
      </c>
      <c r="H877" s="52">
        <v>0</v>
      </c>
      <c r="I877" s="52">
        <v>0</v>
      </c>
      <c r="J877" s="52">
        <v>0</v>
      </c>
      <c r="K877" s="52">
        <v>0</v>
      </c>
      <c r="L877" s="52">
        <v>0</v>
      </c>
      <c r="M877" s="52">
        <v>0</v>
      </c>
      <c r="N877" s="52">
        <v>0</v>
      </c>
      <c r="O877" s="52">
        <v>0</v>
      </c>
      <c r="P877" s="52">
        <v>0</v>
      </c>
      <c r="Q877" s="52">
        <v>0</v>
      </c>
      <c r="R877" s="52">
        <v>0</v>
      </c>
      <c r="S877" s="52">
        <v>0</v>
      </c>
      <c r="T877" s="52">
        <v>0</v>
      </c>
      <c r="U877" s="52">
        <v>0</v>
      </c>
      <c r="V877" s="39">
        <v>1</v>
      </c>
      <c r="W877" s="39">
        <v>0</v>
      </c>
      <c r="Z877" s="38">
        <f t="shared" si="204"/>
        <v>0.6604963998124741</v>
      </c>
      <c r="AC877" s="39">
        <f t="shared" si="202"/>
        <v>0</v>
      </c>
      <c r="AD877" s="39">
        <f t="shared" si="202"/>
        <v>1</v>
      </c>
      <c r="AE877" s="39">
        <f t="shared" si="202"/>
        <v>0</v>
      </c>
      <c r="AF877" s="39">
        <f t="shared" si="202"/>
        <v>1</v>
      </c>
      <c r="AG877" s="39">
        <f t="shared" si="202"/>
        <v>1</v>
      </c>
      <c r="AH877" s="39">
        <f t="shared" si="202"/>
        <v>0</v>
      </c>
      <c r="AI877" s="39">
        <f t="shared" si="205"/>
        <v>0</v>
      </c>
      <c r="AJ877" s="39">
        <f t="shared" si="205"/>
        <v>0</v>
      </c>
      <c r="AK877" s="39">
        <f t="shared" si="205"/>
        <v>0</v>
      </c>
      <c r="AL877" s="39">
        <f t="shared" si="205"/>
        <v>0</v>
      </c>
      <c r="AM877" s="39">
        <f t="shared" si="205"/>
        <v>0</v>
      </c>
      <c r="AN877" s="39">
        <f t="shared" si="205"/>
        <v>0</v>
      </c>
      <c r="AO877" s="39">
        <f t="shared" si="199"/>
        <v>0</v>
      </c>
      <c r="AP877" s="39">
        <f t="shared" si="199"/>
        <v>0</v>
      </c>
      <c r="AQ877" s="39">
        <f t="shared" si="199"/>
        <v>0</v>
      </c>
      <c r="AR877" s="39">
        <f t="shared" si="199"/>
        <v>0</v>
      </c>
      <c r="AS877" s="39">
        <f t="shared" si="198"/>
        <v>0</v>
      </c>
      <c r="AT877" s="39">
        <f t="shared" si="198"/>
        <v>0</v>
      </c>
      <c r="AU877" s="39">
        <f t="shared" si="197"/>
        <v>0</v>
      </c>
      <c r="AV877" s="39">
        <f t="shared" si="203"/>
        <v>0</v>
      </c>
    </row>
    <row r="878" spans="3:48" ht="15.5">
      <c r="C878" s="52">
        <v>1</v>
      </c>
      <c r="D878" s="52">
        <v>0</v>
      </c>
      <c r="E878" s="52">
        <v>0</v>
      </c>
      <c r="F878" s="52">
        <v>1</v>
      </c>
      <c r="G878" s="52">
        <v>0</v>
      </c>
      <c r="H878" s="52">
        <v>0</v>
      </c>
      <c r="I878" s="52">
        <v>0</v>
      </c>
      <c r="J878" s="52">
        <v>0</v>
      </c>
      <c r="K878" s="52">
        <v>0</v>
      </c>
      <c r="L878" s="52">
        <v>0</v>
      </c>
      <c r="M878" s="52">
        <v>0</v>
      </c>
      <c r="N878" s="52">
        <v>0</v>
      </c>
      <c r="O878" s="52">
        <v>0</v>
      </c>
      <c r="P878" s="52">
        <v>0</v>
      </c>
      <c r="Q878" s="52">
        <v>1</v>
      </c>
      <c r="R878" s="52">
        <v>0</v>
      </c>
      <c r="S878" s="52">
        <v>0</v>
      </c>
      <c r="T878" s="52">
        <v>0</v>
      </c>
      <c r="U878" s="52">
        <v>0</v>
      </c>
      <c r="V878" s="39">
        <v>1</v>
      </c>
      <c r="W878" s="39">
        <v>0</v>
      </c>
      <c r="Z878" s="38">
        <f t="shared" si="204"/>
        <v>0.21353988528694884</v>
      </c>
      <c r="AC878" s="39">
        <f t="shared" si="202"/>
        <v>1</v>
      </c>
      <c r="AD878" s="39">
        <f t="shared" si="202"/>
        <v>0</v>
      </c>
      <c r="AE878" s="39">
        <f t="shared" si="202"/>
        <v>0</v>
      </c>
      <c r="AF878" s="39">
        <f t="shared" si="202"/>
        <v>1</v>
      </c>
      <c r="AG878" s="39">
        <f t="shared" si="202"/>
        <v>0</v>
      </c>
      <c r="AH878" s="39">
        <f t="shared" si="202"/>
        <v>0</v>
      </c>
      <c r="AI878" s="39">
        <f t="shared" si="205"/>
        <v>0</v>
      </c>
      <c r="AJ878" s="39">
        <f t="shared" si="205"/>
        <v>0</v>
      </c>
      <c r="AK878" s="39">
        <f t="shared" si="205"/>
        <v>0</v>
      </c>
      <c r="AL878" s="39">
        <f t="shared" si="205"/>
        <v>0</v>
      </c>
      <c r="AM878" s="39">
        <f t="shared" si="205"/>
        <v>0</v>
      </c>
      <c r="AN878" s="39">
        <f t="shared" si="205"/>
        <v>0</v>
      </c>
      <c r="AO878" s="39">
        <f t="shared" si="199"/>
        <v>0</v>
      </c>
      <c r="AP878" s="39">
        <f t="shared" si="199"/>
        <v>0</v>
      </c>
      <c r="AQ878" s="39">
        <f t="shared" si="199"/>
        <v>1</v>
      </c>
      <c r="AR878" s="39">
        <f t="shared" si="199"/>
        <v>0</v>
      </c>
      <c r="AS878" s="39">
        <f t="shared" si="198"/>
        <v>0</v>
      </c>
      <c r="AT878" s="39">
        <f t="shared" si="198"/>
        <v>0</v>
      </c>
      <c r="AU878" s="39">
        <f t="shared" si="197"/>
        <v>0</v>
      </c>
      <c r="AV878" s="39">
        <f t="shared" si="203"/>
        <v>0</v>
      </c>
    </row>
    <row r="879" spans="3:48" ht="15.5">
      <c r="C879" s="52">
        <v>1</v>
      </c>
      <c r="D879" s="52">
        <v>0</v>
      </c>
      <c r="E879" s="52">
        <v>0</v>
      </c>
      <c r="F879" s="52">
        <v>1</v>
      </c>
      <c r="G879" s="52">
        <v>0</v>
      </c>
      <c r="H879" s="52">
        <v>1</v>
      </c>
      <c r="I879" s="52">
        <v>0</v>
      </c>
      <c r="J879" s="52">
        <v>0</v>
      </c>
      <c r="K879" s="52">
        <v>0</v>
      </c>
      <c r="L879" s="52">
        <v>0</v>
      </c>
      <c r="M879" s="52">
        <v>0</v>
      </c>
      <c r="N879" s="52">
        <v>0</v>
      </c>
      <c r="O879" s="52">
        <v>0</v>
      </c>
      <c r="P879" s="52">
        <v>0</v>
      </c>
      <c r="Q879" s="52">
        <v>0</v>
      </c>
      <c r="R879" s="52">
        <v>0</v>
      </c>
      <c r="S879" s="52">
        <v>0</v>
      </c>
      <c r="T879" s="52">
        <v>1</v>
      </c>
      <c r="U879" s="52">
        <v>0</v>
      </c>
      <c r="V879" s="39">
        <v>1</v>
      </c>
      <c r="W879" s="39">
        <v>0</v>
      </c>
      <c r="Z879" s="38">
        <f t="shared" si="204"/>
        <v>-0.10892737172164635</v>
      </c>
      <c r="AC879" s="39">
        <f t="shared" si="202"/>
        <v>1</v>
      </c>
      <c r="AD879" s="39">
        <f t="shared" si="202"/>
        <v>0</v>
      </c>
      <c r="AE879" s="39">
        <f t="shared" si="202"/>
        <v>0</v>
      </c>
      <c r="AF879" s="39">
        <f t="shared" si="202"/>
        <v>1</v>
      </c>
      <c r="AG879" s="39">
        <f t="shared" si="202"/>
        <v>0</v>
      </c>
      <c r="AH879" s="39">
        <f t="shared" si="202"/>
        <v>1</v>
      </c>
      <c r="AI879" s="39">
        <f t="shared" si="205"/>
        <v>0</v>
      </c>
      <c r="AJ879" s="39">
        <f t="shared" si="205"/>
        <v>0</v>
      </c>
      <c r="AK879" s="39">
        <f t="shared" si="205"/>
        <v>0</v>
      </c>
      <c r="AL879" s="39">
        <f t="shared" si="205"/>
        <v>0</v>
      </c>
      <c r="AM879" s="39">
        <f t="shared" si="205"/>
        <v>0</v>
      </c>
      <c r="AN879" s="39">
        <f t="shared" si="205"/>
        <v>0</v>
      </c>
      <c r="AO879" s="39">
        <f t="shared" si="199"/>
        <v>0</v>
      </c>
      <c r="AP879" s="39">
        <f t="shared" si="199"/>
        <v>0</v>
      </c>
      <c r="AQ879" s="39">
        <f t="shared" si="199"/>
        <v>0</v>
      </c>
      <c r="AR879" s="39">
        <f t="shared" si="199"/>
        <v>0</v>
      </c>
      <c r="AS879" s="39">
        <f t="shared" si="198"/>
        <v>0</v>
      </c>
      <c r="AT879" s="39">
        <f t="shared" si="198"/>
        <v>1</v>
      </c>
      <c r="AU879" s="39">
        <f t="shared" si="197"/>
        <v>0</v>
      </c>
      <c r="AV879" s="39">
        <f t="shared" si="203"/>
        <v>0</v>
      </c>
    </row>
    <row r="880" spans="3:48" ht="15.5">
      <c r="C880" s="52">
        <v>1</v>
      </c>
      <c r="D880" s="52">
        <v>0</v>
      </c>
      <c r="E880" s="52">
        <v>0</v>
      </c>
      <c r="F880" s="52">
        <v>1</v>
      </c>
      <c r="G880" s="52">
        <v>0</v>
      </c>
      <c r="H880" s="52">
        <v>0</v>
      </c>
      <c r="I880" s="52">
        <v>0</v>
      </c>
      <c r="J880" s="52">
        <v>0</v>
      </c>
      <c r="K880" s="52">
        <v>0</v>
      </c>
      <c r="L880" s="52">
        <v>0</v>
      </c>
      <c r="M880" s="52">
        <v>0</v>
      </c>
      <c r="N880" s="52">
        <v>0</v>
      </c>
      <c r="O880" s="52">
        <v>0</v>
      </c>
      <c r="P880" s="52">
        <v>0</v>
      </c>
      <c r="Q880" s="52">
        <v>0</v>
      </c>
      <c r="R880" s="52">
        <v>0</v>
      </c>
      <c r="S880" s="52">
        <v>0</v>
      </c>
      <c r="T880" s="52">
        <v>0</v>
      </c>
      <c r="U880" s="52">
        <v>1</v>
      </c>
      <c r="V880" s="39">
        <v>1</v>
      </c>
      <c r="W880" s="39">
        <v>0</v>
      </c>
      <c r="Z880" s="38">
        <f t="shared" si="204"/>
        <v>0.61252167366256238</v>
      </c>
      <c r="AC880" s="39">
        <f t="shared" si="202"/>
        <v>1</v>
      </c>
      <c r="AD880" s="39">
        <f t="shared" si="202"/>
        <v>0</v>
      </c>
      <c r="AE880" s="39">
        <f t="shared" si="202"/>
        <v>0</v>
      </c>
      <c r="AF880" s="39">
        <f t="shared" si="202"/>
        <v>1</v>
      </c>
      <c r="AG880" s="39">
        <f t="shared" si="202"/>
        <v>0</v>
      </c>
      <c r="AH880" s="39">
        <f t="shared" si="202"/>
        <v>0</v>
      </c>
      <c r="AI880" s="39">
        <f t="shared" si="205"/>
        <v>0</v>
      </c>
      <c r="AJ880" s="39">
        <f t="shared" si="205"/>
        <v>0</v>
      </c>
      <c r="AK880" s="39">
        <f t="shared" si="205"/>
        <v>0</v>
      </c>
      <c r="AL880" s="39">
        <f t="shared" si="205"/>
        <v>0</v>
      </c>
      <c r="AM880" s="39">
        <f t="shared" si="205"/>
        <v>0</v>
      </c>
      <c r="AN880" s="39">
        <f t="shared" si="205"/>
        <v>0</v>
      </c>
      <c r="AO880" s="39">
        <f t="shared" si="199"/>
        <v>0</v>
      </c>
      <c r="AP880" s="39">
        <f t="shared" si="199"/>
        <v>0</v>
      </c>
      <c r="AQ880" s="39">
        <f t="shared" si="199"/>
        <v>0</v>
      </c>
      <c r="AR880" s="39">
        <f t="shared" si="199"/>
        <v>0</v>
      </c>
      <c r="AS880" s="39">
        <f t="shared" si="198"/>
        <v>0</v>
      </c>
      <c r="AT880" s="39">
        <f t="shared" si="198"/>
        <v>0</v>
      </c>
      <c r="AU880" s="39">
        <f t="shared" si="197"/>
        <v>1</v>
      </c>
      <c r="AV880" s="39">
        <f t="shared" si="203"/>
        <v>0</v>
      </c>
    </row>
    <row r="881" spans="3:48" ht="15.5">
      <c r="C881" s="52">
        <v>1</v>
      </c>
      <c r="D881" s="52">
        <v>0</v>
      </c>
      <c r="E881" s="52">
        <v>0</v>
      </c>
      <c r="F881" s="52">
        <v>1</v>
      </c>
      <c r="G881" s="52">
        <v>0</v>
      </c>
      <c r="H881" s="52">
        <v>0</v>
      </c>
      <c r="I881" s="52">
        <v>0</v>
      </c>
      <c r="J881" s="52">
        <v>0</v>
      </c>
      <c r="K881" s="52">
        <v>0</v>
      </c>
      <c r="L881" s="52">
        <v>0</v>
      </c>
      <c r="M881" s="52">
        <v>0</v>
      </c>
      <c r="N881" s="52">
        <v>0</v>
      </c>
      <c r="O881" s="52">
        <v>0</v>
      </c>
      <c r="P881" s="52">
        <v>0</v>
      </c>
      <c r="Q881" s="52">
        <v>1</v>
      </c>
      <c r="R881" s="52">
        <v>0</v>
      </c>
      <c r="S881" s="52">
        <v>0</v>
      </c>
      <c r="T881" s="52">
        <v>1</v>
      </c>
      <c r="U881" s="52">
        <v>0</v>
      </c>
      <c r="V881" s="39">
        <v>1</v>
      </c>
      <c r="W881" s="39">
        <v>0</v>
      </c>
      <c r="Z881" s="38">
        <f t="shared" si="204"/>
        <v>6.0806728279224065E-3</v>
      </c>
      <c r="AC881" s="39">
        <f t="shared" si="202"/>
        <v>1</v>
      </c>
      <c r="AD881" s="39">
        <f t="shared" si="202"/>
        <v>0</v>
      </c>
      <c r="AE881" s="39">
        <f t="shared" si="202"/>
        <v>0</v>
      </c>
      <c r="AF881" s="39">
        <f t="shared" si="202"/>
        <v>1</v>
      </c>
      <c r="AG881" s="39">
        <f t="shared" si="202"/>
        <v>0</v>
      </c>
      <c r="AH881" s="39">
        <f t="shared" si="202"/>
        <v>0</v>
      </c>
      <c r="AI881" s="39">
        <f t="shared" si="205"/>
        <v>0</v>
      </c>
      <c r="AJ881" s="39">
        <f t="shared" si="205"/>
        <v>0</v>
      </c>
      <c r="AK881" s="39">
        <f t="shared" si="205"/>
        <v>0</v>
      </c>
      <c r="AL881" s="39">
        <f t="shared" si="205"/>
        <v>0</v>
      </c>
      <c r="AM881" s="39">
        <f t="shared" si="205"/>
        <v>0</v>
      </c>
      <c r="AN881" s="39">
        <f t="shared" si="205"/>
        <v>0</v>
      </c>
      <c r="AO881" s="39">
        <f t="shared" si="199"/>
        <v>0</v>
      </c>
      <c r="AP881" s="39">
        <f t="shared" si="199"/>
        <v>0</v>
      </c>
      <c r="AQ881" s="39">
        <f t="shared" si="199"/>
        <v>1</v>
      </c>
      <c r="AR881" s="39">
        <f t="shared" si="199"/>
        <v>0</v>
      </c>
      <c r="AS881" s="39">
        <f t="shared" si="198"/>
        <v>0</v>
      </c>
      <c r="AT881" s="39">
        <f t="shared" si="198"/>
        <v>1</v>
      </c>
      <c r="AU881" s="39">
        <f t="shared" si="197"/>
        <v>0</v>
      </c>
      <c r="AV881" s="39">
        <f t="shared" si="203"/>
        <v>0</v>
      </c>
    </row>
    <row r="882" spans="3:48" ht="15.5">
      <c r="C882" s="52">
        <v>1</v>
      </c>
      <c r="D882" s="52">
        <v>0</v>
      </c>
      <c r="E882" s="52">
        <v>0</v>
      </c>
      <c r="F882" s="52">
        <v>1</v>
      </c>
      <c r="G882" s="52">
        <v>0</v>
      </c>
      <c r="H882" s="52">
        <v>0</v>
      </c>
      <c r="I882" s="52">
        <v>0</v>
      </c>
      <c r="J882" s="52">
        <v>0</v>
      </c>
      <c r="K882" s="52">
        <v>0</v>
      </c>
      <c r="L882" s="52">
        <v>0</v>
      </c>
      <c r="M882" s="52">
        <v>0</v>
      </c>
      <c r="N882" s="52">
        <v>0</v>
      </c>
      <c r="O882" s="52">
        <v>0</v>
      </c>
      <c r="P882" s="52">
        <v>0</v>
      </c>
      <c r="Q882" s="52">
        <v>0</v>
      </c>
      <c r="R882" s="52">
        <v>0</v>
      </c>
      <c r="S882" s="52">
        <v>0</v>
      </c>
      <c r="T882" s="52">
        <v>1</v>
      </c>
      <c r="U882" s="52">
        <v>0</v>
      </c>
      <c r="V882" s="39">
        <v>1</v>
      </c>
      <c r="W882" s="39">
        <v>0</v>
      </c>
      <c r="Z882" s="38">
        <f t="shared" si="204"/>
        <v>0.16515389810376385</v>
      </c>
      <c r="AC882" s="39">
        <f t="shared" si="202"/>
        <v>1</v>
      </c>
      <c r="AD882" s="39">
        <f t="shared" si="202"/>
        <v>0</v>
      </c>
      <c r="AE882" s="39">
        <f t="shared" si="202"/>
        <v>0</v>
      </c>
      <c r="AF882" s="39">
        <f t="shared" si="202"/>
        <v>1</v>
      </c>
      <c r="AG882" s="39">
        <f t="shared" si="202"/>
        <v>0</v>
      </c>
      <c r="AH882" s="39">
        <f t="shared" si="202"/>
        <v>0</v>
      </c>
      <c r="AI882" s="39">
        <f t="shared" si="205"/>
        <v>0</v>
      </c>
      <c r="AJ882" s="39">
        <f t="shared" si="205"/>
        <v>0</v>
      </c>
      <c r="AK882" s="39">
        <f t="shared" si="205"/>
        <v>0</v>
      </c>
      <c r="AL882" s="39">
        <f t="shared" si="205"/>
        <v>0</v>
      </c>
      <c r="AM882" s="39">
        <f t="shared" si="205"/>
        <v>0</v>
      </c>
      <c r="AN882" s="39">
        <f t="shared" si="205"/>
        <v>0</v>
      </c>
      <c r="AO882" s="39">
        <f t="shared" si="199"/>
        <v>0</v>
      </c>
      <c r="AP882" s="39">
        <f t="shared" si="199"/>
        <v>0</v>
      </c>
      <c r="AQ882" s="39">
        <f t="shared" si="199"/>
        <v>0</v>
      </c>
      <c r="AR882" s="39">
        <f t="shared" si="199"/>
        <v>0</v>
      </c>
      <c r="AS882" s="39">
        <f t="shared" si="198"/>
        <v>0</v>
      </c>
      <c r="AT882" s="39">
        <f t="shared" si="198"/>
        <v>1</v>
      </c>
      <c r="AU882" s="39">
        <f t="shared" si="197"/>
        <v>0</v>
      </c>
      <c r="AV882" s="39">
        <f t="shared" si="203"/>
        <v>0</v>
      </c>
    </row>
    <row r="883" spans="3:48" ht="15.5">
      <c r="C883" s="52">
        <v>1</v>
      </c>
      <c r="D883" s="52">
        <v>0</v>
      </c>
      <c r="E883" s="52">
        <v>1</v>
      </c>
      <c r="F883" s="52">
        <v>0</v>
      </c>
      <c r="G883" s="52">
        <v>0</v>
      </c>
      <c r="H883" s="52">
        <v>0</v>
      </c>
      <c r="I883" s="52">
        <v>0</v>
      </c>
      <c r="J883" s="52">
        <v>0</v>
      </c>
      <c r="K883" s="52">
        <v>0</v>
      </c>
      <c r="L883" s="52">
        <v>0</v>
      </c>
      <c r="M883" s="52">
        <v>0</v>
      </c>
      <c r="N883" s="52">
        <v>0</v>
      </c>
      <c r="O883" s="52">
        <v>0</v>
      </c>
      <c r="P883" s="52">
        <v>0</v>
      </c>
      <c r="Q883" s="52">
        <v>0</v>
      </c>
      <c r="R883" s="52">
        <v>0</v>
      </c>
      <c r="S883" s="52">
        <v>0</v>
      </c>
      <c r="T883" s="52">
        <v>0</v>
      </c>
      <c r="U883" s="52">
        <v>0</v>
      </c>
      <c r="V883" s="39">
        <v>1</v>
      </c>
      <c r="W883" s="39">
        <v>0</v>
      </c>
      <c r="Z883" s="38">
        <f t="shared" si="204"/>
        <v>0.35798021143223213</v>
      </c>
      <c r="AC883" s="39">
        <f t="shared" si="202"/>
        <v>1</v>
      </c>
      <c r="AD883" s="39">
        <f t="shared" si="202"/>
        <v>0</v>
      </c>
      <c r="AE883" s="39">
        <f t="shared" si="202"/>
        <v>1</v>
      </c>
      <c r="AF883" s="39">
        <f t="shared" si="202"/>
        <v>0</v>
      </c>
      <c r="AG883" s="39">
        <f t="shared" si="202"/>
        <v>0</v>
      </c>
      <c r="AH883" s="39">
        <f t="shared" si="202"/>
        <v>0</v>
      </c>
      <c r="AI883" s="39">
        <f t="shared" si="205"/>
        <v>0</v>
      </c>
      <c r="AJ883" s="39">
        <f t="shared" si="205"/>
        <v>0</v>
      </c>
      <c r="AK883" s="39">
        <f t="shared" si="205"/>
        <v>0</v>
      </c>
      <c r="AL883" s="39">
        <f t="shared" si="205"/>
        <v>0</v>
      </c>
      <c r="AM883" s="39">
        <f t="shared" si="205"/>
        <v>0</v>
      </c>
      <c r="AN883" s="39">
        <f t="shared" si="205"/>
        <v>0</v>
      </c>
      <c r="AO883" s="39">
        <f t="shared" si="199"/>
        <v>0</v>
      </c>
      <c r="AP883" s="39">
        <f t="shared" si="199"/>
        <v>0</v>
      </c>
      <c r="AQ883" s="39">
        <f t="shared" si="199"/>
        <v>0</v>
      </c>
      <c r="AR883" s="39">
        <f t="shared" si="199"/>
        <v>0</v>
      </c>
      <c r="AS883" s="39">
        <f t="shared" si="198"/>
        <v>0</v>
      </c>
      <c r="AT883" s="39">
        <f t="shared" si="198"/>
        <v>0</v>
      </c>
      <c r="AU883" s="39">
        <f t="shared" si="197"/>
        <v>0</v>
      </c>
      <c r="AV883" s="39">
        <f t="shared" si="203"/>
        <v>0</v>
      </c>
    </row>
    <row r="884" spans="3:48" ht="15.5">
      <c r="C884" s="52">
        <v>1</v>
      </c>
      <c r="D884" s="52">
        <v>0</v>
      </c>
      <c r="E884" s="52">
        <v>1</v>
      </c>
      <c r="F884" s="52">
        <v>0</v>
      </c>
      <c r="G884" s="52">
        <v>0</v>
      </c>
      <c r="H884" s="52">
        <v>0</v>
      </c>
      <c r="I884" s="52">
        <v>0</v>
      </c>
      <c r="J884" s="52">
        <v>0</v>
      </c>
      <c r="K884" s="52">
        <v>0</v>
      </c>
      <c r="L884" s="52">
        <v>0</v>
      </c>
      <c r="M884" s="52">
        <v>0</v>
      </c>
      <c r="N884" s="52">
        <v>0</v>
      </c>
      <c r="O884" s="52">
        <v>0</v>
      </c>
      <c r="P884" s="52">
        <v>0</v>
      </c>
      <c r="Q884" s="52">
        <v>0</v>
      </c>
      <c r="R884" s="52">
        <v>0</v>
      </c>
      <c r="S884" s="52">
        <v>0</v>
      </c>
      <c r="T884" s="52">
        <v>0</v>
      </c>
      <c r="U884" s="52">
        <v>0</v>
      </c>
      <c r="V884" s="39">
        <v>1</v>
      </c>
      <c r="W884" s="39">
        <v>0</v>
      </c>
      <c r="Z884" s="38">
        <f t="shared" si="204"/>
        <v>0.35798021143223213</v>
      </c>
      <c r="AC884" s="39">
        <f t="shared" si="202"/>
        <v>1</v>
      </c>
      <c r="AD884" s="39">
        <f t="shared" si="202"/>
        <v>0</v>
      </c>
      <c r="AE884" s="39">
        <f t="shared" si="202"/>
        <v>1</v>
      </c>
      <c r="AF884" s="39">
        <f t="shared" si="202"/>
        <v>0</v>
      </c>
      <c r="AG884" s="39">
        <f t="shared" si="202"/>
        <v>0</v>
      </c>
      <c r="AH884" s="39">
        <f t="shared" si="202"/>
        <v>0</v>
      </c>
      <c r="AI884" s="39">
        <f t="shared" si="205"/>
        <v>0</v>
      </c>
      <c r="AJ884" s="39">
        <f t="shared" si="205"/>
        <v>0</v>
      </c>
      <c r="AK884" s="39">
        <f t="shared" si="205"/>
        <v>0</v>
      </c>
      <c r="AL884" s="39">
        <f t="shared" si="205"/>
        <v>0</v>
      </c>
      <c r="AM884" s="39">
        <f t="shared" si="205"/>
        <v>0</v>
      </c>
      <c r="AN884" s="39">
        <f t="shared" si="205"/>
        <v>0</v>
      </c>
      <c r="AO884" s="39">
        <f t="shared" si="199"/>
        <v>0</v>
      </c>
      <c r="AP884" s="39">
        <f t="shared" si="199"/>
        <v>0</v>
      </c>
      <c r="AQ884" s="39">
        <f t="shared" si="199"/>
        <v>0</v>
      </c>
      <c r="AR884" s="39">
        <f t="shared" si="199"/>
        <v>0</v>
      </c>
      <c r="AS884" s="39">
        <f t="shared" si="198"/>
        <v>0</v>
      </c>
      <c r="AT884" s="39">
        <f t="shared" si="198"/>
        <v>0</v>
      </c>
      <c r="AU884" s="39">
        <f t="shared" si="197"/>
        <v>0</v>
      </c>
      <c r="AV884" s="39">
        <f t="shared" si="203"/>
        <v>0</v>
      </c>
    </row>
    <row r="885" spans="3:48" ht="15.5">
      <c r="C885" s="52">
        <v>0</v>
      </c>
      <c r="D885" s="52">
        <v>1</v>
      </c>
      <c r="E885" s="52">
        <v>1</v>
      </c>
      <c r="F885" s="52">
        <v>0</v>
      </c>
      <c r="G885" s="52">
        <v>0</v>
      </c>
      <c r="H885" s="52">
        <v>0</v>
      </c>
      <c r="I885" s="52">
        <v>0</v>
      </c>
      <c r="J885" s="52">
        <v>0</v>
      </c>
      <c r="K885" s="52">
        <v>0</v>
      </c>
      <c r="L885" s="52">
        <v>0</v>
      </c>
      <c r="M885" s="52">
        <v>0</v>
      </c>
      <c r="N885" s="52">
        <v>0</v>
      </c>
      <c r="O885" s="52">
        <v>0</v>
      </c>
      <c r="P885" s="52">
        <v>0</v>
      </c>
      <c r="Q885" s="52">
        <v>1</v>
      </c>
      <c r="R885" s="52">
        <v>0</v>
      </c>
      <c r="S885" s="52">
        <v>0</v>
      </c>
      <c r="T885" s="52">
        <v>1</v>
      </c>
      <c r="U885" s="52">
        <v>0</v>
      </c>
      <c r="V885" s="39">
        <v>1</v>
      </c>
      <c r="W885" s="39">
        <v>0</v>
      </c>
      <c r="Z885" s="38">
        <f t="shared" si="204"/>
        <v>6.29371760354413E-2</v>
      </c>
      <c r="AC885" s="39">
        <f t="shared" si="202"/>
        <v>0</v>
      </c>
      <c r="AD885" s="39">
        <f t="shared" si="202"/>
        <v>1</v>
      </c>
      <c r="AE885" s="39">
        <f t="shared" si="202"/>
        <v>1</v>
      </c>
      <c r="AF885" s="39">
        <f t="shared" si="202"/>
        <v>0</v>
      </c>
      <c r="AG885" s="39">
        <f t="shared" si="202"/>
        <v>0</v>
      </c>
      <c r="AH885" s="39">
        <f t="shared" si="202"/>
        <v>0</v>
      </c>
      <c r="AI885" s="39">
        <f t="shared" si="205"/>
        <v>0</v>
      </c>
      <c r="AJ885" s="39">
        <f t="shared" si="205"/>
        <v>0</v>
      </c>
      <c r="AK885" s="39">
        <f t="shared" si="205"/>
        <v>0</v>
      </c>
      <c r="AL885" s="39">
        <f t="shared" si="205"/>
        <v>0</v>
      </c>
      <c r="AM885" s="39">
        <f t="shared" si="205"/>
        <v>0</v>
      </c>
      <c r="AN885" s="39">
        <f t="shared" si="205"/>
        <v>0</v>
      </c>
      <c r="AO885" s="39">
        <f t="shared" si="199"/>
        <v>0</v>
      </c>
      <c r="AP885" s="39">
        <f t="shared" si="199"/>
        <v>0</v>
      </c>
      <c r="AQ885" s="39">
        <f t="shared" si="199"/>
        <v>1</v>
      </c>
      <c r="AR885" s="39">
        <f t="shared" si="199"/>
        <v>0</v>
      </c>
      <c r="AS885" s="39">
        <f t="shared" si="198"/>
        <v>0</v>
      </c>
      <c r="AT885" s="39">
        <f t="shared" si="198"/>
        <v>1</v>
      </c>
      <c r="AU885" s="39">
        <f t="shared" si="197"/>
        <v>0</v>
      </c>
      <c r="AV885" s="39">
        <f t="shared" si="203"/>
        <v>0</v>
      </c>
    </row>
    <row r="886" spans="3:48" ht="15.5">
      <c r="C886" s="52">
        <v>1</v>
      </c>
      <c r="D886" s="52">
        <v>0</v>
      </c>
      <c r="E886" s="52">
        <v>1</v>
      </c>
      <c r="F886" s="52">
        <v>0</v>
      </c>
      <c r="G886" s="52">
        <v>0</v>
      </c>
      <c r="H886" s="52">
        <v>1</v>
      </c>
      <c r="I886" s="52">
        <v>0</v>
      </c>
      <c r="J886" s="52">
        <v>0</v>
      </c>
      <c r="K886" s="52">
        <v>0</v>
      </c>
      <c r="L886" s="52">
        <v>0</v>
      </c>
      <c r="M886" s="52">
        <v>0</v>
      </c>
      <c r="N886" s="52">
        <v>0</v>
      </c>
      <c r="O886" s="52">
        <v>1</v>
      </c>
      <c r="P886" s="52">
        <v>0</v>
      </c>
      <c r="Q886" s="52">
        <v>0</v>
      </c>
      <c r="R886" s="52">
        <v>0</v>
      </c>
      <c r="S886" s="52">
        <v>0</v>
      </c>
      <c r="T886" s="52">
        <v>1</v>
      </c>
      <c r="U886" s="52">
        <v>0</v>
      </c>
      <c r="V886" s="39">
        <v>1</v>
      </c>
      <c r="W886" s="39">
        <v>0</v>
      </c>
      <c r="Z886" s="38">
        <f t="shared" si="204"/>
        <v>2.2212768820946582E-2</v>
      </c>
      <c r="AC886" s="39">
        <f t="shared" si="202"/>
        <v>1</v>
      </c>
      <c r="AD886" s="39">
        <f t="shared" si="202"/>
        <v>0</v>
      </c>
      <c r="AE886" s="39">
        <f t="shared" si="202"/>
        <v>1</v>
      </c>
      <c r="AF886" s="39">
        <f t="shared" si="202"/>
        <v>0</v>
      </c>
      <c r="AG886" s="39">
        <f t="shared" si="202"/>
        <v>0</v>
      </c>
      <c r="AH886" s="39">
        <f t="shared" si="202"/>
        <v>1</v>
      </c>
      <c r="AI886" s="39">
        <f t="shared" si="205"/>
        <v>0</v>
      </c>
      <c r="AJ886" s="39">
        <f t="shared" si="205"/>
        <v>0</v>
      </c>
      <c r="AK886" s="39">
        <f t="shared" si="205"/>
        <v>0</v>
      </c>
      <c r="AL886" s="39">
        <f t="shared" si="205"/>
        <v>0</v>
      </c>
      <c r="AM886" s="39">
        <f t="shared" si="205"/>
        <v>0</v>
      </c>
      <c r="AN886" s="39">
        <f t="shared" si="205"/>
        <v>0</v>
      </c>
      <c r="AO886" s="39">
        <f t="shared" si="199"/>
        <v>1</v>
      </c>
      <c r="AP886" s="39">
        <f t="shared" si="199"/>
        <v>0</v>
      </c>
      <c r="AQ886" s="39">
        <f t="shared" si="199"/>
        <v>0</v>
      </c>
      <c r="AR886" s="39">
        <f t="shared" si="199"/>
        <v>0</v>
      </c>
      <c r="AS886" s="39">
        <f t="shared" si="198"/>
        <v>0</v>
      </c>
      <c r="AT886" s="39">
        <f t="shared" si="198"/>
        <v>1</v>
      </c>
      <c r="AU886" s="39">
        <f t="shared" si="198"/>
        <v>0</v>
      </c>
      <c r="AV886" s="39">
        <f t="shared" si="203"/>
        <v>0</v>
      </c>
    </row>
    <row r="887" spans="3:48" ht="15.5">
      <c r="C887" s="52">
        <v>0</v>
      </c>
      <c r="D887" s="52">
        <v>1</v>
      </c>
      <c r="E887" s="52">
        <v>1</v>
      </c>
      <c r="F887" s="52">
        <v>0</v>
      </c>
      <c r="G887" s="52">
        <v>0</v>
      </c>
      <c r="H887" s="52">
        <v>0</v>
      </c>
      <c r="I887" s="52">
        <v>0</v>
      </c>
      <c r="J887" s="52">
        <v>0</v>
      </c>
      <c r="K887" s="52">
        <v>0</v>
      </c>
      <c r="L887" s="52">
        <v>0</v>
      </c>
      <c r="M887" s="52">
        <v>0</v>
      </c>
      <c r="N887" s="52">
        <v>0</v>
      </c>
      <c r="O887" s="52">
        <v>0</v>
      </c>
      <c r="P887" s="52">
        <v>0</v>
      </c>
      <c r="Q887" s="52">
        <v>0</v>
      </c>
      <c r="R887" s="52">
        <v>0</v>
      </c>
      <c r="S887" s="52">
        <v>0</v>
      </c>
      <c r="T887" s="52">
        <v>0</v>
      </c>
      <c r="U887" s="52">
        <v>0</v>
      </c>
      <c r="V887" s="39">
        <v>1</v>
      </c>
      <c r="W887" s="39">
        <v>0</v>
      </c>
      <c r="Z887" s="38">
        <f t="shared" si="204"/>
        <v>0.42946961377030912</v>
      </c>
      <c r="AC887" s="39">
        <f t="shared" si="202"/>
        <v>0</v>
      </c>
      <c r="AD887" s="39">
        <f t="shared" si="202"/>
        <v>1</v>
      </c>
      <c r="AE887" s="39">
        <f t="shared" si="202"/>
        <v>1</v>
      </c>
      <c r="AF887" s="39">
        <f t="shared" si="202"/>
        <v>0</v>
      </c>
      <c r="AG887" s="39">
        <f t="shared" si="202"/>
        <v>0</v>
      </c>
      <c r="AH887" s="39">
        <f t="shared" si="202"/>
        <v>0</v>
      </c>
      <c r="AI887" s="39">
        <f t="shared" si="205"/>
        <v>0</v>
      </c>
      <c r="AJ887" s="39">
        <f t="shared" si="205"/>
        <v>0</v>
      </c>
      <c r="AK887" s="39">
        <f t="shared" si="205"/>
        <v>0</v>
      </c>
      <c r="AL887" s="39">
        <f t="shared" si="205"/>
        <v>0</v>
      </c>
      <c r="AM887" s="39">
        <f t="shared" si="205"/>
        <v>0</v>
      </c>
      <c r="AN887" s="39">
        <f t="shared" si="205"/>
        <v>0</v>
      </c>
      <c r="AO887" s="39">
        <f t="shared" si="199"/>
        <v>0</v>
      </c>
      <c r="AP887" s="39">
        <f t="shared" si="199"/>
        <v>0</v>
      </c>
      <c r="AQ887" s="39">
        <f t="shared" si="199"/>
        <v>0</v>
      </c>
      <c r="AR887" s="39">
        <f t="shared" si="199"/>
        <v>0</v>
      </c>
      <c r="AS887" s="39">
        <f t="shared" si="199"/>
        <v>0</v>
      </c>
      <c r="AT887" s="39">
        <f t="shared" si="199"/>
        <v>0</v>
      </c>
      <c r="AU887" s="39">
        <f t="shared" si="199"/>
        <v>0</v>
      </c>
      <c r="AV887" s="39">
        <f t="shared" si="203"/>
        <v>0</v>
      </c>
    </row>
    <row r="888" spans="3:48" ht="15.5">
      <c r="C888" s="52">
        <v>0</v>
      </c>
      <c r="D888" s="52">
        <v>1</v>
      </c>
      <c r="E888" s="52">
        <v>0</v>
      </c>
      <c r="F888" s="52">
        <v>1</v>
      </c>
      <c r="G888" s="52">
        <v>0</v>
      </c>
      <c r="H888" s="52">
        <v>0</v>
      </c>
      <c r="I888" s="52">
        <v>0</v>
      </c>
      <c r="J888" s="52">
        <v>0</v>
      </c>
      <c r="K888" s="52">
        <v>0</v>
      </c>
      <c r="L888" s="52">
        <v>0</v>
      </c>
      <c r="M888" s="52">
        <v>0</v>
      </c>
      <c r="N888" s="52">
        <v>0</v>
      </c>
      <c r="O888" s="52">
        <v>0</v>
      </c>
      <c r="P888" s="52">
        <v>0</v>
      </c>
      <c r="Q888" s="52">
        <v>0</v>
      </c>
      <c r="R888" s="52">
        <v>0</v>
      </c>
      <c r="S888" s="52">
        <v>0</v>
      </c>
      <c r="T888" s="52">
        <v>0</v>
      </c>
      <c r="U888" s="52">
        <v>0</v>
      </c>
      <c r="V888" s="39">
        <v>1</v>
      </c>
      <c r="W888" s="39">
        <v>0</v>
      </c>
      <c r="Z888" s="38">
        <f t="shared" si="204"/>
        <v>0.44410251290086722</v>
      </c>
      <c r="AC888" s="39">
        <f t="shared" si="202"/>
        <v>0</v>
      </c>
      <c r="AD888" s="39">
        <f t="shared" si="202"/>
        <v>1</v>
      </c>
      <c r="AE888" s="39">
        <f t="shared" si="202"/>
        <v>0</v>
      </c>
      <c r="AF888" s="39">
        <f t="shared" si="202"/>
        <v>1</v>
      </c>
      <c r="AG888" s="39">
        <f t="shared" si="202"/>
        <v>0</v>
      </c>
      <c r="AH888" s="39">
        <f t="shared" si="202"/>
        <v>0</v>
      </c>
      <c r="AI888" s="39">
        <f t="shared" si="205"/>
        <v>0</v>
      </c>
      <c r="AJ888" s="39">
        <f t="shared" si="205"/>
        <v>0</v>
      </c>
      <c r="AK888" s="39">
        <f t="shared" si="205"/>
        <v>0</v>
      </c>
      <c r="AL888" s="39">
        <f t="shared" si="205"/>
        <v>0</v>
      </c>
      <c r="AM888" s="39">
        <f t="shared" si="205"/>
        <v>0</v>
      </c>
      <c r="AN888" s="39">
        <f t="shared" si="205"/>
        <v>0</v>
      </c>
      <c r="AO888" s="39">
        <f t="shared" si="199"/>
        <v>0</v>
      </c>
      <c r="AP888" s="39">
        <f t="shared" si="199"/>
        <v>0</v>
      </c>
      <c r="AQ888" s="39">
        <f t="shared" si="199"/>
        <v>0</v>
      </c>
      <c r="AR888" s="39">
        <f t="shared" si="199"/>
        <v>0</v>
      </c>
      <c r="AS888" s="39">
        <f t="shared" ref="AS888:AU951" si="206">S888</f>
        <v>0</v>
      </c>
      <c r="AT888" s="39">
        <f t="shared" si="206"/>
        <v>0</v>
      </c>
      <c r="AU888" s="39">
        <f t="shared" si="206"/>
        <v>0</v>
      </c>
      <c r="AV888" s="39">
        <f t="shared" si="203"/>
        <v>0</v>
      </c>
    </row>
    <row r="889" spans="3:48" ht="15.5">
      <c r="C889" s="52">
        <v>0</v>
      </c>
      <c r="D889" s="52">
        <v>1</v>
      </c>
      <c r="E889" s="52">
        <v>0</v>
      </c>
      <c r="F889" s="52">
        <v>0</v>
      </c>
      <c r="G889" s="52">
        <v>0</v>
      </c>
      <c r="H889" s="52">
        <v>1</v>
      </c>
      <c r="I889" s="52">
        <v>0</v>
      </c>
      <c r="J889" s="52">
        <v>0</v>
      </c>
      <c r="K889" s="52">
        <v>0</v>
      </c>
      <c r="L889" s="52">
        <v>0</v>
      </c>
      <c r="M889" s="52">
        <v>0</v>
      </c>
      <c r="N889" s="52">
        <v>0</v>
      </c>
      <c r="O889" s="52">
        <v>0</v>
      </c>
      <c r="P889" s="52">
        <v>0</v>
      </c>
      <c r="Q889" s="52">
        <v>0</v>
      </c>
      <c r="R889" s="52">
        <v>1</v>
      </c>
      <c r="S889" s="52">
        <v>0</v>
      </c>
      <c r="T889" s="52">
        <v>0</v>
      </c>
      <c r="U889" s="52">
        <v>0</v>
      </c>
      <c r="V889" s="39">
        <v>1</v>
      </c>
      <c r="W889" s="39">
        <v>0</v>
      </c>
      <c r="Z889" s="38">
        <f t="shared" si="204"/>
        <v>0.34800746274367822</v>
      </c>
      <c r="AC889" s="39">
        <f t="shared" si="202"/>
        <v>0</v>
      </c>
      <c r="AD889" s="39">
        <f t="shared" si="202"/>
        <v>1</v>
      </c>
      <c r="AE889" s="39">
        <f t="shared" si="202"/>
        <v>0</v>
      </c>
      <c r="AF889" s="39">
        <f t="shared" si="202"/>
        <v>0</v>
      </c>
      <c r="AG889" s="39">
        <f t="shared" si="202"/>
        <v>0</v>
      </c>
      <c r="AH889" s="39">
        <f t="shared" si="202"/>
        <v>1</v>
      </c>
      <c r="AI889" s="39">
        <f t="shared" si="205"/>
        <v>0</v>
      </c>
      <c r="AJ889" s="39">
        <f t="shared" si="205"/>
        <v>0</v>
      </c>
      <c r="AK889" s="39">
        <f t="shared" si="205"/>
        <v>0</v>
      </c>
      <c r="AL889" s="39">
        <f t="shared" si="205"/>
        <v>0</v>
      </c>
      <c r="AM889" s="39">
        <f t="shared" si="205"/>
        <v>0</v>
      </c>
      <c r="AN889" s="39">
        <f t="shared" si="205"/>
        <v>0</v>
      </c>
      <c r="AO889" s="39">
        <f t="shared" si="205"/>
        <v>0</v>
      </c>
      <c r="AP889" s="39">
        <f t="shared" si="205"/>
        <v>0</v>
      </c>
      <c r="AQ889" s="39">
        <f t="shared" si="205"/>
        <v>0</v>
      </c>
      <c r="AR889" s="39">
        <f t="shared" si="205"/>
        <v>1</v>
      </c>
      <c r="AS889" s="39">
        <f t="shared" si="206"/>
        <v>0</v>
      </c>
      <c r="AT889" s="39">
        <f t="shared" si="206"/>
        <v>0</v>
      </c>
      <c r="AU889" s="39">
        <f t="shared" si="206"/>
        <v>0</v>
      </c>
      <c r="AV889" s="39">
        <f t="shared" si="203"/>
        <v>0</v>
      </c>
    </row>
    <row r="890" spans="3:48" ht="15.5">
      <c r="C890" s="52">
        <v>0</v>
      </c>
      <c r="D890" s="52">
        <v>0</v>
      </c>
      <c r="E890" s="52">
        <v>0</v>
      </c>
      <c r="F890" s="52">
        <v>1</v>
      </c>
      <c r="G890" s="52">
        <v>0</v>
      </c>
      <c r="H890" s="52">
        <v>0</v>
      </c>
      <c r="I890" s="52">
        <v>0</v>
      </c>
      <c r="J890" s="52">
        <v>0</v>
      </c>
      <c r="K890" s="52">
        <v>0</v>
      </c>
      <c r="L890" s="52">
        <v>0</v>
      </c>
      <c r="M890" s="52">
        <v>0</v>
      </c>
      <c r="N890" s="52">
        <v>0</v>
      </c>
      <c r="O890" s="52">
        <v>0</v>
      </c>
      <c r="P890" s="52">
        <v>0</v>
      </c>
      <c r="Q890" s="52">
        <v>0</v>
      </c>
      <c r="R890" s="52">
        <v>0</v>
      </c>
      <c r="S890" s="52">
        <v>0</v>
      </c>
      <c r="T890" s="52">
        <v>1</v>
      </c>
      <c r="U890" s="52">
        <v>0</v>
      </c>
      <c r="V890" s="39">
        <v>1</v>
      </c>
      <c r="W890" s="39">
        <v>0</v>
      </c>
      <c r="Z890" s="38">
        <f t="shared" si="204"/>
        <v>0.26346451909179647</v>
      </c>
      <c r="AC890" s="39">
        <f t="shared" si="202"/>
        <v>0</v>
      </c>
      <c r="AD890" s="39">
        <f t="shared" si="202"/>
        <v>0</v>
      </c>
      <c r="AE890" s="39">
        <f t="shared" si="202"/>
        <v>0</v>
      </c>
      <c r="AF890" s="39">
        <f t="shared" si="202"/>
        <v>1</v>
      </c>
      <c r="AG890" s="39">
        <f t="shared" si="202"/>
        <v>0</v>
      </c>
      <c r="AH890" s="39">
        <f t="shared" si="202"/>
        <v>0</v>
      </c>
      <c r="AI890" s="39">
        <f t="shared" si="205"/>
        <v>0</v>
      </c>
      <c r="AJ890" s="39">
        <f t="shared" si="205"/>
        <v>0</v>
      </c>
      <c r="AK890" s="39">
        <f t="shared" si="205"/>
        <v>0</v>
      </c>
      <c r="AL890" s="39">
        <f t="shared" si="205"/>
        <v>0</v>
      </c>
      <c r="AM890" s="39">
        <f t="shared" si="205"/>
        <v>0</v>
      </c>
      <c r="AN890" s="39">
        <f t="shared" si="205"/>
        <v>0</v>
      </c>
      <c r="AO890" s="39">
        <f t="shared" si="205"/>
        <v>0</v>
      </c>
      <c r="AP890" s="39">
        <f t="shared" si="205"/>
        <v>0</v>
      </c>
      <c r="AQ890" s="39">
        <f t="shared" si="205"/>
        <v>0</v>
      </c>
      <c r="AR890" s="39">
        <f t="shared" si="205"/>
        <v>0</v>
      </c>
      <c r="AS890" s="39">
        <f t="shared" si="206"/>
        <v>0</v>
      </c>
      <c r="AT890" s="39">
        <f t="shared" si="206"/>
        <v>1</v>
      </c>
      <c r="AU890" s="39">
        <f t="shared" si="206"/>
        <v>0</v>
      </c>
      <c r="AV890" s="39">
        <f t="shared" si="203"/>
        <v>0</v>
      </c>
    </row>
    <row r="891" spans="3:48" ht="15.5">
      <c r="C891" s="52">
        <v>0</v>
      </c>
      <c r="D891" s="52">
        <v>1</v>
      </c>
      <c r="E891" s="52">
        <v>0</v>
      </c>
      <c r="F891" s="52">
        <v>1</v>
      </c>
      <c r="G891" s="52">
        <v>0</v>
      </c>
      <c r="H891" s="52">
        <v>0</v>
      </c>
      <c r="I891" s="52">
        <v>0</v>
      </c>
      <c r="J891" s="52">
        <v>0</v>
      </c>
      <c r="K891" s="52">
        <v>0</v>
      </c>
      <c r="L891" s="52">
        <v>0</v>
      </c>
      <c r="M891" s="52">
        <v>0</v>
      </c>
      <c r="N891" s="52">
        <v>0</v>
      </c>
      <c r="O891" s="52">
        <v>0</v>
      </c>
      <c r="P891" s="52">
        <v>0</v>
      </c>
      <c r="Q891" s="52">
        <v>0</v>
      </c>
      <c r="R891" s="52">
        <v>0</v>
      </c>
      <c r="S891" s="52">
        <v>0</v>
      </c>
      <c r="T891" s="52">
        <v>1</v>
      </c>
      <c r="U891" s="52">
        <v>0</v>
      </c>
      <c r="V891" s="39">
        <v>1</v>
      </c>
      <c r="W891" s="39">
        <v>0</v>
      </c>
      <c r="Z891" s="38">
        <f t="shared" si="204"/>
        <v>0.23664330044184081</v>
      </c>
      <c r="AC891" s="39">
        <f t="shared" si="202"/>
        <v>0</v>
      </c>
      <c r="AD891" s="39">
        <f t="shared" si="202"/>
        <v>1</v>
      </c>
      <c r="AE891" s="39">
        <f t="shared" si="202"/>
        <v>0</v>
      </c>
      <c r="AF891" s="39">
        <f t="shared" si="202"/>
        <v>1</v>
      </c>
      <c r="AG891" s="39">
        <f t="shared" si="202"/>
        <v>0</v>
      </c>
      <c r="AH891" s="39">
        <f t="shared" si="202"/>
        <v>0</v>
      </c>
      <c r="AI891" s="39">
        <f t="shared" si="205"/>
        <v>0</v>
      </c>
      <c r="AJ891" s="39">
        <f t="shared" si="205"/>
        <v>0</v>
      </c>
      <c r="AK891" s="39">
        <f t="shared" si="205"/>
        <v>0</v>
      </c>
      <c r="AL891" s="39">
        <f t="shared" si="205"/>
        <v>0</v>
      </c>
      <c r="AM891" s="39">
        <f t="shared" si="205"/>
        <v>0</v>
      </c>
      <c r="AN891" s="39">
        <f t="shared" si="205"/>
        <v>0</v>
      </c>
      <c r="AO891" s="39">
        <f t="shared" si="205"/>
        <v>0</v>
      </c>
      <c r="AP891" s="39">
        <f t="shared" si="205"/>
        <v>0</v>
      </c>
      <c r="AQ891" s="39">
        <f t="shared" si="205"/>
        <v>0</v>
      </c>
      <c r="AR891" s="39">
        <f t="shared" si="205"/>
        <v>0</v>
      </c>
      <c r="AS891" s="39">
        <f t="shared" si="206"/>
        <v>0</v>
      </c>
      <c r="AT891" s="39">
        <f t="shared" si="206"/>
        <v>1</v>
      </c>
      <c r="AU891" s="39">
        <f t="shared" si="206"/>
        <v>0</v>
      </c>
      <c r="AV891" s="39">
        <f t="shared" si="203"/>
        <v>0</v>
      </c>
    </row>
    <row r="892" spans="3:48" ht="15.5">
      <c r="C892" s="52">
        <v>1</v>
      </c>
      <c r="D892" s="52">
        <v>0</v>
      </c>
      <c r="E892" s="52">
        <v>1</v>
      </c>
      <c r="F892" s="52">
        <v>0</v>
      </c>
      <c r="G892" s="52">
        <v>0</v>
      </c>
      <c r="H892" s="52">
        <v>1</v>
      </c>
      <c r="I892" s="52">
        <v>1</v>
      </c>
      <c r="J892" s="52">
        <v>0</v>
      </c>
      <c r="K892" s="52">
        <v>0</v>
      </c>
      <c r="L892" s="52">
        <v>0</v>
      </c>
      <c r="M892" s="52">
        <v>0</v>
      </c>
      <c r="N892" s="52">
        <v>0</v>
      </c>
      <c r="O892" s="52">
        <v>0</v>
      </c>
      <c r="P892" s="52">
        <v>0</v>
      </c>
      <c r="Q892" s="52">
        <v>0</v>
      </c>
      <c r="R892" s="52">
        <v>0</v>
      </c>
      <c r="S892" s="52">
        <v>0</v>
      </c>
      <c r="T892" s="52">
        <v>0</v>
      </c>
      <c r="U892" s="52">
        <v>0</v>
      </c>
      <c r="V892" s="39">
        <v>1</v>
      </c>
      <c r="W892" s="39">
        <v>0</v>
      </c>
      <c r="Z892" s="38">
        <f t="shared" si="204"/>
        <v>-0.15416857750575641</v>
      </c>
      <c r="AC892" s="39">
        <f t="shared" si="202"/>
        <v>1</v>
      </c>
      <c r="AD892" s="39">
        <f t="shared" si="202"/>
        <v>0</v>
      </c>
      <c r="AE892" s="39">
        <f t="shared" si="202"/>
        <v>1</v>
      </c>
      <c r="AF892" s="39">
        <f t="shared" si="202"/>
        <v>0</v>
      </c>
      <c r="AG892" s="39">
        <f t="shared" si="202"/>
        <v>0</v>
      </c>
      <c r="AH892" s="39">
        <f t="shared" si="202"/>
        <v>1</v>
      </c>
      <c r="AI892" s="39">
        <f t="shared" si="205"/>
        <v>1</v>
      </c>
      <c r="AJ892" s="39">
        <f t="shared" si="205"/>
        <v>0</v>
      </c>
      <c r="AK892" s="39">
        <f t="shared" si="205"/>
        <v>0</v>
      </c>
      <c r="AL892" s="39">
        <f t="shared" si="205"/>
        <v>0</v>
      </c>
      <c r="AM892" s="39">
        <f t="shared" si="205"/>
        <v>0</v>
      </c>
      <c r="AN892" s="39">
        <f t="shared" si="205"/>
        <v>0</v>
      </c>
      <c r="AO892" s="39">
        <f t="shared" si="205"/>
        <v>0</v>
      </c>
      <c r="AP892" s="39">
        <f t="shared" si="205"/>
        <v>0</v>
      </c>
      <c r="AQ892" s="39">
        <f t="shared" si="205"/>
        <v>0</v>
      </c>
      <c r="AR892" s="39">
        <f t="shared" si="205"/>
        <v>0</v>
      </c>
      <c r="AS892" s="39">
        <f t="shared" si="206"/>
        <v>0</v>
      </c>
      <c r="AT892" s="39">
        <f t="shared" si="206"/>
        <v>0</v>
      </c>
      <c r="AU892" s="39">
        <f t="shared" si="206"/>
        <v>0</v>
      </c>
      <c r="AV892" s="39">
        <f t="shared" si="203"/>
        <v>0</v>
      </c>
    </row>
    <row r="893" spans="3:48" ht="15.5">
      <c r="C893" s="52">
        <v>0</v>
      </c>
      <c r="D893" s="52">
        <v>1</v>
      </c>
      <c r="E893" s="52">
        <v>1</v>
      </c>
      <c r="F893" s="52">
        <v>0</v>
      </c>
      <c r="G893" s="52">
        <v>0</v>
      </c>
      <c r="H893" s="52">
        <v>0</v>
      </c>
      <c r="I893" s="52">
        <v>1</v>
      </c>
      <c r="J893" s="52">
        <v>0</v>
      </c>
      <c r="K893" s="52">
        <v>0</v>
      </c>
      <c r="L893" s="52">
        <v>0</v>
      </c>
      <c r="M893" s="52">
        <v>0</v>
      </c>
      <c r="N893" s="52">
        <v>0</v>
      </c>
      <c r="O893" s="52">
        <v>0</v>
      </c>
      <c r="P893" s="52">
        <v>0</v>
      </c>
      <c r="Q893" s="52">
        <v>0</v>
      </c>
      <c r="R893" s="52">
        <v>0</v>
      </c>
      <c r="S893" s="52">
        <v>0</v>
      </c>
      <c r="T893" s="52">
        <v>0</v>
      </c>
      <c r="U893" s="52">
        <v>0</v>
      </c>
      <c r="V893" s="39">
        <v>1</v>
      </c>
      <c r="W893" s="39">
        <v>0</v>
      </c>
      <c r="Z893" s="38">
        <f t="shared" si="204"/>
        <v>0.19140209465773078</v>
      </c>
      <c r="AC893" s="39">
        <f t="shared" si="202"/>
        <v>0</v>
      </c>
      <c r="AD893" s="39">
        <f t="shared" si="202"/>
        <v>1</v>
      </c>
      <c r="AE893" s="39">
        <f t="shared" si="202"/>
        <v>1</v>
      </c>
      <c r="AF893" s="39">
        <f t="shared" si="202"/>
        <v>0</v>
      </c>
      <c r="AG893" s="39">
        <f t="shared" si="202"/>
        <v>0</v>
      </c>
      <c r="AH893" s="39">
        <f t="shared" si="202"/>
        <v>0</v>
      </c>
      <c r="AI893" s="39">
        <f t="shared" si="205"/>
        <v>1</v>
      </c>
      <c r="AJ893" s="39">
        <f t="shared" si="205"/>
        <v>0</v>
      </c>
      <c r="AK893" s="39">
        <f t="shared" si="205"/>
        <v>0</v>
      </c>
      <c r="AL893" s="39">
        <f t="shared" si="205"/>
        <v>0</v>
      </c>
      <c r="AM893" s="39">
        <f t="shared" si="205"/>
        <v>0</v>
      </c>
      <c r="AN893" s="39">
        <f t="shared" si="205"/>
        <v>0</v>
      </c>
      <c r="AO893" s="39">
        <f t="shared" si="205"/>
        <v>0</v>
      </c>
      <c r="AP893" s="39">
        <f t="shared" si="205"/>
        <v>0</v>
      </c>
      <c r="AQ893" s="39">
        <f t="shared" si="205"/>
        <v>0</v>
      </c>
      <c r="AR893" s="39">
        <f t="shared" si="205"/>
        <v>0</v>
      </c>
      <c r="AS893" s="39">
        <f t="shared" si="206"/>
        <v>0</v>
      </c>
      <c r="AT893" s="39">
        <f t="shared" si="206"/>
        <v>0</v>
      </c>
      <c r="AU893" s="39">
        <f t="shared" si="206"/>
        <v>0</v>
      </c>
      <c r="AV893" s="39">
        <f t="shared" si="203"/>
        <v>0</v>
      </c>
    </row>
    <row r="894" spans="3:48" ht="15.5">
      <c r="C894" s="52">
        <v>0</v>
      </c>
      <c r="D894" s="52">
        <v>1</v>
      </c>
      <c r="E894" s="52">
        <v>0</v>
      </c>
      <c r="F894" s="52">
        <v>1</v>
      </c>
      <c r="G894" s="52">
        <v>0</v>
      </c>
      <c r="H894" s="52">
        <v>0</v>
      </c>
      <c r="I894" s="52">
        <v>0</v>
      </c>
      <c r="J894" s="52">
        <v>0</v>
      </c>
      <c r="K894" s="52">
        <v>0</v>
      </c>
      <c r="L894" s="52">
        <v>0</v>
      </c>
      <c r="M894" s="52">
        <v>0</v>
      </c>
      <c r="N894" s="52">
        <v>0</v>
      </c>
      <c r="O894" s="52">
        <v>0</v>
      </c>
      <c r="P894" s="52">
        <v>0</v>
      </c>
      <c r="Q894" s="52">
        <v>1</v>
      </c>
      <c r="R894" s="52">
        <v>0</v>
      </c>
      <c r="S894" s="52">
        <v>0</v>
      </c>
      <c r="T894" s="52">
        <v>1</v>
      </c>
      <c r="U894" s="52">
        <v>0</v>
      </c>
      <c r="V894" s="39">
        <v>1</v>
      </c>
      <c r="W894" s="39">
        <v>0</v>
      </c>
      <c r="Z894" s="38">
        <f t="shared" si="204"/>
        <v>7.7570075165999397E-2</v>
      </c>
      <c r="AC894" s="39">
        <f t="shared" si="202"/>
        <v>0</v>
      </c>
      <c r="AD894" s="39">
        <f t="shared" si="202"/>
        <v>1</v>
      </c>
      <c r="AE894" s="39">
        <f t="shared" si="202"/>
        <v>0</v>
      </c>
      <c r="AF894" s="39">
        <f t="shared" si="202"/>
        <v>1</v>
      </c>
      <c r="AG894" s="39">
        <f t="shared" si="202"/>
        <v>0</v>
      </c>
      <c r="AH894" s="39">
        <f t="shared" si="202"/>
        <v>0</v>
      </c>
      <c r="AI894" s="39">
        <f t="shared" si="205"/>
        <v>0</v>
      </c>
      <c r="AJ894" s="39">
        <f t="shared" si="205"/>
        <v>0</v>
      </c>
      <c r="AK894" s="39">
        <f t="shared" si="205"/>
        <v>0</v>
      </c>
      <c r="AL894" s="39">
        <f t="shared" si="205"/>
        <v>0</v>
      </c>
      <c r="AM894" s="39">
        <f t="shared" si="205"/>
        <v>0</v>
      </c>
      <c r="AN894" s="39">
        <f t="shared" si="205"/>
        <v>0</v>
      </c>
      <c r="AO894" s="39">
        <f t="shared" si="205"/>
        <v>0</v>
      </c>
      <c r="AP894" s="39">
        <f t="shared" si="205"/>
        <v>0</v>
      </c>
      <c r="AQ894" s="39">
        <f t="shared" si="205"/>
        <v>1</v>
      </c>
      <c r="AR894" s="39">
        <f t="shared" si="205"/>
        <v>0</v>
      </c>
      <c r="AS894" s="39">
        <f t="shared" si="206"/>
        <v>0</v>
      </c>
      <c r="AT894" s="39">
        <f t="shared" si="206"/>
        <v>1</v>
      </c>
      <c r="AU894" s="39">
        <f t="shared" si="206"/>
        <v>0</v>
      </c>
      <c r="AV894" s="39">
        <f t="shared" si="203"/>
        <v>0</v>
      </c>
    </row>
    <row r="895" spans="3:48" ht="15.5">
      <c r="C895" s="52">
        <v>0</v>
      </c>
      <c r="D895" s="52">
        <v>1</v>
      </c>
      <c r="E895" s="52">
        <v>0</v>
      </c>
      <c r="F895" s="52">
        <v>1</v>
      </c>
      <c r="G895" s="52">
        <v>1</v>
      </c>
      <c r="H895" s="52">
        <v>0</v>
      </c>
      <c r="I895" s="52">
        <v>0</v>
      </c>
      <c r="J895" s="52">
        <v>0</v>
      </c>
      <c r="K895" s="52">
        <v>0</v>
      </c>
      <c r="L895" s="52">
        <v>0</v>
      </c>
      <c r="M895" s="52">
        <v>1</v>
      </c>
      <c r="N895" s="52">
        <v>0</v>
      </c>
      <c r="O895" s="52">
        <v>0</v>
      </c>
      <c r="P895" s="52">
        <v>0</v>
      </c>
      <c r="Q895" s="52">
        <v>0</v>
      </c>
      <c r="R895" s="52">
        <v>0</v>
      </c>
      <c r="S895" s="52">
        <v>0</v>
      </c>
      <c r="T895" s="52">
        <v>0</v>
      </c>
      <c r="U895" s="52">
        <v>0</v>
      </c>
      <c r="V895" s="39">
        <v>1</v>
      </c>
      <c r="W895" s="39">
        <v>0</v>
      </c>
      <c r="Z895" s="38">
        <f t="shared" si="204"/>
        <v>0.85412281099508036</v>
      </c>
      <c r="AC895" s="39">
        <f t="shared" si="202"/>
        <v>0</v>
      </c>
      <c r="AD895" s="39">
        <f t="shared" si="202"/>
        <v>1</v>
      </c>
      <c r="AE895" s="39">
        <f t="shared" si="202"/>
        <v>0</v>
      </c>
      <c r="AF895" s="39">
        <f t="shared" si="202"/>
        <v>1</v>
      </c>
      <c r="AG895" s="39">
        <f t="shared" si="202"/>
        <v>1</v>
      </c>
      <c r="AH895" s="39">
        <f t="shared" si="202"/>
        <v>0</v>
      </c>
      <c r="AI895" s="39">
        <f t="shared" si="205"/>
        <v>0</v>
      </c>
      <c r="AJ895" s="39">
        <f t="shared" si="205"/>
        <v>0</v>
      </c>
      <c r="AK895" s="39">
        <f t="shared" si="205"/>
        <v>0</v>
      </c>
      <c r="AL895" s="39">
        <f t="shared" si="205"/>
        <v>0</v>
      </c>
      <c r="AM895" s="39">
        <f t="shared" si="205"/>
        <v>1</v>
      </c>
      <c r="AN895" s="39">
        <f t="shared" si="205"/>
        <v>0</v>
      </c>
      <c r="AO895" s="39">
        <f t="shared" si="205"/>
        <v>0</v>
      </c>
      <c r="AP895" s="39">
        <f t="shared" si="205"/>
        <v>0</v>
      </c>
      <c r="AQ895" s="39">
        <f t="shared" si="205"/>
        <v>0</v>
      </c>
      <c r="AR895" s="39">
        <f t="shared" si="205"/>
        <v>0</v>
      </c>
      <c r="AS895" s="39">
        <f t="shared" si="206"/>
        <v>0</v>
      </c>
      <c r="AT895" s="39">
        <f t="shared" si="206"/>
        <v>0</v>
      </c>
      <c r="AU895" s="39">
        <f t="shared" si="206"/>
        <v>0</v>
      </c>
      <c r="AV895" s="39">
        <f t="shared" si="203"/>
        <v>0</v>
      </c>
    </row>
    <row r="896" spans="3:48" ht="15.5">
      <c r="C896" s="52">
        <v>0</v>
      </c>
      <c r="D896" s="52">
        <v>1</v>
      </c>
      <c r="E896" s="52">
        <v>1</v>
      </c>
      <c r="F896" s="52">
        <v>0</v>
      </c>
      <c r="G896" s="52">
        <v>0</v>
      </c>
      <c r="H896" s="52">
        <v>0</v>
      </c>
      <c r="I896" s="52">
        <v>0</v>
      </c>
      <c r="J896" s="52">
        <v>0</v>
      </c>
      <c r="K896" s="52">
        <v>0</v>
      </c>
      <c r="L896" s="52">
        <v>0</v>
      </c>
      <c r="M896" s="52">
        <v>0</v>
      </c>
      <c r="N896" s="52">
        <v>0</v>
      </c>
      <c r="O896" s="52">
        <v>0</v>
      </c>
      <c r="P896" s="52">
        <v>0</v>
      </c>
      <c r="Q896" s="52">
        <v>0</v>
      </c>
      <c r="R896" s="52">
        <v>0</v>
      </c>
      <c r="S896" s="52">
        <v>0</v>
      </c>
      <c r="T896" s="52">
        <v>1</v>
      </c>
      <c r="U896" s="52">
        <v>0</v>
      </c>
      <c r="V896" s="39">
        <v>1</v>
      </c>
      <c r="W896" s="39">
        <v>0</v>
      </c>
      <c r="Z896" s="38">
        <f t="shared" si="204"/>
        <v>0.22201040131128269</v>
      </c>
      <c r="AC896" s="39">
        <f t="shared" si="202"/>
        <v>0</v>
      </c>
      <c r="AD896" s="39">
        <f t="shared" si="202"/>
        <v>1</v>
      </c>
      <c r="AE896" s="39">
        <f t="shared" si="202"/>
        <v>1</v>
      </c>
      <c r="AF896" s="39">
        <f t="shared" si="202"/>
        <v>0</v>
      </c>
      <c r="AG896" s="39">
        <f t="shared" si="202"/>
        <v>0</v>
      </c>
      <c r="AH896" s="39">
        <f t="shared" si="202"/>
        <v>0</v>
      </c>
      <c r="AI896" s="39">
        <f t="shared" si="205"/>
        <v>0</v>
      </c>
      <c r="AJ896" s="39">
        <f t="shared" si="205"/>
        <v>0</v>
      </c>
      <c r="AK896" s="39">
        <f t="shared" si="205"/>
        <v>0</v>
      </c>
      <c r="AL896" s="39">
        <f t="shared" si="205"/>
        <v>0</v>
      </c>
      <c r="AM896" s="39">
        <f t="shared" si="205"/>
        <v>0</v>
      </c>
      <c r="AN896" s="39">
        <f t="shared" si="205"/>
        <v>0</v>
      </c>
      <c r="AO896" s="39">
        <f t="shared" si="205"/>
        <v>0</v>
      </c>
      <c r="AP896" s="39">
        <f t="shared" si="205"/>
        <v>0</v>
      </c>
      <c r="AQ896" s="39">
        <f t="shared" si="205"/>
        <v>0</v>
      </c>
      <c r="AR896" s="39">
        <f t="shared" si="205"/>
        <v>0</v>
      </c>
      <c r="AS896" s="39">
        <f t="shared" si="206"/>
        <v>0</v>
      </c>
      <c r="AT896" s="39">
        <f t="shared" si="206"/>
        <v>1</v>
      </c>
      <c r="AU896" s="39">
        <f t="shared" si="206"/>
        <v>0</v>
      </c>
      <c r="AV896" s="39">
        <f t="shared" si="203"/>
        <v>0</v>
      </c>
    </row>
    <row r="897" spans="3:48" ht="15.5">
      <c r="C897" s="52">
        <v>0</v>
      </c>
      <c r="D897" s="52">
        <v>1</v>
      </c>
      <c r="E897" s="52">
        <v>0</v>
      </c>
      <c r="F897" s="52">
        <v>1</v>
      </c>
      <c r="G897" s="52">
        <v>0</v>
      </c>
      <c r="H897" s="52">
        <v>0</v>
      </c>
      <c r="I897" s="52">
        <v>0</v>
      </c>
      <c r="J897" s="52">
        <v>0</v>
      </c>
      <c r="K897" s="52">
        <v>0</v>
      </c>
      <c r="L897" s="52">
        <v>0</v>
      </c>
      <c r="M897" s="52">
        <v>0</v>
      </c>
      <c r="N897" s="52">
        <v>0</v>
      </c>
      <c r="O897" s="52">
        <v>0</v>
      </c>
      <c r="P897" s="52">
        <v>0</v>
      </c>
      <c r="Q897" s="52">
        <v>0</v>
      </c>
      <c r="R897" s="52">
        <v>0</v>
      </c>
      <c r="S897" s="52">
        <v>0</v>
      </c>
      <c r="T897" s="52">
        <v>0</v>
      </c>
      <c r="U897" s="52">
        <v>0</v>
      </c>
      <c r="V897" s="39">
        <v>1</v>
      </c>
      <c r="W897" s="39">
        <v>0</v>
      </c>
      <c r="Z897" s="38">
        <f t="shared" si="204"/>
        <v>0.44410251290086722</v>
      </c>
      <c r="AC897" s="39">
        <f t="shared" si="202"/>
        <v>0</v>
      </c>
      <c r="AD897" s="39">
        <f t="shared" si="202"/>
        <v>1</v>
      </c>
      <c r="AE897" s="39">
        <f t="shared" si="202"/>
        <v>0</v>
      </c>
      <c r="AF897" s="39">
        <f t="shared" si="202"/>
        <v>1</v>
      </c>
      <c r="AG897" s="39">
        <f t="shared" si="202"/>
        <v>0</v>
      </c>
      <c r="AH897" s="39">
        <f t="shared" si="202"/>
        <v>0</v>
      </c>
      <c r="AI897" s="39">
        <f t="shared" si="205"/>
        <v>0</v>
      </c>
      <c r="AJ897" s="39">
        <f t="shared" si="205"/>
        <v>0</v>
      </c>
      <c r="AK897" s="39">
        <f t="shared" si="205"/>
        <v>0</v>
      </c>
      <c r="AL897" s="39">
        <f t="shared" si="205"/>
        <v>0</v>
      </c>
      <c r="AM897" s="39">
        <f t="shared" si="205"/>
        <v>0</v>
      </c>
      <c r="AN897" s="39">
        <f t="shared" si="205"/>
        <v>0</v>
      </c>
      <c r="AO897" s="39">
        <f t="shared" si="205"/>
        <v>0</v>
      </c>
      <c r="AP897" s="39">
        <f t="shared" si="205"/>
        <v>0</v>
      </c>
      <c r="AQ897" s="39">
        <f t="shared" si="205"/>
        <v>0</v>
      </c>
      <c r="AR897" s="39">
        <f t="shared" si="205"/>
        <v>0</v>
      </c>
      <c r="AS897" s="39">
        <f t="shared" si="206"/>
        <v>0</v>
      </c>
      <c r="AT897" s="39">
        <f t="shared" si="206"/>
        <v>0</v>
      </c>
      <c r="AU897" s="39">
        <f t="shared" si="206"/>
        <v>0</v>
      </c>
      <c r="AV897" s="39">
        <f t="shared" si="203"/>
        <v>0</v>
      </c>
    </row>
    <row r="898" spans="3:48" ht="15.5">
      <c r="C898" s="52">
        <v>1</v>
      </c>
      <c r="D898" s="52">
        <v>0</v>
      </c>
      <c r="E898" s="52">
        <v>0</v>
      </c>
      <c r="F898" s="52">
        <v>1</v>
      </c>
      <c r="G898" s="52">
        <v>0</v>
      </c>
      <c r="H898" s="52">
        <v>0</v>
      </c>
      <c r="I898" s="52">
        <v>0</v>
      </c>
      <c r="J898" s="52">
        <v>0</v>
      </c>
      <c r="K898" s="52">
        <v>0</v>
      </c>
      <c r="L898" s="52">
        <v>0</v>
      </c>
      <c r="M898" s="52">
        <v>0</v>
      </c>
      <c r="N898" s="52">
        <v>0</v>
      </c>
      <c r="O898" s="52">
        <v>0</v>
      </c>
      <c r="P898" s="52">
        <v>0</v>
      </c>
      <c r="Q898" s="52">
        <v>0</v>
      </c>
      <c r="R898" s="52">
        <v>0</v>
      </c>
      <c r="S898" s="52">
        <v>0</v>
      </c>
      <c r="T898" s="52">
        <v>0</v>
      </c>
      <c r="U898" s="52">
        <v>0</v>
      </c>
      <c r="V898" s="39">
        <v>1</v>
      </c>
      <c r="W898" s="39">
        <v>0</v>
      </c>
      <c r="Z898" s="38">
        <f t="shared" si="204"/>
        <v>0.37261311056279028</v>
      </c>
      <c r="AC898" s="39">
        <f t="shared" si="202"/>
        <v>1</v>
      </c>
      <c r="AD898" s="39">
        <f t="shared" si="202"/>
        <v>0</v>
      </c>
      <c r="AE898" s="39">
        <f t="shared" si="202"/>
        <v>0</v>
      </c>
      <c r="AF898" s="39">
        <f t="shared" si="202"/>
        <v>1</v>
      </c>
      <c r="AG898" s="39">
        <f t="shared" si="202"/>
        <v>0</v>
      </c>
      <c r="AH898" s="39">
        <f t="shared" si="202"/>
        <v>0</v>
      </c>
      <c r="AI898" s="39">
        <f t="shared" si="205"/>
        <v>0</v>
      </c>
      <c r="AJ898" s="39">
        <f t="shared" si="205"/>
        <v>0</v>
      </c>
      <c r="AK898" s="39">
        <f t="shared" si="205"/>
        <v>0</v>
      </c>
      <c r="AL898" s="39">
        <f t="shared" si="205"/>
        <v>0</v>
      </c>
      <c r="AM898" s="39">
        <f t="shared" si="205"/>
        <v>0</v>
      </c>
      <c r="AN898" s="39">
        <f t="shared" si="205"/>
        <v>0</v>
      </c>
      <c r="AO898" s="39">
        <f t="shared" si="205"/>
        <v>0</v>
      </c>
      <c r="AP898" s="39">
        <f t="shared" si="205"/>
        <v>0</v>
      </c>
      <c r="AQ898" s="39">
        <f t="shared" si="205"/>
        <v>0</v>
      </c>
      <c r="AR898" s="39">
        <f t="shared" si="205"/>
        <v>0</v>
      </c>
      <c r="AS898" s="39">
        <f t="shared" si="206"/>
        <v>0</v>
      </c>
      <c r="AT898" s="39">
        <f t="shared" si="206"/>
        <v>0</v>
      </c>
      <c r="AU898" s="39">
        <f t="shared" si="206"/>
        <v>0</v>
      </c>
      <c r="AV898" s="39">
        <f t="shared" si="203"/>
        <v>0</v>
      </c>
    </row>
    <row r="899" spans="3:48" ht="15.5">
      <c r="C899" s="52">
        <v>0</v>
      </c>
      <c r="D899" s="52">
        <v>1</v>
      </c>
      <c r="E899" s="52">
        <v>0</v>
      </c>
      <c r="F899" s="52">
        <v>1</v>
      </c>
      <c r="G899" s="52">
        <v>0</v>
      </c>
      <c r="H899" s="52">
        <v>1</v>
      </c>
      <c r="I899" s="52">
        <v>0</v>
      </c>
      <c r="J899" s="52">
        <v>0</v>
      </c>
      <c r="K899" s="52">
        <v>0</v>
      </c>
      <c r="L899" s="52">
        <v>0</v>
      </c>
      <c r="M899" s="52">
        <v>0</v>
      </c>
      <c r="N899" s="52">
        <v>0</v>
      </c>
      <c r="O899" s="52">
        <v>0</v>
      </c>
      <c r="P899" s="52">
        <v>0</v>
      </c>
      <c r="Q899" s="52">
        <v>0</v>
      </c>
      <c r="R899" s="52">
        <v>0</v>
      </c>
      <c r="S899" s="52">
        <v>0</v>
      </c>
      <c r="T899" s="52">
        <v>0</v>
      </c>
      <c r="U899" s="52">
        <v>0</v>
      </c>
      <c r="V899" s="39">
        <v>1</v>
      </c>
      <c r="W899" s="39">
        <v>0</v>
      </c>
      <c r="Z899" s="38">
        <f t="shared" si="204"/>
        <v>0.17002124307545707</v>
      </c>
      <c r="AC899" s="39">
        <f t="shared" si="202"/>
        <v>0</v>
      </c>
      <c r="AD899" s="39">
        <f t="shared" si="202"/>
        <v>1</v>
      </c>
      <c r="AE899" s="39">
        <f t="shared" si="202"/>
        <v>0</v>
      </c>
      <c r="AF899" s="39">
        <f t="shared" si="202"/>
        <v>1</v>
      </c>
      <c r="AG899" s="39">
        <f t="shared" si="202"/>
        <v>0</v>
      </c>
      <c r="AH899" s="39">
        <f t="shared" si="202"/>
        <v>1</v>
      </c>
      <c r="AI899" s="39">
        <f t="shared" si="205"/>
        <v>0</v>
      </c>
      <c r="AJ899" s="39">
        <f t="shared" si="205"/>
        <v>0</v>
      </c>
      <c r="AK899" s="39">
        <f t="shared" si="205"/>
        <v>0</v>
      </c>
      <c r="AL899" s="39">
        <f t="shared" si="205"/>
        <v>0</v>
      </c>
      <c r="AM899" s="39">
        <f t="shared" si="205"/>
        <v>0</v>
      </c>
      <c r="AN899" s="39">
        <f t="shared" si="205"/>
        <v>0</v>
      </c>
      <c r="AO899" s="39">
        <f t="shared" si="205"/>
        <v>0</v>
      </c>
      <c r="AP899" s="39">
        <f t="shared" si="205"/>
        <v>0</v>
      </c>
      <c r="AQ899" s="39">
        <f t="shared" si="205"/>
        <v>0</v>
      </c>
      <c r="AR899" s="39">
        <f t="shared" si="205"/>
        <v>0</v>
      </c>
      <c r="AS899" s="39">
        <f t="shared" si="206"/>
        <v>0</v>
      </c>
      <c r="AT899" s="39">
        <f t="shared" si="206"/>
        <v>0</v>
      </c>
      <c r="AU899" s="39">
        <f t="shared" si="206"/>
        <v>0</v>
      </c>
      <c r="AV899" s="39">
        <f t="shared" si="203"/>
        <v>0</v>
      </c>
    </row>
    <row r="900" spans="3:48" ht="15.5">
      <c r="C900" s="52">
        <v>0</v>
      </c>
      <c r="D900" s="52">
        <v>1</v>
      </c>
      <c r="E900" s="52">
        <v>1</v>
      </c>
      <c r="F900" s="52">
        <v>0</v>
      </c>
      <c r="G900" s="52">
        <v>0</v>
      </c>
      <c r="H900" s="52">
        <v>0</v>
      </c>
      <c r="I900" s="52">
        <v>1</v>
      </c>
      <c r="J900" s="52">
        <v>0</v>
      </c>
      <c r="K900" s="52">
        <v>0</v>
      </c>
      <c r="L900" s="52">
        <v>0</v>
      </c>
      <c r="M900" s="52">
        <v>0</v>
      </c>
      <c r="N900" s="52">
        <v>0</v>
      </c>
      <c r="O900" s="52">
        <v>0</v>
      </c>
      <c r="P900" s="52">
        <v>0</v>
      </c>
      <c r="Q900" s="52">
        <v>0</v>
      </c>
      <c r="R900" s="52">
        <v>0</v>
      </c>
      <c r="S900" s="52">
        <v>0</v>
      </c>
      <c r="T900" s="52">
        <v>0</v>
      </c>
      <c r="U900" s="52">
        <v>0</v>
      </c>
      <c r="V900" s="39">
        <v>1</v>
      </c>
      <c r="W900" s="39">
        <v>0</v>
      </c>
      <c r="Z900" s="38">
        <f t="shared" si="204"/>
        <v>0.19140209465773078</v>
      </c>
      <c r="AC900" s="39">
        <f t="shared" si="202"/>
        <v>0</v>
      </c>
      <c r="AD900" s="39">
        <f t="shared" si="202"/>
        <v>1</v>
      </c>
      <c r="AE900" s="39">
        <f t="shared" si="202"/>
        <v>1</v>
      </c>
      <c r="AF900" s="39">
        <f t="shared" si="202"/>
        <v>0</v>
      </c>
      <c r="AG900" s="39">
        <f t="shared" si="202"/>
        <v>0</v>
      </c>
      <c r="AH900" s="39">
        <f t="shared" si="202"/>
        <v>0</v>
      </c>
      <c r="AI900" s="39">
        <f t="shared" si="205"/>
        <v>1</v>
      </c>
      <c r="AJ900" s="39">
        <f t="shared" si="205"/>
        <v>0</v>
      </c>
      <c r="AK900" s="39">
        <f t="shared" si="205"/>
        <v>0</v>
      </c>
      <c r="AL900" s="39">
        <f t="shared" si="205"/>
        <v>0</v>
      </c>
      <c r="AM900" s="39">
        <f t="shared" si="205"/>
        <v>0</v>
      </c>
      <c r="AN900" s="39">
        <f t="shared" si="205"/>
        <v>0</v>
      </c>
      <c r="AO900" s="39">
        <f t="shared" si="205"/>
        <v>0</v>
      </c>
      <c r="AP900" s="39">
        <f t="shared" si="205"/>
        <v>0</v>
      </c>
      <c r="AQ900" s="39">
        <f t="shared" si="205"/>
        <v>0</v>
      </c>
      <c r="AR900" s="39">
        <f t="shared" si="205"/>
        <v>0</v>
      </c>
      <c r="AS900" s="39">
        <f t="shared" si="206"/>
        <v>0</v>
      </c>
      <c r="AT900" s="39">
        <f t="shared" si="206"/>
        <v>0</v>
      </c>
      <c r="AU900" s="39">
        <f t="shared" si="206"/>
        <v>0</v>
      </c>
      <c r="AV900" s="39">
        <f t="shared" si="203"/>
        <v>0</v>
      </c>
    </row>
    <row r="901" spans="3:48" ht="15.5">
      <c r="C901" s="52">
        <v>0</v>
      </c>
      <c r="D901" s="52">
        <v>1</v>
      </c>
      <c r="E901" s="52">
        <v>1</v>
      </c>
      <c r="F901" s="52">
        <v>0</v>
      </c>
      <c r="G901" s="52">
        <v>0</v>
      </c>
      <c r="H901" s="52">
        <v>1</v>
      </c>
      <c r="I901" s="52">
        <v>0</v>
      </c>
      <c r="J901" s="52">
        <v>0</v>
      </c>
      <c r="K901" s="52">
        <v>0</v>
      </c>
      <c r="L901" s="52">
        <v>0</v>
      </c>
      <c r="M901" s="52">
        <v>0</v>
      </c>
      <c r="N901" s="52">
        <v>0</v>
      </c>
      <c r="O901" s="52">
        <v>0</v>
      </c>
      <c r="P901" s="52">
        <v>0</v>
      </c>
      <c r="Q901" s="52">
        <v>0</v>
      </c>
      <c r="R901" s="52">
        <v>0</v>
      </c>
      <c r="S901" s="52">
        <v>0</v>
      </c>
      <c r="T901" s="52">
        <v>0</v>
      </c>
      <c r="U901" s="52">
        <v>0</v>
      </c>
      <c r="V901" s="39">
        <v>1</v>
      </c>
      <c r="W901" s="39">
        <v>0</v>
      </c>
      <c r="Z901" s="38">
        <f t="shared" si="204"/>
        <v>0.15538834394489892</v>
      </c>
      <c r="AC901" s="39">
        <f t="shared" si="202"/>
        <v>0</v>
      </c>
      <c r="AD901" s="39">
        <f t="shared" si="202"/>
        <v>1</v>
      </c>
      <c r="AE901" s="39">
        <f t="shared" si="202"/>
        <v>1</v>
      </c>
      <c r="AF901" s="39">
        <f t="shared" si="202"/>
        <v>0</v>
      </c>
      <c r="AG901" s="39">
        <f t="shared" si="202"/>
        <v>0</v>
      </c>
      <c r="AH901" s="39">
        <f t="shared" si="202"/>
        <v>1</v>
      </c>
      <c r="AI901" s="39">
        <f t="shared" si="205"/>
        <v>0</v>
      </c>
      <c r="AJ901" s="39">
        <f t="shared" si="205"/>
        <v>0</v>
      </c>
      <c r="AK901" s="39">
        <f t="shared" si="205"/>
        <v>0</v>
      </c>
      <c r="AL901" s="39">
        <f t="shared" si="205"/>
        <v>0</v>
      </c>
      <c r="AM901" s="39">
        <f t="shared" si="205"/>
        <v>0</v>
      </c>
      <c r="AN901" s="39">
        <f t="shared" si="205"/>
        <v>0</v>
      </c>
      <c r="AO901" s="39">
        <f t="shared" si="205"/>
        <v>0</v>
      </c>
      <c r="AP901" s="39">
        <f t="shared" si="205"/>
        <v>0</v>
      </c>
      <c r="AQ901" s="39">
        <f t="shared" si="205"/>
        <v>0</v>
      </c>
      <c r="AR901" s="39">
        <f t="shared" si="205"/>
        <v>0</v>
      </c>
      <c r="AS901" s="39">
        <f t="shared" si="206"/>
        <v>0</v>
      </c>
      <c r="AT901" s="39">
        <f t="shared" si="206"/>
        <v>0</v>
      </c>
      <c r="AU901" s="39">
        <f t="shared" si="206"/>
        <v>0</v>
      </c>
      <c r="AV901" s="39">
        <f t="shared" si="203"/>
        <v>0</v>
      </c>
    </row>
    <row r="902" spans="3:48" ht="15.5">
      <c r="C902" s="52">
        <v>0</v>
      </c>
      <c r="D902" s="52">
        <v>1</v>
      </c>
      <c r="E902" s="52">
        <v>1</v>
      </c>
      <c r="F902" s="52">
        <v>0</v>
      </c>
      <c r="G902" s="52">
        <v>0</v>
      </c>
      <c r="H902" s="52">
        <v>0</v>
      </c>
      <c r="I902" s="52">
        <v>0</v>
      </c>
      <c r="J902" s="52">
        <v>0</v>
      </c>
      <c r="K902" s="52">
        <v>0</v>
      </c>
      <c r="L902" s="52">
        <v>0</v>
      </c>
      <c r="M902" s="52">
        <v>0</v>
      </c>
      <c r="N902" s="52">
        <v>0</v>
      </c>
      <c r="O902" s="52">
        <v>0</v>
      </c>
      <c r="P902" s="52">
        <v>0</v>
      </c>
      <c r="Q902" s="52">
        <v>0</v>
      </c>
      <c r="R902" s="52">
        <v>0</v>
      </c>
      <c r="S902" s="52">
        <v>0</v>
      </c>
      <c r="T902" s="52">
        <v>0</v>
      </c>
      <c r="U902" s="52">
        <v>0</v>
      </c>
      <c r="V902" s="39">
        <v>1</v>
      </c>
      <c r="W902" s="39">
        <v>0</v>
      </c>
      <c r="Z902" s="38">
        <f t="shared" si="204"/>
        <v>0.42946961377030912</v>
      </c>
      <c r="AC902" s="39">
        <f t="shared" si="202"/>
        <v>0</v>
      </c>
      <c r="AD902" s="39">
        <f t="shared" si="202"/>
        <v>1</v>
      </c>
      <c r="AE902" s="39">
        <f t="shared" si="202"/>
        <v>1</v>
      </c>
      <c r="AF902" s="39">
        <f t="shared" si="202"/>
        <v>0</v>
      </c>
      <c r="AG902" s="39">
        <f t="shared" si="202"/>
        <v>0</v>
      </c>
      <c r="AH902" s="39">
        <f t="shared" si="202"/>
        <v>0</v>
      </c>
      <c r="AI902" s="39">
        <f t="shared" si="205"/>
        <v>0</v>
      </c>
      <c r="AJ902" s="39">
        <f t="shared" si="205"/>
        <v>0</v>
      </c>
      <c r="AK902" s="39">
        <f t="shared" si="205"/>
        <v>0</v>
      </c>
      <c r="AL902" s="39">
        <f t="shared" si="205"/>
        <v>0</v>
      </c>
      <c r="AM902" s="39">
        <f t="shared" si="205"/>
        <v>0</v>
      </c>
      <c r="AN902" s="39">
        <f t="shared" si="205"/>
        <v>0</v>
      </c>
      <c r="AO902" s="39">
        <f t="shared" si="205"/>
        <v>0</v>
      </c>
      <c r="AP902" s="39">
        <f t="shared" si="205"/>
        <v>0</v>
      </c>
      <c r="AQ902" s="39">
        <f t="shared" si="205"/>
        <v>0</v>
      </c>
      <c r="AR902" s="39">
        <f t="shared" si="205"/>
        <v>0</v>
      </c>
      <c r="AS902" s="39">
        <f t="shared" si="206"/>
        <v>0</v>
      </c>
      <c r="AT902" s="39">
        <f t="shared" si="206"/>
        <v>0</v>
      </c>
      <c r="AU902" s="39">
        <f t="shared" si="206"/>
        <v>0</v>
      </c>
      <c r="AV902" s="39">
        <f t="shared" si="203"/>
        <v>0</v>
      </c>
    </row>
    <row r="903" spans="3:48" ht="15.5">
      <c r="C903" s="52">
        <v>0</v>
      </c>
      <c r="D903" s="52">
        <v>1</v>
      </c>
      <c r="E903" s="52">
        <v>1</v>
      </c>
      <c r="F903" s="52">
        <v>0</v>
      </c>
      <c r="G903" s="52">
        <v>0</v>
      </c>
      <c r="H903" s="52">
        <v>0</v>
      </c>
      <c r="I903" s="52">
        <v>0</v>
      </c>
      <c r="J903" s="52">
        <v>0</v>
      </c>
      <c r="K903" s="52">
        <v>0</v>
      </c>
      <c r="L903" s="52">
        <v>0</v>
      </c>
      <c r="M903" s="52">
        <v>0</v>
      </c>
      <c r="N903" s="52">
        <v>0</v>
      </c>
      <c r="O903" s="52">
        <v>0</v>
      </c>
      <c r="P903" s="52">
        <v>0</v>
      </c>
      <c r="Q903" s="52">
        <v>0</v>
      </c>
      <c r="R903" s="52">
        <v>0</v>
      </c>
      <c r="S903" s="52">
        <v>0</v>
      </c>
      <c r="T903" s="52">
        <v>0</v>
      </c>
      <c r="U903" s="52">
        <v>0</v>
      </c>
      <c r="V903" s="39">
        <v>1</v>
      </c>
      <c r="W903" s="39">
        <v>0</v>
      </c>
      <c r="Z903" s="38">
        <f t="shared" si="204"/>
        <v>0.42946961377030912</v>
      </c>
      <c r="AC903" s="39">
        <f t="shared" si="202"/>
        <v>0</v>
      </c>
      <c r="AD903" s="39">
        <f t="shared" si="202"/>
        <v>1</v>
      </c>
      <c r="AE903" s="39">
        <f t="shared" si="202"/>
        <v>1</v>
      </c>
      <c r="AF903" s="39">
        <f t="shared" si="202"/>
        <v>0</v>
      </c>
      <c r="AG903" s="39">
        <f t="shared" si="202"/>
        <v>0</v>
      </c>
      <c r="AH903" s="39">
        <f t="shared" si="202"/>
        <v>0</v>
      </c>
      <c r="AI903" s="39">
        <f t="shared" si="205"/>
        <v>0</v>
      </c>
      <c r="AJ903" s="39">
        <f t="shared" si="205"/>
        <v>0</v>
      </c>
      <c r="AK903" s="39">
        <f t="shared" si="205"/>
        <v>0</v>
      </c>
      <c r="AL903" s="39">
        <f t="shared" si="205"/>
        <v>0</v>
      </c>
      <c r="AM903" s="39">
        <f t="shared" si="205"/>
        <v>0</v>
      </c>
      <c r="AN903" s="39">
        <f t="shared" si="205"/>
        <v>0</v>
      </c>
      <c r="AO903" s="39">
        <f t="shared" si="205"/>
        <v>0</v>
      </c>
      <c r="AP903" s="39">
        <f t="shared" si="205"/>
        <v>0</v>
      </c>
      <c r="AQ903" s="39">
        <f t="shared" si="205"/>
        <v>0</v>
      </c>
      <c r="AR903" s="39">
        <f t="shared" si="205"/>
        <v>0</v>
      </c>
      <c r="AS903" s="39">
        <f t="shared" si="206"/>
        <v>0</v>
      </c>
      <c r="AT903" s="39">
        <f t="shared" si="206"/>
        <v>0</v>
      </c>
      <c r="AU903" s="39">
        <f t="shared" si="206"/>
        <v>0</v>
      </c>
      <c r="AV903" s="39">
        <f t="shared" si="203"/>
        <v>0</v>
      </c>
    </row>
    <row r="904" spans="3:48" ht="15.5">
      <c r="C904" s="52">
        <v>1</v>
      </c>
      <c r="D904" s="52">
        <v>0</v>
      </c>
      <c r="E904" s="52">
        <v>0</v>
      </c>
      <c r="F904" s="52">
        <v>1</v>
      </c>
      <c r="G904" s="52">
        <v>0</v>
      </c>
      <c r="H904" s="52">
        <v>0</v>
      </c>
      <c r="I904" s="52">
        <v>0</v>
      </c>
      <c r="J904" s="52">
        <v>0</v>
      </c>
      <c r="K904" s="52">
        <v>0</v>
      </c>
      <c r="L904" s="52">
        <v>0</v>
      </c>
      <c r="M904" s="52">
        <v>0</v>
      </c>
      <c r="N904" s="52">
        <v>0</v>
      </c>
      <c r="O904" s="52">
        <v>0</v>
      </c>
      <c r="P904" s="52">
        <v>0</v>
      </c>
      <c r="Q904" s="52">
        <v>0</v>
      </c>
      <c r="R904" s="52">
        <v>1</v>
      </c>
      <c r="S904" s="52">
        <v>0</v>
      </c>
      <c r="T904" s="52">
        <v>1</v>
      </c>
      <c r="U904" s="52">
        <v>0</v>
      </c>
      <c r="V904" s="39">
        <v>1</v>
      </c>
      <c r="W904" s="39">
        <v>0</v>
      </c>
      <c r="Z904" s="38">
        <f t="shared" si="204"/>
        <v>0.3298422877531258</v>
      </c>
      <c r="AC904" s="39">
        <f t="shared" si="202"/>
        <v>1</v>
      </c>
      <c r="AD904" s="39">
        <f t="shared" si="202"/>
        <v>0</v>
      </c>
      <c r="AE904" s="39">
        <f t="shared" si="202"/>
        <v>0</v>
      </c>
      <c r="AF904" s="39">
        <f t="shared" si="202"/>
        <v>1</v>
      </c>
      <c r="AG904" s="39">
        <f t="shared" si="202"/>
        <v>0</v>
      </c>
      <c r="AH904" s="39">
        <f t="shared" si="202"/>
        <v>0</v>
      </c>
      <c r="AI904" s="39">
        <f t="shared" si="205"/>
        <v>0</v>
      </c>
      <c r="AJ904" s="39">
        <f t="shared" si="205"/>
        <v>0</v>
      </c>
      <c r="AK904" s="39">
        <f t="shared" si="205"/>
        <v>0</v>
      </c>
      <c r="AL904" s="39">
        <f t="shared" si="205"/>
        <v>0</v>
      </c>
      <c r="AM904" s="39">
        <f t="shared" si="205"/>
        <v>0</v>
      </c>
      <c r="AN904" s="39">
        <f t="shared" si="205"/>
        <v>0</v>
      </c>
      <c r="AO904" s="39">
        <f t="shared" si="205"/>
        <v>0</v>
      </c>
      <c r="AP904" s="39">
        <f t="shared" si="205"/>
        <v>0</v>
      </c>
      <c r="AQ904" s="39">
        <f t="shared" si="205"/>
        <v>0</v>
      </c>
      <c r="AR904" s="39">
        <f t="shared" si="205"/>
        <v>1</v>
      </c>
      <c r="AS904" s="39">
        <f t="shared" si="206"/>
        <v>0</v>
      </c>
      <c r="AT904" s="39">
        <f t="shared" si="206"/>
        <v>1</v>
      </c>
      <c r="AU904" s="39">
        <f t="shared" si="206"/>
        <v>0</v>
      </c>
      <c r="AV904" s="39">
        <f t="shared" si="203"/>
        <v>0</v>
      </c>
    </row>
    <row r="905" spans="3:48" ht="15.5">
      <c r="C905" s="52">
        <v>1</v>
      </c>
      <c r="D905" s="52">
        <v>0</v>
      </c>
      <c r="E905" s="52">
        <v>0</v>
      </c>
      <c r="F905" s="52">
        <v>1</v>
      </c>
      <c r="G905" s="52">
        <v>0</v>
      </c>
      <c r="H905" s="52">
        <v>0</v>
      </c>
      <c r="I905" s="52">
        <v>0</v>
      </c>
      <c r="J905" s="52">
        <v>0</v>
      </c>
      <c r="K905" s="52">
        <v>0</v>
      </c>
      <c r="L905" s="52">
        <v>0</v>
      </c>
      <c r="M905" s="52">
        <v>0</v>
      </c>
      <c r="N905" s="52">
        <v>0</v>
      </c>
      <c r="O905" s="52">
        <v>0</v>
      </c>
      <c r="P905" s="52">
        <v>1</v>
      </c>
      <c r="Q905" s="52">
        <v>0</v>
      </c>
      <c r="R905" s="52">
        <v>0</v>
      </c>
      <c r="S905" s="52">
        <v>0</v>
      </c>
      <c r="T905" s="52">
        <v>0</v>
      </c>
      <c r="U905" s="52">
        <v>0</v>
      </c>
      <c r="V905" s="39">
        <v>1</v>
      </c>
      <c r="W905" s="39">
        <v>0</v>
      </c>
      <c r="Z905" s="38">
        <f t="shared" si="204"/>
        <v>0.53314639297880995</v>
      </c>
      <c r="AC905" s="39">
        <f t="shared" si="202"/>
        <v>1</v>
      </c>
      <c r="AD905" s="39">
        <f t="shared" si="202"/>
        <v>0</v>
      </c>
      <c r="AE905" s="39">
        <f t="shared" si="202"/>
        <v>0</v>
      </c>
      <c r="AF905" s="39">
        <f t="shared" ref="AF905:AO968" si="207">F905</f>
        <v>1</v>
      </c>
      <c r="AG905" s="39">
        <f t="shared" si="207"/>
        <v>0</v>
      </c>
      <c r="AH905" s="39">
        <f t="shared" si="207"/>
        <v>0</v>
      </c>
      <c r="AI905" s="39">
        <f t="shared" si="205"/>
        <v>0</v>
      </c>
      <c r="AJ905" s="39">
        <f t="shared" si="205"/>
        <v>0</v>
      </c>
      <c r="AK905" s="39">
        <f t="shared" si="205"/>
        <v>0</v>
      </c>
      <c r="AL905" s="39">
        <f t="shared" si="205"/>
        <v>0</v>
      </c>
      <c r="AM905" s="39">
        <f t="shared" si="205"/>
        <v>0</v>
      </c>
      <c r="AN905" s="39">
        <f t="shared" si="205"/>
        <v>0</v>
      </c>
      <c r="AO905" s="39">
        <f t="shared" si="205"/>
        <v>0</v>
      </c>
      <c r="AP905" s="39">
        <f t="shared" si="205"/>
        <v>1</v>
      </c>
      <c r="AQ905" s="39">
        <f t="shared" si="205"/>
        <v>0</v>
      </c>
      <c r="AR905" s="39">
        <f t="shared" si="205"/>
        <v>0</v>
      </c>
      <c r="AS905" s="39">
        <f t="shared" si="206"/>
        <v>0</v>
      </c>
      <c r="AT905" s="39">
        <f t="shared" si="206"/>
        <v>0</v>
      </c>
      <c r="AU905" s="39">
        <f t="shared" si="206"/>
        <v>0</v>
      </c>
      <c r="AV905" s="39">
        <f t="shared" si="203"/>
        <v>0</v>
      </c>
    </row>
    <row r="906" spans="3:48" ht="15.5">
      <c r="C906" s="52">
        <v>0</v>
      </c>
      <c r="D906" s="52">
        <v>1</v>
      </c>
      <c r="E906" s="52">
        <v>1</v>
      </c>
      <c r="F906" s="52">
        <v>0</v>
      </c>
      <c r="G906" s="52">
        <v>0</v>
      </c>
      <c r="H906" s="52">
        <v>0</v>
      </c>
      <c r="I906" s="52">
        <v>1</v>
      </c>
      <c r="J906" s="52">
        <v>0</v>
      </c>
      <c r="K906" s="52">
        <v>0</v>
      </c>
      <c r="L906" s="52">
        <v>0</v>
      </c>
      <c r="M906" s="52">
        <v>0</v>
      </c>
      <c r="N906" s="52">
        <v>0</v>
      </c>
      <c r="O906" s="52">
        <v>0</v>
      </c>
      <c r="P906" s="52">
        <v>0</v>
      </c>
      <c r="Q906" s="52">
        <v>0</v>
      </c>
      <c r="R906" s="52">
        <v>0</v>
      </c>
      <c r="S906" s="52">
        <v>0</v>
      </c>
      <c r="T906" s="52">
        <v>1</v>
      </c>
      <c r="U906" s="52">
        <v>0</v>
      </c>
      <c r="V906" s="39">
        <v>1</v>
      </c>
      <c r="W906" s="39">
        <v>0</v>
      </c>
      <c r="Z906" s="38">
        <f t="shared" si="204"/>
        <v>-1.6057117801295595E-2</v>
      </c>
      <c r="AC906" s="39">
        <f t="shared" ref="AC906:AN969" si="208">C906</f>
        <v>0</v>
      </c>
      <c r="AD906" s="39">
        <f t="shared" si="208"/>
        <v>1</v>
      </c>
      <c r="AE906" s="39">
        <f t="shared" si="208"/>
        <v>1</v>
      </c>
      <c r="AF906" s="39">
        <f t="shared" si="207"/>
        <v>0</v>
      </c>
      <c r="AG906" s="39">
        <f t="shared" si="207"/>
        <v>0</v>
      </c>
      <c r="AH906" s="39">
        <f t="shared" si="207"/>
        <v>0</v>
      </c>
      <c r="AI906" s="39">
        <f t="shared" si="205"/>
        <v>1</v>
      </c>
      <c r="AJ906" s="39">
        <f t="shared" si="205"/>
        <v>0</v>
      </c>
      <c r="AK906" s="39">
        <f t="shared" si="205"/>
        <v>0</v>
      </c>
      <c r="AL906" s="39">
        <f t="shared" si="205"/>
        <v>0</v>
      </c>
      <c r="AM906" s="39">
        <f t="shared" si="205"/>
        <v>0</v>
      </c>
      <c r="AN906" s="39">
        <f t="shared" si="205"/>
        <v>0</v>
      </c>
      <c r="AO906" s="39">
        <f t="shared" si="205"/>
        <v>0</v>
      </c>
      <c r="AP906" s="39">
        <f t="shared" ref="AP906:AU969" si="209">P906</f>
        <v>0</v>
      </c>
      <c r="AQ906" s="39">
        <f t="shared" si="209"/>
        <v>0</v>
      </c>
      <c r="AR906" s="39">
        <f t="shared" si="209"/>
        <v>0</v>
      </c>
      <c r="AS906" s="39">
        <f t="shared" si="206"/>
        <v>0</v>
      </c>
      <c r="AT906" s="39">
        <f t="shared" si="206"/>
        <v>1</v>
      </c>
      <c r="AU906" s="39">
        <f t="shared" si="206"/>
        <v>0</v>
      </c>
      <c r="AV906" s="39">
        <f t="shared" si="203"/>
        <v>0</v>
      </c>
    </row>
    <row r="907" spans="3:48" ht="15.5">
      <c r="C907" s="52">
        <v>1</v>
      </c>
      <c r="D907" s="52">
        <v>0</v>
      </c>
      <c r="E907" s="52">
        <v>1</v>
      </c>
      <c r="F907" s="52">
        <v>0</v>
      </c>
      <c r="G907" s="52">
        <v>0</v>
      </c>
      <c r="H907" s="52">
        <v>0</v>
      </c>
      <c r="I907" s="52">
        <v>0</v>
      </c>
      <c r="J907" s="52">
        <v>0</v>
      </c>
      <c r="K907" s="52">
        <v>0</v>
      </c>
      <c r="L907" s="52">
        <v>0</v>
      </c>
      <c r="M907" s="52">
        <v>0</v>
      </c>
      <c r="N907" s="52">
        <v>0</v>
      </c>
      <c r="O907" s="52">
        <v>0</v>
      </c>
      <c r="P907" s="52">
        <v>0</v>
      </c>
      <c r="Q907" s="52">
        <v>0</v>
      </c>
      <c r="R907" s="52">
        <v>0</v>
      </c>
      <c r="S907" s="52">
        <v>1</v>
      </c>
      <c r="T907" s="52">
        <v>0</v>
      </c>
      <c r="U907" s="52">
        <v>0</v>
      </c>
      <c r="V907" s="39">
        <v>1</v>
      </c>
      <c r="W907" s="39">
        <v>0</v>
      </c>
      <c r="Z907" s="38">
        <f t="shared" si="204"/>
        <v>0.5457631402662193</v>
      </c>
      <c r="AC907" s="39">
        <f t="shared" si="208"/>
        <v>1</v>
      </c>
      <c r="AD907" s="39">
        <f t="shared" si="208"/>
        <v>0</v>
      </c>
      <c r="AE907" s="39">
        <f t="shared" si="208"/>
        <v>1</v>
      </c>
      <c r="AF907" s="39">
        <f t="shared" si="207"/>
        <v>0</v>
      </c>
      <c r="AG907" s="39">
        <f t="shared" si="207"/>
        <v>0</v>
      </c>
      <c r="AH907" s="39">
        <f t="shared" si="207"/>
        <v>0</v>
      </c>
      <c r="AI907" s="39">
        <f t="shared" si="207"/>
        <v>0</v>
      </c>
      <c r="AJ907" s="39">
        <f t="shared" si="207"/>
        <v>0</v>
      </c>
      <c r="AK907" s="39">
        <f t="shared" si="207"/>
        <v>0</v>
      </c>
      <c r="AL907" s="39">
        <f t="shared" si="207"/>
        <v>0</v>
      </c>
      <c r="AM907" s="39">
        <f t="shared" si="207"/>
        <v>0</v>
      </c>
      <c r="AN907" s="39">
        <f t="shared" si="207"/>
        <v>0</v>
      </c>
      <c r="AO907" s="39">
        <f t="shared" si="207"/>
        <v>0</v>
      </c>
      <c r="AP907" s="39">
        <f t="shared" si="209"/>
        <v>0</v>
      </c>
      <c r="AQ907" s="39">
        <f t="shared" si="209"/>
        <v>0</v>
      </c>
      <c r="AR907" s="39">
        <f t="shared" si="209"/>
        <v>0</v>
      </c>
      <c r="AS907" s="39">
        <f t="shared" si="206"/>
        <v>1</v>
      </c>
      <c r="AT907" s="39">
        <f t="shared" si="206"/>
        <v>0</v>
      </c>
      <c r="AU907" s="39">
        <f t="shared" si="206"/>
        <v>0</v>
      </c>
      <c r="AV907" s="39">
        <f t="shared" si="203"/>
        <v>0</v>
      </c>
    </row>
    <row r="908" spans="3:48" ht="15.5">
      <c r="C908" s="52">
        <v>0</v>
      </c>
      <c r="D908" s="52">
        <v>1</v>
      </c>
      <c r="E908" s="52">
        <v>1</v>
      </c>
      <c r="F908" s="52">
        <v>0</v>
      </c>
      <c r="G908" s="52">
        <v>0</v>
      </c>
      <c r="H908" s="52">
        <v>0</v>
      </c>
      <c r="I908" s="52">
        <v>1</v>
      </c>
      <c r="J908" s="52">
        <v>0</v>
      </c>
      <c r="K908" s="52">
        <v>0</v>
      </c>
      <c r="L908" s="52">
        <v>0</v>
      </c>
      <c r="M908" s="52">
        <v>0</v>
      </c>
      <c r="N908" s="52">
        <v>0</v>
      </c>
      <c r="O908" s="52">
        <v>0</v>
      </c>
      <c r="P908" s="52">
        <v>0</v>
      </c>
      <c r="Q908" s="52">
        <v>0</v>
      </c>
      <c r="R908" s="52">
        <v>0</v>
      </c>
      <c r="S908" s="52">
        <v>0</v>
      </c>
      <c r="T908" s="52">
        <v>1</v>
      </c>
      <c r="U908" s="52">
        <v>0</v>
      </c>
      <c r="V908" s="39">
        <v>1</v>
      </c>
      <c r="W908" s="39">
        <v>0</v>
      </c>
      <c r="Z908" s="38">
        <f t="shared" si="204"/>
        <v>-1.6057117801295595E-2</v>
      </c>
      <c r="AC908" s="39">
        <f t="shared" si="208"/>
        <v>0</v>
      </c>
      <c r="AD908" s="39">
        <f t="shared" si="208"/>
        <v>1</v>
      </c>
      <c r="AE908" s="39">
        <f t="shared" si="208"/>
        <v>1</v>
      </c>
      <c r="AF908" s="39">
        <f t="shared" si="207"/>
        <v>0</v>
      </c>
      <c r="AG908" s="39">
        <f t="shared" si="207"/>
        <v>0</v>
      </c>
      <c r="AH908" s="39">
        <f t="shared" si="207"/>
        <v>0</v>
      </c>
      <c r="AI908" s="39">
        <f t="shared" si="207"/>
        <v>1</v>
      </c>
      <c r="AJ908" s="39">
        <f t="shared" si="207"/>
        <v>0</v>
      </c>
      <c r="AK908" s="39">
        <f t="shared" si="207"/>
        <v>0</v>
      </c>
      <c r="AL908" s="39">
        <f t="shared" si="207"/>
        <v>0</v>
      </c>
      <c r="AM908" s="39">
        <f t="shared" si="207"/>
        <v>0</v>
      </c>
      <c r="AN908" s="39">
        <f t="shared" si="207"/>
        <v>0</v>
      </c>
      <c r="AO908" s="39">
        <f t="shared" si="207"/>
        <v>0</v>
      </c>
      <c r="AP908" s="39">
        <f t="shared" si="209"/>
        <v>0</v>
      </c>
      <c r="AQ908" s="39">
        <f t="shared" si="209"/>
        <v>0</v>
      </c>
      <c r="AR908" s="39">
        <f t="shared" si="209"/>
        <v>0</v>
      </c>
      <c r="AS908" s="39">
        <f t="shared" si="206"/>
        <v>0</v>
      </c>
      <c r="AT908" s="39">
        <f t="shared" si="206"/>
        <v>1</v>
      </c>
      <c r="AU908" s="39">
        <f t="shared" si="206"/>
        <v>0</v>
      </c>
      <c r="AV908" s="39">
        <f t="shared" si="203"/>
        <v>0</v>
      </c>
    </row>
    <row r="909" spans="3:48" ht="15.5">
      <c r="C909" s="52">
        <v>0</v>
      </c>
      <c r="D909" s="52">
        <v>1</v>
      </c>
      <c r="E909" s="52">
        <v>0</v>
      </c>
      <c r="F909" s="52">
        <v>1</v>
      </c>
      <c r="G909" s="52">
        <v>0</v>
      </c>
      <c r="H909" s="52">
        <v>1</v>
      </c>
      <c r="I909" s="52">
        <v>0</v>
      </c>
      <c r="J909" s="52">
        <v>0</v>
      </c>
      <c r="K909" s="52">
        <v>0</v>
      </c>
      <c r="L909" s="52">
        <v>0</v>
      </c>
      <c r="M909" s="52">
        <v>0</v>
      </c>
      <c r="N909" s="52">
        <v>0</v>
      </c>
      <c r="O909" s="52">
        <v>0</v>
      </c>
      <c r="P909" s="52">
        <v>0</v>
      </c>
      <c r="Q909" s="52">
        <v>1</v>
      </c>
      <c r="R909" s="52">
        <v>0</v>
      </c>
      <c r="S909" s="52">
        <v>0</v>
      </c>
      <c r="T909" s="52">
        <v>0</v>
      </c>
      <c r="U909" s="52">
        <v>0</v>
      </c>
      <c r="V909" s="39">
        <v>1</v>
      </c>
      <c r="W909" s="39">
        <v>0</v>
      </c>
      <c r="Z909" s="38">
        <f t="shared" si="204"/>
        <v>1.0948017799615628E-2</v>
      </c>
      <c r="AC909" s="39">
        <f t="shared" si="208"/>
        <v>0</v>
      </c>
      <c r="AD909" s="39">
        <f t="shared" si="208"/>
        <v>1</v>
      </c>
      <c r="AE909" s="39">
        <f t="shared" si="208"/>
        <v>0</v>
      </c>
      <c r="AF909" s="39">
        <f t="shared" si="207"/>
        <v>1</v>
      </c>
      <c r="AG909" s="39">
        <f t="shared" si="207"/>
        <v>0</v>
      </c>
      <c r="AH909" s="39">
        <f t="shared" si="207"/>
        <v>1</v>
      </c>
      <c r="AI909" s="39">
        <f t="shared" si="207"/>
        <v>0</v>
      </c>
      <c r="AJ909" s="39">
        <f t="shared" si="207"/>
        <v>0</v>
      </c>
      <c r="AK909" s="39">
        <f t="shared" si="207"/>
        <v>0</v>
      </c>
      <c r="AL909" s="39">
        <f t="shared" si="207"/>
        <v>0</v>
      </c>
      <c r="AM909" s="39">
        <f t="shared" si="207"/>
        <v>0</v>
      </c>
      <c r="AN909" s="39">
        <f t="shared" si="207"/>
        <v>0</v>
      </c>
      <c r="AO909" s="39">
        <f t="shared" si="207"/>
        <v>0</v>
      </c>
      <c r="AP909" s="39">
        <f t="shared" si="209"/>
        <v>0</v>
      </c>
      <c r="AQ909" s="39">
        <f t="shared" si="209"/>
        <v>1</v>
      </c>
      <c r="AR909" s="39">
        <f t="shared" si="209"/>
        <v>0</v>
      </c>
      <c r="AS909" s="39">
        <f t="shared" si="206"/>
        <v>0</v>
      </c>
      <c r="AT909" s="39">
        <f t="shared" si="206"/>
        <v>0</v>
      </c>
      <c r="AU909" s="39">
        <f t="shared" si="206"/>
        <v>0</v>
      </c>
      <c r="AV909" s="39">
        <f t="shared" si="203"/>
        <v>0</v>
      </c>
    </row>
    <row r="910" spans="3:48" ht="15.5">
      <c r="C910" s="52">
        <v>0</v>
      </c>
      <c r="D910" s="52">
        <v>1</v>
      </c>
      <c r="E910" s="52">
        <v>0</v>
      </c>
      <c r="F910" s="52">
        <v>1</v>
      </c>
      <c r="G910" s="52">
        <v>0</v>
      </c>
      <c r="H910" s="52">
        <v>1</v>
      </c>
      <c r="I910" s="52">
        <v>1</v>
      </c>
      <c r="J910" s="52">
        <v>0</v>
      </c>
      <c r="K910" s="52">
        <v>0</v>
      </c>
      <c r="L910" s="52">
        <v>0</v>
      </c>
      <c r="M910" s="52">
        <v>0</v>
      </c>
      <c r="N910" s="52">
        <v>0</v>
      </c>
      <c r="O910" s="52">
        <v>0</v>
      </c>
      <c r="P910" s="52">
        <v>0</v>
      </c>
      <c r="Q910" s="52">
        <v>0</v>
      </c>
      <c r="R910" s="52">
        <v>0</v>
      </c>
      <c r="S910" s="52">
        <v>0</v>
      </c>
      <c r="T910" s="52">
        <v>1</v>
      </c>
      <c r="U910" s="52">
        <v>0</v>
      </c>
      <c r="V910" s="39">
        <v>1</v>
      </c>
      <c r="W910" s="39">
        <v>0</v>
      </c>
      <c r="Z910" s="38">
        <f t="shared" si="204"/>
        <v>-0.27550548849614775</v>
      </c>
      <c r="AC910" s="39">
        <f t="shared" si="208"/>
        <v>0</v>
      </c>
      <c r="AD910" s="39">
        <f t="shared" si="208"/>
        <v>1</v>
      </c>
      <c r="AE910" s="39">
        <f t="shared" si="208"/>
        <v>0</v>
      </c>
      <c r="AF910" s="39">
        <f t="shared" si="207"/>
        <v>1</v>
      </c>
      <c r="AG910" s="39">
        <f t="shared" si="207"/>
        <v>0</v>
      </c>
      <c r="AH910" s="39">
        <f t="shared" si="207"/>
        <v>1</v>
      </c>
      <c r="AI910" s="39">
        <f t="shared" si="207"/>
        <v>1</v>
      </c>
      <c r="AJ910" s="39">
        <f t="shared" si="207"/>
        <v>0</v>
      </c>
      <c r="AK910" s="39">
        <f t="shared" si="207"/>
        <v>0</v>
      </c>
      <c r="AL910" s="39">
        <f t="shared" si="207"/>
        <v>0</v>
      </c>
      <c r="AM910" s="39">
        <f t="shared" si="207"/>
        <v>0</v>
      </c>
      <c r="AN910" s="39">
        <f t="shared" si="207"/>
        <v>0</v>
      </c>
      <c r="AO910" s="39">
        <f t="shared" si="207"/>
        <v>0</v>
      </c>
      <c r="AP910" s="39">
        <f t="shared" si="209"/>
        <v>0</v>
      </c>
      <c r="AQ910" s="39">
        <f t="shared" si="209"/>
        <v>0</v>
      </c>
      <c r="AR910" s="39">
        <f t="shared" si="209"/>
        <v>0</v>
      </c>
      <c r="AS910" s="39">
        <f t="shared" si="206"/>
        <v>0</v>
      </c>
      <c r="AT910" s="39">
        <f t="shared" si="206"/>
        <v>1</v>
      </c>
      <c r="AU910" s="39">
        <f t="shared" si="206"/>
        <v>0</v>
      </c>
      <c r="AV910" s="39">
        <f t="shared" si="203"/>
        <v>0</v>
      </c>
    </row>
    <row r="911" spans="3:48" ht="15.5">
      <c r="C911" s="52">
        <v>1</v>
      </c>
      <c r="D911" s="52">
        <v>0</v>
      </c>
      <c r="E911" s="52">
        <v>1</v>
      </c>
      <c r="F911" s="52">
        <v>0</v>
      </c>
      <c r="G911" s="52">
        <v>0</v>
      </c>
      <c r="H911" s="52">
        <v>0</v>
      </c>
      <c r="I911" s="52">
        <v>1</v>
      </c>
      <c r="J911" s="52">
        <v>0</v>
      </c>
      <c r="K911" s="52">
        <v>0</v>
      </c>
      <c r="L911" s="52">
        <v>0</v>
      </c>
      <c r="M911" s="52">
        <v>0</v>
      </c>
      <c r="N911" s="52">
        <v>0</v>
      </c>
      <c r="O911" s="52">
        <v>0</v>
      </c>
      <c r="P911" s="52">
        <v>0</v>
      </c>
      <c r="Q911" s="52">
        <v>1</v>
      </c>
      <c r="R911" s="52">
        <v>0</v>
      </c>
      <c r="S911" s="52">
        <v>0</v>
      </c>
      <c r="T911" s="52">
        <v>0</v>
      </c>
      <c r="U911" s="52">
        <v>0</v>
      </c>
      <c r="V911" s="39">
        <v>1</v>
      </c>
      <c r="W911" s="39">
        <v>0</v>
      </c>
      <c r="Z911" s="38">
        <f t="shared" si="204"/>
        <v>-3.9160532956187599E-2</v>
      </c>
      <c r="AC911" s="39">
        <f t="shared" si="208"/>
        <v>1</v>
      </c>
      <c r="AD911" s="39">
        <f t="shared" si="208"/>
        <v>0</v>
      </c>
      <c r="AE911" s="39">
        <f t="shared" si="208"/>
        <v>1</v>
      </c>
      <c r="AF911" s="39">
        <f t="shared" si="207"/>
        <v>0</v>
      </c>
      <c r="AG911" s="39">
        <f t="shared" si="207"/>
        <v>0</v>
      </c>
      <c r="AH911" s="39">
        <f t="shared" si="207"/>
        <v>0</v>
      </c>
      <c r="AI911" s="39">
        <f t="shared" si="207"/>
        <v>1</v>
      </c>
      <c r="AJ911" s="39">
        <f t="shared" si="207"/>
        <v>0</v>
      </c>
      <c r="AK911" s="39">
        <f t="shared" si="207"/>
        <v>0</v>
      </c>
      <c r="AL911" s="39">
        <f t="shared" si="207"/>
        <v>0</v>
      </c>
      <c r="AM911" s="39">
        <f t="shared" si="207"/>
        <v>0</v>
      </c>
      <c r="AN911" s="39">
        <f t="shared" si="207"/>
        <v>0</v>
      </c>
      <c r="AO911" s="39">
        <f t="shared" si="207"/>
        <v>0</v>
      </c>
      <c r="AP911" s="39">
        <f t="shared" si="209"/>
        <v>0</v>
      </c>
      <c r="AQ911" s="39">
        <f t="shared" si="209"/>
        <v>1</v>
      </c>
      <c r="AR911" s="39">
        <f t="shared" si="209"/>
        <v>0</v>
      </c>
      <c r="AS911" s="39">
        <f t="shared" si="206"/>
        <v>0</v>
      </c>
      <c r="AT911" s="39">
        <f t="shared" si="206"/>
        <v>0</v>
      </c>
      <c r="AU911" s="39">
        <f t="shared" si="206"/>
        <v>0</v>
      </c>
      <c r="AV911" s="39">
        <f t="shared" si="203"/>
        <v>0</v>
      </c>
    </row>
    <row r="912" spans="3:48" ht="15.5">
      <c r="C912" s="52">
        <v>0</v>
      </c>
      <c r="D912" s="52">
        <v>0</v>
      </c>
      <c r="E912" s="52">
        <v>0</v>
      </c>
      <c r="F912" s="52">
        <v>1</v>
      </c>
      <c r="G912" s="52">
        <v>0</v>
      </c>
      <c r="H912" s="52">
        <v>0</v>
      </c>
      <c r="I912" s="52">
        <v>1</v>
      </c>
      <c r="J912" s="52">
        <v>0</v>
      </c>
      <c r="K912" s="52">
        <v>0</v>
      </c>
      <c r="L912" s="52">
        <v>0</v>
      </c>
      <c r="M912" s="52">
        <v>0</v>
      </c>
      <c r="N912" s="52">
        <v>0</v>
      </c>
      <c r="O912" s="52">
        <v>0</v>
      </c>
      <c r="P912" s="52">
        <v>0</v>
      </c>
      <c r="Q912" s="52">
        <v>0</v>
      </c>
      <c r="R912" s="52">
        <v>0</v>
      </c>
      <c r="S912" s="52">
        <v>0</v>
      </c>
      <c r="T912" s="52">
        <v>0</v>
      </c>
      <c r="U912" s="52">
        <v>0</v>
      </c>
      <c r="V912" s="39">
        <v>1</v>
      </c>
      <c r="W912" s="39">
        <v>0</v>
      </c>
      <c r="Z912" s="38">
        <f t="shared" si="204"/>
        <v>0.2328562124382445</v>
      </c>
      <c r="AC912" s="39">
        <f t="shared" si="208"/>
        <v>0</v>
      </c>
      <c r="AD912" s="39">
        <f t="shared" si="208"/>
        <v>0</v>
      </c>
      <c r="AE912" s="39">
        <f t="shared" si="208"/>
        <v>0</v>
      </c>
      <c r="AF912" s="39">
        <f t="shared" si="207"/>
        <v>1</v>
      </c>
      <c r="AG912" s="39">
        <f t="shared" si="207"/>
        <v>0</v>
      </c>
      <c r="AH912" s="39">
        <f t="shared" si="207"/>
        <v>0</v>
      </c>
      <c r="AI912" s="39">
        <f t="shared" si="207"/>
        <v>1</v>
      </c>
      <c r="AJ912" s="39">
        <f t="shared" si="207"/>
        <v>0</v>
      </c>
      <c r="AK912" s="39">
        <f t="shared" si="207"/>
        <v>0</v>
      </c>
      <c r="AL912" s="39">
        <f t="shared" si="207"/>
        <v>0</v>
      </c>
      <c r="AM912" s="39">
        <f t="shared" si="207"/>
        <v>0</v>
      </c>
      <c r="AN912" s="39">
        <f t="shared" si="207"/>
        <v>0</v>
      </c>
      <c r="AO912" s="39">
        <f t="shared" si="207"/>
        <v>0</v>
      </c>
      <c r="AP912" s="39">
        <f t="shared" si="209"/>
        <v>0</v>
      </c>
      <c r="AQ912" s="39">
        <f t="shared" si="209"/>
        <v>0</v>
      </c>
      <c r="AR912" s="39">
        <f t="shared" si="209"/>
        <v>0</v>
      </c>
      <c r="AS912" s="39">
        <f t="shared" si="206"/>
        <v>0</v>
      </c>
      <c r="AT912" s="39">
        <f t="shared" si="206"/>
        <v>0</v>
      </c>
      <c r="AU912" s="39">
        <f t="shared" si="206"/>
        <v>0</v>
      </c>
      <c r="AV912" s="39">
        <f t="shared" si="203"/>
        <v>0</v>
      </c>
    </row>
    <row r="913" spans="3:48" ht="15.5">
      <c r="C913" s="52">
        <v>0</v>
      </c>
      <c r="D913" s="52">
        <v>0</v>
      </c>
      <c r="E913" s="52">
        <v>1</v>
      </c>
      <c r="F913" s="52">
        <v>0</v>
      </c>
      <c r="G913" s="52">
        <v>0</v>
      </c>
      <c r="H913" s="52">
        <v>0</v>
      </c>
      <c r="I913" s="52">
        <v>0</v>
      </c>
      <c r="J913" s="52">
        <v>0</v>
      </c>
      <c r="K913" s="52">
        <v>0</v>
      </c>
      <c r="L913" s="52">
        <v>0</v>
      </c>
      <c r="M913" s="52">
        <v>0</v>
      </c>
      <c r="N913" s="52">
        <v>0</v>
      </c>
      <c r="O913" s="52">
        <v>0</v>
      </c>
      <c r="P913" s="52">
        <v>0</v>
      </c>
      <c r="Q913" s="52">
        <v>1</v>
      </c>
      <c r="R913" s="52">
        <v>0</v>
      </c>
      <c r="S913" s="52">
        <v>0</v>
      </c>
      <c r="T913" s="52">
        <v>0</v>
      </c>
      <c r="U913" s="52">
        <v>0</v>
      </c>
      <c r="V913" s="39">
        <v>1</v>
      </c>
      <c r="W913" s="39">
        <v>0</v>
      </c>
      <c r="Z913" s="38">
        <f t="shared" si="204"/>
        <v>0.29721760714442336</v>
      </c>
      <c r="AC913" s="39">
        <f t="shared" si="208"/>
        <v>0</v>
      </c>
      <c r="AD913" s="39">
        <f t="shared" si="208"/>
        <v>0</v>
      </c>
      <c r="AE913" s="39">
        <f t="shared" si="208"/>
        <v>1</v>
      </c>
      <c r="AF913" s="39">
        <f t="shared" si="207"/>
        <v>0</v>
      </c>
      <c r="AG913" s="39">
        <f t="shared" si="207"/>
        <v>0</v>
      </c>
      <c r="AH913" s="39">
        <f t="shared" si="207"/>
        <v>0</v>
      </c>
      <c r="AI913" s="39">
        <f t="shared" si="207"/>
        <v>0</v>
      </c>
      <c r="AJ913" s="39">
        <f t="shared" si="207"/>
        <v>0</v>
      </c>
      <c r="AK913" s="39">
        <f t="shared" si="207"/>
        <v>0</v>
      </c>
      <c r="AL913" s="39">
        <f t="shared" si="207"/>
        <v>0</v>
      </c>
      <c r="AM913" s="39">
        <f t="shared" si="207"/>
        <v>0</v>
      </c>
      <c r="AN913" s="39">
        <f t="shared" si="207"/>
        <v>0</v>
      </c>
      <c r="AO913" s="39">
        <f t="shared" si="207"/>
        <v>0</v>
      </c>
      <c r="AP913" s="39">
        <f t="shared" si="209"/>
        <v>0</v>
      </c>
      <c r="AQ913" s="39">
        <f t="shared" si="209"/>
        <v>1</v>
      </c>
      <c r="AR913" s="39">
        <f t="shared" si="209"/>
        <v>0</v>
      </c>
      <c r="AS913" s="39">
        <f t="shared" si="206"/>
        <v>0</v>
      </c>
      <c r="AT913" s="39">
        <f t="shared" si="206"/>
        <v>0</v>
      </c>
      <c r="AU913" s="39">
        <f t="shared" si="206"/>
        <v>0</v>
      </c>
      <c r="AV913" s="39">
        <f t="shared" si="203"/>
        <v>0</v>
      </c>
    </row>
    <row r="914" spans="3:48" ht="15.5">
      <c r="C914" s="52">
        <v>1</v>
      </c>
      <c r="D914" s="52">
        <v>0</v>
      </c>
      <c r="E914" s="52">
        <v>0</v>
      </c>
      <c r="F914" s="52">
        <v>0</v>
      </c>
      <c r="G914" s="52">
        <v>0</v>
      </c>
      <c r="H914" s="52">
        <v>1</v>
      </c>
      <c r="I914" s="52">
        <v>0</v>
      </c>
      <c r="J914" s="52">
        <v>0</v>
      </c>
      <c r="K914" s="52">
        <v>0</v>
      </c>
      <c r="L914" s="52">
        <v>0</v>
      </c>
      <c r="M914" s="52">
        <v>0</v>
      </c>
      <c r="N914" s="52">
        <v>0</v>
      </c>
      <c r="O914" s="52">
        <v>0</v>
      </c>
      <c r="P914" s="52">
        <v>0</v>
      </c>
      <c r="Q914" s="52">
        <v>0</v>
      </c>
      <c r="R914" s="52">
        <v>0</v>
      </c>
      <c r="S914" s="52">
        <v>0</v>
      </c>
      <c r="T914" s="52">
        <v>0</v>
      </c>
      <c r="U914" s="52">
        <v>0</v>
      </c>
      <c r="V914" s="39">
        <v>1</v>
      </c>
      <c r="W914" s="39">
        <v>0</v>
      </c>
      <c r="Z914" s="38">
        <f t="shared" si="204"/>
        <v>0.11182967075623929</v>
      </c>
      <c r="AC914" s="39">
        <f t="shared" si="208"/>
        <v>1</v>
      </c>
      <c r="AD914" s="39">
        <f t="shared" si="208"/>
        <v>0</v>
      </c>
      <c r="AE914" s="39">
        <f t="shared" si="208"/>
        <v>0</v>
      </c>
      <c r="AF914" s="39">
        <f t="shared" si="207"/>
        <v>0</v>
      </c>
      <c r="AG914" s="39">
        <f t="shared" si="207"/>
        <v>0</v>
      </c>
      <c r="AH914" s="39">
        <f t="shared" si="207"/>
        <v>1</v>
      </c>
      <c r="AI914" s="39">
        <f t="shared" si="207"/>
        <v>0</v>
      </c>
      <c r="AJ914" s="39">
        <f t="shared" si="207"/>
        <v>0</v>
      </c>
      <c r="AK914" s="39">
        <f t="shared" si="207"/>
        <v>0</v>
      </c>
      <c r="AL914" s="39">
        <f t="shared" si="207"/>
        <v>0</v>
      </c>
      <c r="AM914" s="39">
        <f t="shared" si="207"/>
        <v>0</v>
      </c>
      <c r="AN914" s="39">
        <f t="shared" si="207"/>
        <v>0</v>
      </c>
      <c r="AO914" s="39">
        <f t="shared" si="207"/>
        <v>0</v>
      </c>
      <c r="AP914" s="39">
        <f t="shared" si="209"/>
        <v>0</v>
      </c>
      <c r="AQ914" s="39">
        <f t="shared" si="209"/>
        <v>0</v>
      </c>
      <c r="AR914" s="39">
        <f t="shared" si="209"/>
        <v>0</v>
      </c>
      <c r="AS914" s="39">
        <f t="shared" si="206"/>
        <v>0</v>
      </c>
      <c r="AT914" s="39">
        <f t="shared" si="206"/>
        <v>0</v>
      </c>
      <c r="AU914" s="39">
        <f t="shared" si="206"/>
        <v>0</v>
      </c>
      <c r="AV914" s="39">
        <f t="shared" ref="AV914:AV977" si="210">W914</f>
        <v>0</v>
      </c>
    </row>
    <row r="915" spans="3:48" ht="15.5">
      <c r="C915" s="52">
        <v>1</v>
      </c>
      <c r="D915" s="52">
        <v>0</v>
      </c>
      <c r="E915" s="52">
        <v>0</v>
      </c>
      <c r="F915" s="52">
        <v>1</v>
      </c>
      <c r="G915" s="52">
        <v>0</v>
      </c>
      <c r="H915" s="52">
        <v>0</v>
      </c>
      <c r="I915" s="52">
        <v>0</v>
      </c>
      <c r="J915" s="52">
        <v>0</v>
      </c>
      <c r="K915" s="52">
        <v>0</v>
      </c>
      <c r="L915" s="52">
        <v>0</v>
      </c>
      <c r="M915" s="52">
        <v>0</v>
      </c>
      <c r="N915" s="52">
        <v>0</v>
      </c>
      <c r="O915" s="52">
        <v>0</v>
      </c>
      <c r="P915" s="52">
        <v>0</v>
      </c>
      <c r="Q915" s="52">
        <v>0</v>
      </c>
      <c r="R915" s="52">
        <v>0</v>
      </c>
      <c r="S915" s="52">
        <v>0</v>
      </c>
      <c r="T915" s="52">
        <v>0</v>
      </c>
      <c r="U915" s="52">
        <v>0</v>
      </c>
      <c r="V915" s="39">
        <v>1</v>
      </c>
      <c r="W915" s="39">
        <v>0</v>
      </c>
      <c r="Z915" s="38">
        <f t="shared" si="204"/>
        <v>0.37261311056279028</v>
      </c>
      <c r="AC915" s="39">
        <f t="shared" si="208"/>
        <v>1</v>
      </c>
      <c r="AD915" s="39">
        <f t="shared" si="208"/>
        <v>0</v>
      </c>
      <c r="AE915" s="39">
        <f t="shared" si="208"/>
        <v>0</v>
      </c>
      <c r="AF915" s="39">
        <f t="shared" si="207"/>
        <v>1</v>
      </c>
      <c r="AG915" s="39">
        <f t="shared" si="207"/>
        <v>0</v>
      </c>
      <c r="AH915" s="39">
        <f t="shared" si="207"/>
        <v>0</v>
      </c>
      <c r="AI915" s="39">
        <f t="shared" si="207"/>
        <v>0</v>
      </c>
      <c r="AJ915" s="39">
        <f t="shared" si="207"/>
        <v>0</v>
      </c>
      <c r="AK915" s="39">
        <f t="shared" si="207"/>
        <v>0</v>
      </c>
      <c r="AL915" s="39">
        <f t="shared" si="207"/>
        <v>0</v>
      </c>
      <c r="AM915" s="39">
        <f t="shared" si="207"/>
        <v>0</v>
      </c>
      <c r="AN915" s="39">
        <f t="shared" si="207"/>
        <v>0</v>
      </c>
      <c r="AO915" s="39">
        <f t="shared" si="207"/>
        <v>0</v>
      </c>
      <c r="AP915" s="39">
        <f t="shared" si="209"/>
        <v>0</v>
      </c>
      <c r="AQ915" s="39">
        <f t="shared" si="209"/>
        <v>0</v>
      </c>
      <c r="AR915" s="39">
        <f t="shared" si="209"/>
        <v>0</v>
      </c>
      <c r="AS915" s="39">
        <f t="shared" si="206"/>
        <v>0</v>
      </c>
      <c r="AT915" s="39">
        <f t="shared" si="206"/>
        <v>0</v>
      </c>
      <c r="AU915" s="39">
        <f t="shared" si="206"/>
        <v>0</v>
      </c>
      <c r="AV915" s="39">
        <f t="shared" si="210"/>
        <v>0</v>
      </c>
    </row>
    <row r="916" spans="3:48" ht="15.5">
      <c r="C916" s="52">
        <v>0</v>
      </c>
      <c r="D916" s="52">
        <v>1</v>
      </c>
      <c r="E916" s="52">
        <v>0</v>
      </c>
      <c r="F916" s="52">
        <v>1</v>
      </c>
      <c r="G916" s="52">
        <v>0</v>
      </c>
      <c r="H916" s="52">
        <v>0</v>
      </c>
      <c r="I916" s="52">
        <v>0</v>
      </c>
      <c r="J916" s="52">
        <v>0</v>
      </c>
      <c r="K916" s="52">
        <v>0</v>
      </c>
      <c r="L916" s="52">
        <v>0</v>
      </c>
      <c r="M916" s="52">
        <v>0</v>
      </c>
      <c r="N916" s="52">
        <v>0</v>
      </c>
      <c r="O916" s="52">
        <v>0</v>
      </c>
      <c r="P916" s="52">
        <v>0</v>
      </c>
      <c r="Q916" s="52">
        <v>0</v>
      </c>
      <c r="R916" s="52">
        <v>0</v>
      </c>
      <c r="S916" s="52">
        <v>0</v>
      </c>
      <c r="T916" s="52">
        <v>0</v>
      </c>
      <c r="U916" s="52">
        <v>0</v>
      </c>
      <c r="V916" s="39">
        <v>1</v>
      </c>
      <c r="W916" s="39">
        <v>0</v>
      </c>
      <c r="Z916" s="38">
        <f t="shared" ref="Z916:Z979" si="211" xml:space="preserve"> SUMPRODUCT(C$11:V$11,C916:V916)</f>
        <v>0.44410251290086722</v>
      </c>
      <c r="AC916" s="39">
        <f t="shared" si="208"/>
        <v>0</v>
      </c>
      <c r="AD916" s="39">
        <f t="shared" si="208"/>
        <v>1</v>
      </c>
      <c r="AE916" s="39">
        <f t="shared" si="208"/>
        <v>0</v>
      </c>
      <c r="AF916" s="39">
        <f t="shared" si="207"/>
        <v>1</v>
      </c>
      <c r="AG916" s="39">
        <f t="shared" si="207"/>
        <v>0</v>
      </c>
      <c r="AH916" s="39">
        <f t="shared" si="207"/>
        <v>0</v>
      </c>
      <c r="AI916" s="39">
        <f t="shared" si="207"/>
        <v>0</v>
      </c>
      <c r="AJ916" s="39">
        <f t="shared" si="207"/>
        <v>0</v>
      </c>
      <c r="AK916" s="39">
        <f t="shared" si="207"/>
        <v>0</v>
      </c>
      <c r="AL916" s="39">
        <f t="shared" si="207"/>
        <v>0</v>
      </c>
      <c r="AM916" s="39">
        <f t="shared" si="207"/>
        <v>0</v>
      </c>
      <c r="AN916" s="39">
        <f t="shared" si="207"/>
        <v>0</v>
      </c>
      <c r="AO916" s="39">
        <f t="shared" si="207"/>
        <v>0</v>
      </c>
      <c r="AP916" s="39">
        <f t="shared" si="209"/>
        <v>0</v>
      </c>
      <c r="AQ916" s="39">
        <f t="shared" si="209"/>
        <v>0</v>
      </c>
      <c r="AR916" s="39">
        <f t="shared" si="209"/>
        <v>0</v>
      </c>
      <c r="AS916" s="39">
        <f t="shared" si="206"/>
        <v>0</v>
      </c>
      <c r="AT916" s="39">
        <f t="shared" si="206"/>
        <v>0</v>
      </c>
      <c r="AU916" s="39">
        <f t="shared" si="206"/>
        <v>0</v>
      </c>
      <c r="AV916" s="39">
        <f t="shared" si="210"/>
        <v>0</v>
      </c>
    </row>
    <row r="917" spans="3:48" ht="15.5">
      <c r="C917" s="52">
        <v>0</v>
      </c>
      <c r="D917" s="52">
        <v>1</v>
      </c>
      <c r="E917" s="52">
        <v>0</v>
      </c>
      <c r="F917" s="52">
        <v>1</v>
      </c>
      <c r="G917" s="52">
        <v>0</v>
      </c>
      <c r="H917" s="52">
        <v>0</v>
      </c>
      <c r="I917" s="52">
        <v>0</v>
      </c>
      <c r="J917" s="52">
        <v>0</v>
      </c>
      <c r="K917" s="52">
        <v>0</v>
      </c>
      <c r="L917" s="52">
        <v>0</v>
      </c>
      <c r="M917" s="52">
        <v>0</v>
      </c>
      <c r="N917" s="52">
        <v>0</v>
      </c>
      <c r="O917" s="52">
        <v>0</v>
      </c>
      <c r="P917" s="52">
        <v>0</v>
      </c>
      <c r="Q917" s="52">
        <v>0</v>
      </c>
      <c r="R917" s="52">
        <v>0</v>
      </c>
      <c r="S917" s="52">
        <v>0</v>
      </c>
      <c r="T917" s="52">
        <v>0</v>
      </c>
      <c r="U917" s="52">
        <v>0</v>
      </c>
      <c r="V917" s="39">
        <v>1</v>
      </c>
      <c r="W917" s="39">
        <v>0</v>
      </c>
      <c r="Z917" s="38">
        <f t="shared" si="211"/>
        <v>0.44410251290086722</v>
      </c>
      <c r="AC917" s="39">
        <f t="shared" si="208"/>
        <v>0</v>
      </c>
      <c r="AD917" s="39">
        <f t="shared" si="208"/>
        <v>1</v>
      </c>
      <c r="AE917" s="39">
        <f t="shared" si="208"/>
        <v>0</v>
      </c>
      <c r="AF917" s="39">
        <f t="shared" si="207"/>
        <v>1</v>
      </c>
      <c r="AG917" s="39">
        <f t="shared" si="207"/>
        <v>0</v>
      </c>
      <c r="AH917" s="39">
        <f t="shared" si="207"/>
        <v>0</v>
      </c>
      <c r="AI917" s="39">
        <f t="shared" si="207"/>
        <v>0</v>
      </c>
      <c r="AJ917" s="39">
        <f t="shared" si="207"/>
        <v>0</v>
      </c>
      <c r="AK917" s="39">
        <f t="shared" si="207"/>
        <v>0</v>
      </c>
      <c r="AL917" s="39">
        <f t="shared" si="207"/>
        <v>0</v>
      </c>
      <c r="AM917" s="39">
        <f t="shared" si="207"/>
        <v>0</v>
      </c>
      <c r="AN917" s="39">
        <f t="shared" si="207"/>
        <v>0</v>
      </c>
      <c r="AO917" s="39">
        <f t="shared" si="207"/>
        <v>0</v>
      </c>
      <c r="AP917" s="39">
        <f t="shared" si="209"/>
        <v>0</v>
      </c>
      <c r="AQ917" s="39">
        <f t="shared" si="209"/>
        <v>0</v>
      </c>
      <c r="AR917" s="39">
        <f t="shared" si="209"/>
        <v>0</v>
      </c>
      <c r="AS917" s="39">
        <f t="shared" si="206"/>
        <v>0</v>
      </c>
      <c r="AT917" s="39">
        <f t="shared" si="206"/>
        <v>0</v>
      </c>
      <c r="AU917" s="39">
        <f t="shared" si="206"/>
        <v>0</v>
      </c>
      <c r="AV917" s="39">
        <f t="shared" si="210"/>
        <v>0</v>
      </c>
    </row>
    <row r="918" spans="3:48" ht="15.5">
      <c r="C918" s="52">
        <v>0</v>
      </c>
      <c r="D918" s="52">
        <v>1</v>
      </c>
      <c r="E918" s="52">
        <v>1</v>
      </c>
      <c r="F918" s="52">
        <v>0</v>
      </c>
      <c r="G918" s="52">
        <v>0</v>
      </c>
      <c r="H918" s="52">
        <v>0</v>
      </c>
      <c r="I918" s="52">
        <v>0</v>
      </c>
      <c r="J918" s="52">
        <v>0</v>
      </c>
      <c r="K918" s="52">
        <v>0</v>
      </c>
      <c r="L918" s="52">
        <v>0</v>
      </c>
      <c r="M918" s="52">
        <v>0</v>
      </c>
      <c r="N918" s="52">
        <v>0</v>
      </c>
      <c r="O918" s="52">
        <v>0</v>
      </c>
      <c r="P918" s="52">
        <v>0</v>
      </c>
      <c r="Q918" s="52">
        <v>0</v>
      </c>
      <c r="R918" s="52">
        <v>0</v>
      </c>
      <c r="S918" s="52">
        <v>0</v>
      </c>
      <c r="T918" s="52">
        <v>1</v>
      </c>
      <c r="U918" s="52">
        <v>1</v>
      </c>
      <c r="V918" s="39">
        <v>1</v>
      </c>
      <c r="W918" s="39">
        <v>0</v>
      </c>
      <c r="Z918" s="38">
        <f t="shared" si="211"/>
        <v>0.46191896441105484</v>
      </c>
      <c r="AC918" s="39">
        <f t="shared" si="208"/>
        <v>0</v>
      </c>
      <c r="AD918" s="39">
        <f t="shared" si="208"/>
        <v>1</v>
      </c>
      <c r="AE918" s="39">
        <f t="shared" si="208"/>
        <v>1</v>
      </c>
      <c r="AF918" s="39">
        <f t="shared" si="207"/>
        <v>0</v>
      </c>
      <c r="AG918" s="39">
        <f t="shared" si="207"/>
        <v>0</v>
      </c>
      <c r="AH918" s="39">
        <f t="shared" si="207"/>
        <v>0</v>
      </c>
      <c r="AI918" s="39">
        <f t="shared" si="207"/>
        <v>0</v>
      </c>
      <c r="AJ918" s="39">
        <f t="shared" si="207"/>
        <v>0</v>
      </c>
      <c r="AK918" s="39">
        <f t="shared" si="207"/>
        <v>0</v>
      </c>
      <c r="AL918" s="39">
        <f t="shared" si="207"/>
        <v>0</v>
      </c>
      <c r="AM918" s="39">
        <f t="shared" si="207"/>
        <v>0</v>
      </c>
      <c r="AN918" s="39">
        <f t="shared" si="207"/>
        <v>0</v>
      </c>
      <c r="AO918" s="39">
        <f t="shared" si="207"/>
        <v>0</v>
      </c>
      <c r="AP918" s="39">
        <f t="shared" si="209"/>
        <v>0</v>
      </c>
      <c r="AQ918" s="39">
        <f t="shared" si="209"/>
        <v>0</v>
      </c>
      <c r="AR918" s="39">
        <f t="shared" si="209"/>
        <v>0</v>
      </c>
      <c r="AS918" s="39">
        <f t="shared" si="206"/>
        <v>0</v>
      </c>
      <c r="AT918" s="39">
        <f t="shared" si="206"/>
        <v>1</v>
      </c>
      <c r="AU918" s="39">
        <f t="shared" si="206"/>
        <v>1</v>
      </c>
      <c r="AV918" s="39">
        <f t="shared" si="210"/>
        <v>0</v>
      </c>
    </row>
    <row r="919" spans="3:48" ht="15.5">
      <c r="C919" s="52">
        <v>0</v>
      </c>
      <c r="D919" s="52">
        <v>0</v>
      </c>
      <c r="E919" s="52">
        <v>1</v>
      </c>
      <c r="F919" s="52">
        <v>0</v>
      </c>
      <c r="G919" s="52">
        <v>0</v>
      </c>
      <c r="H919" s="52">
        <v>1</v>
      </c>
      <c r="I919" s="52">
        <v>1</v>
      </c>
      <c r="J919" s="52">
        <v>0</v>
      </c>
      <c r="K919" s="52">
        <v>0</v>
      </c>
      <c r="L919" s="52">
        <v>0</v>
      </c>
      <c r="M919" s="52">
        <v>0</v>
      </c>
      <c r="N919" s="52">
        <v>0</v>
      </c>
      <c r="O919" s="52">
        <v>0</v>
      </c>
      <c r="P919" s="52">
        <v>0</v>
      </c>
      <c r="Q919" s="52">
        <v>0</v>
      </c>
      <c r="R919" s="52">
        <v>0</v>
      </c>
      <c r="S919" s="52">
        <v>0</v>
      </c>
      <c r="T919" s="52">
        <v>0</v>
      </c>
      <c r="U919" s="52">
        <v>0</v>
      </c>
      <c r="V919" s="39">
        <v>1</v>
      </c>
      <c r="W919" s="39">
        <v>0</v>
      </c>
      <c r="Z919" s="38">
        <f t="shared" si="211"/>
        <v>-5.585795651772385E-2</v>
      </c>
      <c r="AC919" s="39">
        <f t="shared" si="208"/>
        <v>0</v>
      </c>
      <c r="AD919" s="39">
        <f t="shared" si="208"/>
        <v>0</v>
      </c>
      <c r="AE919" s="39">
        <f t="shared" si="208"/>
        <v>1</v>
      </c>
      <c r="AF919" s="39">
        <f t="shared" si="207"/>
        <v>0</v>
      </c>
      <c r="AG919" s="39">
        <f t="shared" si="207"/>
        <v>0</v>
      </c>
      <c r="AH919" s="39">
        <f t="shared" si="207"/>
        <v>1</v>
      </c>
      <c r="AI919" s="39">
        <f t="shared" si="207"/>
        <v>1</v>
      </c>
      <c r="AJ919" s="39">
        <f t="shared" si="207"/>
        <v>0</v>
      </c>
      <c r="AK919" s="39">
        <f t="shared" si="207"/>
        <v>0</v>
      </c>
      <c r="AL919" s="39">
        <f t="shared" si="207"/>
        <v>0</v>
      </c>
      <c r="AM919" s="39">
        <f t="shared" si="207"/>
        <v>0</v>
      </c>
      <c r="AN919" s="39">
        <f t="shared" si="207"/>
        <v>0</v>
      </c>
      <c r="AO919" s="39">
        <f t="shared" si="207"/>
        <v>0</v>
      </c>
      <c r="AP919" s="39">
        <f t="shared" si="209"/>
        <v>0</v>
      </c>
      <c r="AQ919" s="39">
        <f t="shared" si="209"/>
        <v>0</v>
      </c>
      <c r="AR919" s="39">
        <f t="shared" si="209"/>
        <v>0</v>
      </c>
      <c r="AS919" s="39">
        <f t="shared" si="206"/>
        <v>0</v>
      </c>
      <c r="AT919" s="39">
        <f t="shared" si="206"/>
        <v>0</v>
      </c>
      <c r="AU919" s="39">
        <f t="shared" si="206"/>
        <v>0</v>
      </c>
      <c r="AV919" s="39">
        <f t="shared" si="210"/>
        <v>0</v>
      </c>
    </row>
    <row r="920" spans="3:48" ht="15.5">
      <c r="C920" s="52">
        <v>1</v>
      </c>
      <c r="D920" s="52">
        <v>0</v>
      </c>
      <c r="E920" s="52">
        <v>1</v>
      </c>
      <c r="F920" s="52">
        <v>0</v>
      </c>
      <c r="G920" s="52">
        <v>0</v>
      </c>
      <c r="H920" s="52">
        <v>1</v>
      </c>
      <c r="I920" s="52">
        <v>0</v>
      </c>
      <c r="J920" s="52">
        <v>0</v>
      </c>
      <c r="K920" s="52">
        <v>0</v>
      </c>
      <c r="L920" s="52">
        <v>0</v>
      </c>
      <c r="M920" s="52">
        <v>0</v>
      </c>
      <c r="N920" s="52">
        <v>0</v>
      </c>
      <c r="O920" s="52">
        <v>0</v>
      </c>
      <c r="P920" s="52">
        <v>0</v>
      </c>
      <c r="Q920" s="52">
        <v>0</v>
      </c>
      <c r="R920" s="52">
        <v>0</v>
      </c>
      <c r="S920" s="52">
        <v>0</v>
      </c>
      <c r="T920" s="52">
        <v>0</v>
      </c>
      <c r="U920" s="52">
        <v>0</v>
      </c>
      <c r="V920" s="39">
        <v>1</v>
      </c>
      <c r="W920" s="39">
        <v>0</v>
      </c>
      <c r="Z920" s="38">
        <f t="shared" si="211"/>
        <v>8.3898941606821986E-2</v>
      </c>
      <c r="AC920" s="39">
        <f t="shared" si="208"/>
        <v>1</v>
      </c>
      <c r="AD920" s="39">
        <f t="shared" si="208"/>
        <v>0</v>
      </c>
      <c r="AE920" s="39">
        <f t="shared" si="208"/>
        <v>1</v>
      </c>
      <c r="AF920" s="39">
        <f t="shared" si="207"/>
        <v>0</v>
      </c>
      <c r="AG920" s="39">
        <f t="shared" si="207"/>
        <v>0</v>
      </c>
      <c r="AH920" s="39">
        <f t="shared" si="207"/>
        <v>1</v>
      </c>
      <c r="AI920" s="39">
        <f t="shared" si="207"/>
        <v>0</v>
      </c>
      <c r="AJ920" s="39">
        <f t="shared" si="207"/>
        <v>0</v>
      </c>
      <c r="AK920" s="39">
        <f t="shared" si="207"/>
        <v>0</v>
      </c>
      <c r="AL920" s="39">
        <f t="shared" si="207"/>
        <v>0</v>
      </c>
      <c r="AM920" s="39">
        <f t="shared" si="207"/>
        <v>0</v>
      </c>
      <c r="AN920" s="39">
        <f t="shared" si="207"/>
        <v>0</v>
      </c>
      <c r="AO920" s="39">
        <f t="shared" si="207"/>
        <v>0</v>
      </c>
      <c r="AP920" s="39">
        <f t="shared" si="209"/>
        <v>0</v>
      </c>
      <c r="AQ920" s="39">
        <f t="shared" si="209"/>
        <v>0</v>
      </c>
      <c r="AR920" s="39">
        <f t="shared" si="209"/>
        <v>0</v>
      </c>
      <c r="AS920" s="39">
        <f t="shared" si="206"/>
        <v>0</v>
      </c>
      <c r="AT920" s="39">
        <f t="shared" si="206"/>
        <v>0</v>
      </c>
      <c r="AU920" s="39">
        <f t="shared" si="206"/>
        <v>0</v>
      </c>
      <c r="AV920" s="39">
        <f t="shared" si="210"/>
        <v>0</v>
      </c>
    </row>
    <row r="921" spans="3:48" ht="15.5">
      <c r="C921" s="52">
        <v>0</v>
      </c>
      <c r="D921" s="52">
        <v>1</v>
      </c>
      <c r="E921" s="52">
        <v>0</v>
      </c>
      <c r="F921" s="52">
        <v>1</v>
      </c>
      <c r="G921" s="52">
        <v>0</v>
      </c>
      <c r="H921" s="52">
        <v>0</v>
      </c>
      <c r="I921" s="52">
        <v>0</v>
      </c>
      <c r="J921" s="52">
        <v>0</v>
      </c>
      <c r="K921" s="52">
        <v>0</v>
      </c>
      <c r="L921" s="52">
        <v>0</v>
      </c>
      <c r="M921" s="52">
        <v>0</v>
      </c>
      <c r="N921" s="52">
        <v>0</v>
      </c>
      <c r="O921" s="52">
        <v>0</v>
      </c>
      <c r="P921" s="52">
        <v>0</v>
      </c>
      <c r="Q921" s="52">
        <v>0</v>
      </c>
      <c r="R921" s="52">
        <v>0</v>
      </c>
      <c r="S921" s="52">
        <v>0</v>
      </c>
      <c r="T921" s="52">
        <v>0</v>
      </c>
      <c r="U921" s="52">
        <v>0</v>
      </c>
      <c r="V921" s="39">
        <v>1</v>
      </c>
      <c r="W921" s="39">
        <v>0</v>
      </c>
      <c r="Z921" s="38">
        <f t="shared" si="211"/>
        <v>0.44410251290086722</v>
      </c>
      <c r="AC921" s="39">
        <f t="shared" si="208"/>
        <v>0</v>
      </c>
      <c r="AD921" s="39">
        <f t="shared" si="208"/>
        <v>1</v>
      </c>
      <c r="AE921" s="39">
        <f t="shared" si="208"/>
        <v>0</v>
      </c>
      <c r="AF921" s="39">
        <f t="shared" si="207"/>
        <v>1</v>
      </c>
      <c r="AG921" s="39">
        <f t="shared" si="207"/>
        <v>0</v>
      </c>
      <c r="AH921" s="39">
        <f t="shared" si="207"/>
        <v>0</v>
      </c>
      <c r="AI921" s="39">
        <f t="shared" si="207"/>
        <v>0</v>
      </c>
      <c r="AJ921" s="39">
        <f t="shared" si="207"/>
        <v>0</v>
      </c>
      <c r="AK921" s="39">
        <f t="shared" si="207"/>
        <v>0</v>
      </c>
      <c r="AL921" s="39">
        <f t="shared" si="207"/>
        <v>0</v>
      </c>
      <c r="AM921" s="39">
        <f t="shared" si="207"/>
        <v>0</v>
      </c>
      <c r="AN921" s="39">
        <f t="shared" si="207"/>
        <v>0</v>
      </c>
      <c r="AO921" s="39">
        <f t="shared" si="207"/>
        <v>0</v>
      </c>
      <c r="AP921" s="39">
        <f t="shared" si="209"/>
        <v>0</v>
      </c>
      <c r="AQ921" s="39">
        <f t="shared" si="209"/>
        <v>0</v>
      </c>
      <c r="AR921" s="39">
        <f t="shared" si="209"/>
        <v>0</v>
      </c>
      <c r="AS921" s="39">
        <f t="shared" si="206"/>
        <v>0</v>
      </c>
      <c r="AT921" s="39">
        <f t="shared" si="206"/>
        <v>0</v>
      </c>
      <c r="AU921" s="39">
        <f t="shared" si="206"/>
        <v>0</v>
      </c>
      <c r="AV921" s="39">
        <f t="shared" si="210"/>
        <v>0</v>
      </c>
    </row>
    <row r="922" spans="3:48" ht="15.5">
      <c r="C922" s="52">
        <v>0</v>
      </c>
      <c r="D922" s="52">
        <v>1</v>
      </c>
      <c r="E922" s="52">
        <v>0</v>
      </c>
      <c r="F922" s="52">
        <v>1</v>
      </c>
      <c r="G922" s="52">
        <v>0</v>
      </c>
      <c r="H922" s="52">
        <v>0</v>
      </c>
      <c r="I922" s="52">
        <v>0</v>
      </c>
      <c r="J922" s="52">
        <v>0</v>
      </c>
      <c r="K922" s="52">
        <v>0</v>
      </c>
      <c r="L922" s="52">
        <v>0</v>
      </c>
      <c r="M922" s="52">
        <v>0</v>
      </c>
      <c r="N922" s="52">
        <v>0</v>
      </c>
      <c r="O922" s="52">
        <v>0</v>
      </c>
      <c r="P922" s="52">
        <v>0</v>
      </c>
      <c r="Q922" s="52">
        <v>0</v>
      </c>
      <c r="R922" s="52">
        <v>0</v>
      </c>
      <c r="S922" s="52">
        <v>0</v>
      </c>
      <c r="T922" s="52">
        <v>0</v>
      </c>
      <c r="U922" s="52">
        <v>0</v>
      </c>
      <c r="V922" s="39">
        <v>1</v>
      </c>
      <c r="W922" s="39">
        <v>0</v>
      </c>
      <c r="Z922" s="38">
        <f t="shared" si="211"/>
        <v>0.44410251290086722</v>
      </c>
      <c r="AC922" s="39">
        <f t="shared" si="208"/>
        <v>0</v>
      </c>
      <c r="AD922" s="39">
        <f t="shared" si="208"/>
        <v>1</v>
      </c>
      <c r="AE922" s="39">
        <f t="shared" si="208"/>
        <v>0</v>
      </c>
      <c r="AF922" s="39">
        <f t="shared" si="207"/>
        <v>1</v>
      </c>
      <c r="AG922" s="39">
        <f t="shared" si="207"/>
        <v>0</v>
      </c>
      <c r="AH922" s="39">
        <f t="shared" si="207"/>
        <v>0</v>
      </c>
      <c r="AI922" s="39">
        <f t="shared" si="207"/>
        <v>0</v>
      </c>
      <c r="AJ922" s="39">
        <f t="shared" si="207"/>
        <v>0</v>
      </c>
      <c r="AK922" s="39">
        <f t="shared" si="207"/>
        <v>0</v>
      </c>
      <c r="AL922" s="39">
        <f t="shared" si="207"/>
        <v>0</v>
      </c>
      <c r="AM922" s="39">
        <f t="shared" si="207"/>
        <v>0</v>
      </c>
      <c r="AN922" s="39">
        <f t="shared" si="207"/>
        <v>0</v>
      </c>
      <c r="AO922" s="39">
        <f t="shared" si="207"/>
        <v>0</v>
      </c>
      <c r="AP922" s="39">
        <f t="shared" si="209"/>
        <v>0</v>
      </c>
      <c r="AQ922" s="39">
        <f t="shared" si="209"/>
        <v>0</v>
      </c>
      <c r="AR922" s="39">
        <f t="shared" si="209"/>
        <v>0</v>
      </c>
      <c r="AS922" s="39">
        <f t="shared" si="206"/>
        <v>0</v>
      </c>
      <c r="AT922" s="39">
        <f t="shared" si="206"/>
        <v>0</v>
      </c>
      <c r="AU922" s="39">
        <f t="shared" si="206"/>
        <v>0</v>
      </c>
      <c r="AV922" s="39">
        <f t="shared" si="210"/>
        <v>0</v>
      </c>
    </row>
    <row r="923" spans="3:48" ht="15.5">
      <c r="C923" s="52">
        <v>1</v>
      </c>
      <c r="D923" s="52">
        <v>0</v>
      </c>
      <c r="E923" s="52">
        <v>1</v>
      </c>
      <c r="F923" s="52">
        <v>0</v>
      </c>
      <c r="G923" s="52">
        <v>0</v>
      </c>
      <c r="H923" s="52">
        <v>1</v>
      </c>
      <c r="I923" s="52">
        <v>1</v>
      </c>
      <c r="J923" s="52">
        <v>0</v>
      </c>
      <c r="K923" s="52">
        <v>0</v>
      </c>
      <c r="L923" s="52">
        <v>0</v>
      </c>
      <c r="M923" s="52">
        <v>0</v>
      </c>
      <c r="N923" s="52">
        <v>1</v>
      </c>
      <c r="O923" s="52">
        <v>0</v>
      </c>
      <c r="P923" s="52">
        <v>0</v>
      </c>
      <c r="Q923" s="52">
        <v>0</v>
      </c>
      <c r="R923" s="52">
        <v>0</v>
      </c>
      <c r="S923" s="52">
        <v>0</v>
      </c>
      <c r="T923" s="52">
        <v>0</v>
      </c>
      <c r="U923" s="52">
        <v>0</v>
      </c>
      <c r="V923" s="39">
        <v>1</v>
      </c>
      <c r="W923" s="39">
        <v>0</v>
      </c>
      <c r="Z923" s="38">
        <f t="shared" si="211"/>
        <v>7.5756223230351416E-2</v>
      </c>
      <c r="AC923" s="39">
        <f t="shared" si="208"/>
        <v>1</v>
      </c>
      <c r="AD923" s="39">
        <f t="shared" si="208"/>
        <v>0</v>
      </c>
      <c r="AE923" s="39">
        <f t="shared" si="208"/>
        <v>1</v>
      </c>
      <c r="AF923" s="39">
        <f t="shared" si="207"/>
        <v>0</v>
      </c>
      <c r="AG923" s="39">
        <f t="shared" si="207"/>
        <v>0</v>
      </c>
      <c r="AH923" s="39">
        <f t="shared" si="207"/>
        <v>1</v>
      </c>
      <c r="AI923" s="39">
        <f t="shared" si="207"/>
        <v>1</v>
      </c>
      <c r="AJ923" s="39">
        <f t="shared" si="207"/>
        <v>0</v>
      </c>
      <c r="AK923" s="39">
        <f t="shared" si="207"/>
        <v>0</v>
      </c>
      <c r="AL923" s="39">
        <f t="shared" si="207"/>
        <v>0</v>
      </c>
      <c r="AM923" s="39">
        <f t="shared" si="207"/>
        <v>0</v>
      </c>
      <c r="AN923" s="39">
        <f t="shared" si="207"/>
        <v>1</v>
      </c>
      <c r="AO923" s="39">
        <f t="shared" si="207"/>
        <v>0</v>
      </c>
      <c r="AP923" s="39">
        <f t="shared" si="209"/>
        <v>0</v>
      </c>
      <c r="AQ923" s="39">
        <f t="shared" si="209"/>
        <v>0</v>
      </c>
      <c r="AR923" s="39">
        <f t="shared" si="209"/>
        <v>0</v>
      </c>
      <c r="AS923" s="39">
        <f t="shared" si="206"/>
        <v>0</v>
      </c>
      <c r="AT923" s="39">
        <f t="shared" si="206"/>
        <v>0</v>
      </c>
      <c r="AU923" s="39">
        <f t="shared" si="206"/>
        <v>0</v>
      </c>
      <c r="AV923" s="39">
        <f t="shared" si="210"/>
        <v>0</v>
      </c>
    </row>
    <row r="924" spans="3:48" ht="15.5">
      <c r="C924" s="52">
        <v>1</v>
      </c>
      <c r="D924" s="52">
        <v>0</v>
      </c>
      <c r="E924" s="52">
        <v>0</v>
      </c>
      <c r="F924" s="52">
        <v>1</v>
      </c>
      <c r="G924" s="52">
        <v>0</v>
      </c>
      <c r="H924" s="52">
        <v>1</v>
      </c>
      <c r="I924" s="52">
        <v>0</v>
      </c>
      <c r="J924" s="52">
        <v>0</v>
      </c>
      <c r="K924" s="52">
        <v>1</v>
      </c>
      <c r="L924" s="52">
        <v>0</v>
      </c>
      <c r="M924" s="52">
        <v>0</v>
      </c>
      <c r="N924" s="52">
        <v>0</v>
      </c>
      <c r="O924" s="52">
        <v>0</v>
      </c>
      <c r="P924" s="52">
        <v>0</v>
      </c>
      <c r="Q924" s="52">
        <v>0</v>
      </c>
      <c r="R924" s="52">
        <v>0</v>
      </c>
      <c r="S924" s="52">
        <v>0</v>
      </c>
      <c r="T924" s="52">
        <v>0</v>
      </c>
      <c r="U924" s="52">
        <v>0</v>
      </c>
      <c r="V924" s="39">
        <v>1</v>
      </c>
      <c r="W924" s="39">
        <v>0</v>
      </c>
      <c r="Z924" s="38">
        <f t="shared" si="211"/>
        <v>0.39265665895401347</v>
      </c>
      <c r="AC924" s="39">
        <f t="shared" si="208"/>
        <v>1</v>
      </c>
      <c r="AD924" s="39">
        <f t="shared" si="208"/>
        <v>0</v>
      </c>
      <c r="AE924" s="39">
        <f t="shared" si="208"/>
        <v>0</v>
      </c>
      <c r="AF924" s="39">
        <f t="shared" si="207"/>
        <v>1</v>
      </c>
      <c r="AG924" s="39">
        <f t="shared" si="207"/>
        <v>0</v>
      </c>
      <c r="AH924" s="39">
        <f t="shared" si="207"/>
        <v>1</v>
      </c>
      <c r="AI924" s="39">
        <f t="shared" si="207"/>
        <v>0</v>
      </c>
      <c r="AJ924" s="39">
        <f t="shared" si="207"/>
        <v>0</v>
      </c>
      <c r="AK924" s="39">
        <f t="shared" si="207"/>
        <v>1</v>
      </c>
      <c r="AL924" s="39">
        <f t="shared" si="207"/>
        <v>0</v>
      </c>
      <c r="AM924" s="39">
        <f t="shared" si="207"/>
        <v>0</v>
      </c>
      <c r="AN924" s="39">
        <f t="shared" si="207"/>
        <v>0</v>
      </c>
      <c r="AO924" s="39">
        <f t="shared" si="207"/>
        <v>0</v>
      </c>
      <c r="AP924" s="39">
        <f t="shared" si="209"/>
        <v>0</v>
      </c>
      <c r="AQ924" s="39">
        <f t="shared" si="209"/>
        <v>0</v>
      </c>
      <c r="AR924" s="39">
        <f t="shared" si="209"/>
        <v>0</v>
      </c>
      <c r="AS924" s="39">
        <f t="shared" si="206"/>
        <v>0</v>
      </c>
      <c r="AT924" s="39">
        <f t="shared" si="206"/>
        <v>0</v>
      </c>
      <c r="AU924" s="39">
        <f t="shared" si="206"/>
        <v>0</v>
      </c>
      <c r="AV924" s="39">
        <f t="shared" si="210"/>
        <v>0</v>
      </c>
    </row>
    <row r="925" spans="3:48" ht="15.5">
      <c r="C925" s="52">
        <v>1</v>
      </c>
      <c r="D925" s="52">
        <v>0</v>
      </c>
      <c r="E925" s="52">
        <v>0</v>
      </c>
      <c r="F925" s="52">
        <v>1</v>
      </c>
      <c r="G925" s="52">
        <v>0</v>
      </c>
      <c r="H925" s="52">
        <v>0</v>
      </c>
      <c r="I925" s="52">
        <v>1</v>
      </c>
      <c r="J925" s="52">
        <v>0</v>
      </c>
      <c r="K925" s="52">
        <v>0</v>
      </c>
      <c r="L925" s="52">
        <v>0</v>
      </c>
      <c r="M925" s="52">
        <v>0</v>
      </c>
      <c r="N925" s="52">
        <v>0</v>
      </c>
      <c r="O925" s="52">
        <v>0</v>
      </c>
      <c r="P925" s="52">
        <v>0</v>
      </c>
      <c r="Q925" s="52">
        <v>0</v>
      </c>
      <c r="R925" s="52">
        <v>0</v>
      </c>
      <c r="S925" s="52">
        <v>0</v>
      </c>
      <c r="T925" s="52">
        <v>0</v>
      </c>
      <c r="U925" s="52">
        <v>0</v>
      </c>
      <c r="V925" s="39">
        <v>1</v>
      </c>
      <c r="W925" s="39">
        <v>0</v>
      </c>
      <c r="Z925" s="38">
        <f t="shared" si="211"/>
        <v>0.13454559145021189</v>
      </c>
      <c r="AC925" s="39">
        <f t="shared" si="208"/>
        <v>1</v>
      </c>
      <c r="AD925" s="39">
        <f t="shared" si="208"/>
        <v>0</v>
      </c>
      <c r="AE925" s="39">
        <f t="shared" si="208"/>
        <v>0</v>
      </c>
      <c r="AF925" s="39">
        <f t="shared" si="207"/>
        <v>1</v>
      </c>
      <c r="AG925" s="39">
        <f t="shared" si="207"/>
        <v>0</v>
      </c>
      <c r="AH925" s="39">
        <f t="shared" si="207"/>
        <v>0</v>
      </c>
      <c r="AI925" s="39">
        <f t="shared" si="207"/>
        <v>1</v>
      </c>
      <c r="AJ925" s="39">
        <f t="shared" si="207"/>
        <v>0</v>
      </c>
      <c r="AK925" s="39">
        <f t="shared" si="207"/>
        <v>0</v>
      </c>
      <c r="AL925" s="39">
        <f t="shared" si="207"/>
        <v>0</v>
      </c>
      <c r="AM925" s="39">
        <f t="shared" si="207"/>
        <v>0</v>
      </c>
      <c r="AN925" s="39">
        <f t="shared" si="207"/>
        <v>0</v>
      </c>
      <c r="AO925" s="39">
        <f t="shared" si="207"/>
        <v>0</v>
      </c>
      <c r="AP925" s="39">
        <f t="shared" si="209"/>
        <v>0</v>
      </c>
      <c r="AQ925" s="39">
        <f t="shared" si="209"/>
        <v>0</v>
      </c>
      <c r="AR925" s="39">
        <f t="shared" si="209"/>
        <v>0</v>
      </c>
      <c r="AS925" s="39">
        <f t="shared" si="206"/>
        <v>0</v>
      </c>
      <c r="AT925" s="39">
        <f t="shared" si="206"/>
        <v>0</v>
      </c>
      <c r="AU925" s="39">
        <f t="shared" si="206"/>
        <v>0</v>
      </c>
      <c r="AV925" s="39">
        <f t="shared" si="210"/>
        <v>0</v>
      </c>
    </row>
    <row r="926" spans="3:48" ht="15.5">
      <c r="C926" s="52">
        <v>0</v>
      </c>
      <c r="D926" s="52">
        <v>1</v>
      </c>
      <c r="E926" s="52">
        <v>0</v>
      </c>
      <c r="F926" s="52">
        <v>1</v>
      </c>
      <c r="G926" s="52">
        <v>0</v>
      </c>
      <c r="H926" s="52">
        <v>0</v>
      </c>
      <c r="I926" s="52">
        <v>0</v>
      </c>
      <c r="J926" s="52">
        <v>0</v>
      </c>
      <c r="K926" s="52">
        <v>0</v>
      </c>
      <c r="L926" s="52">
        <v>0</v>
      </c>
      <c r="M926" s="52">
        <v>0</v>
      </c>
      <c r="N926" s="52">
        <v>0</v>
      </c>
      <c r="O926" s="52">
        <v>0</v>
      </c>
      <c r="P926" s="52">
        <v>0</v>
      </c>
      <c r="Q926" s="52">
        <v>0</v>
      </c>
      <c r="R926" s="52">
        <v>0</v>
      </c>
      <c r="S926" s="52">
        <v>0</v>
      </c>
      <c r="T926" s="52">
        <v>0</v>
      </c>
      <c r="U926" s="52">
        <v>0</v>
      </c>
      <c r="V926" s="39">
        <v>1</v>
      </c>
      <c r="W926" s="39">
        <v>0</v>
      </c>
      <c r="Z926" s="38">
        <f t="shared" si="211"/>
        <v>0.44410251290086722</v>
      </c>
      <c r="AC926" s="39">
        <f t="shared" si="208"/>
        <v>0</v>
      </c>
      <c r="AD926" s="39">
        <f t="shared" si="208"/>
        <v>1</v>
      </c>
      <c r="AE926" s="39">
        <f t="shared" si="208"/>
        <v>0</v>
      </c>
      <c r="AF926" s="39">
        <f t="shared" si="207"/>
        <v>1</v>
      </c>
      <c r="AG926" s="39">
        <f t="shared" si="207"/>
        <v>0</v>
      </c>
      <c r="AH926" s="39">
        <f t="shared" si="207"/>
        <v>0</v>
      </c>
      <c r="AI926" s="39">
        <f t="shared" si="207"/>
        <v>0</v>
      </c>
      <c r="AJ926" s="39">
        <f t="shared" si="207"/>
        <v>0</v>
      </c>
      <c r="AK926" s="39">
        <f t="shared" si="207"/>
        <v>0</v>
      </c>
      <c r="AL926" s="39">
        <f t="shared" si="207"/>
        <v>0</v>
      </c>
      <c r="AM926" s="39">
        <f t="shared" si="207"/>
        <v>0</v>
      </c>
      <c r="AN926" s="39">
        <f t="shared" si="207"/>
        <v>0</v>
      </c>
      <c r="AO926" s="39">
        <f t="shared" si="207"/>
        <v>0</v>
      </c>
      <c r="AP926" s="39">
        <f t="shared" si="209"/>
        <v>0</v>
      </c>
      <c r="AQ926" s="39">
        <f t="shared" si="209"/>
        <v>0</v>
      </c>
      <c r="AR926" s="39">
        <f t="shared" si="209"/>
        <v>0</v>
      </c>
      <c r="AS926" s="39">
        <f t="shared" si="206"/>
        <v>0</v>
      </c>
      <c r="AT926" s="39">
        <f t="shared" si="206"/>
        <v>0</v>
      </c>
      <c r="AU926" s="39">
        <f t="shared" si="206"/>
        <v>0</v>
      </c>
      <c r="AV926" s="39">
        <f t="shared" si="210"/>
        <v>0</v>
      </c>
    </row>
    <row r="927" spans="3:48" ht="15.5">
      <c r="C927" s="52">
        <v>0</v>
      </c>
      <c r="D927" s="52">
        <v>1</v>
      </c>
      <c r="E927" s="52">
        <v>1</v>
      </c>
      <c r="F927" s="52">
        <v>0</v>
      </c>
      <c r="G927" s="52">
        <v>0</v>
      </c>
      <c r="H927" s="52">
        <v>0</v>
      </c>
      <c r="I927" s="52">
        <v>0</v>
      </c>
      <c r="J927" s="52">
        <v>0</v>
      </c>
      <c r="K927" s="52">
        <v>0</v>
      </c>
      <c r="L927" s="52">
        <v>0</v>
      </c>
      <c r="M927" s="52">
        <v>0</v>
      </c>
      <c r="N927" s="52">
        <v>0</v>
      </c>
      <c r="O927" s="52">
        <v>0</v>
      </c>
      <c r="P927" s="52">
        <v>0</v>
      </c>
      <c r="Q927" s="52">
        <v>0</v>
      </c>
      <c r="R927" s="52">
        <v>0</v>
      </c>
      <c r="S927" s="52">
        <v>0</v>
      </c>
      <c r="T927" s="52">
        <v>0</v>
      </c>
      <c r="U927" s="52">
        <v>0</v>
      </c>
      <c r="V927" s="39">
        <v>1</v>
      </c>
      <c r="W927" s="39">
        <v>0</v>
      </c>
      <c r="Z927" s="38">
        <f t="shared" si="211"/>
        <v>0.42946961377030912</v>
      </c>
      <c r="AC927" s="39">
        <f t="shared" si="208"/>
        <v>0</v>
      </c>
      <c r="AD927" s="39">
        <f t="shared" si="208"/>
        <v>1</v>
      </c>
      <c r="AE927" s="39">
        <f t="shared" si="208"/>
        <v>1</v>
      </c>
      <c r="AF927" s="39">
        <f t="shared" si="207"/>
        <v>0</v>
      </c>
      <c r="AG927" s="39">
        <f t="shared" si="207"/>
        <v>0</v>
      </c>
      <c r="AH927" s="39">
        <f t="shared" si="207"/>
        <v>0</v>
      </c>
      <c r="AI927" s="39">
        <f t="shared" si="207"/>
        <v>0</v>
      </c>
      <c r="AJ927" s="39">
        <f t="shared" si="207"/>
        <v>0</v>
      </c>
      <c r="AK927" s="39">
        <f t="shared" si="207"/>
        <v>0</v>
      </c>
      <c r="AL927" s="39">
        <f t="shared" si="207"/>
        <v>0</v>
      </c>
      <c r="AM927" s="39">
        <f t="shared" si="207"/>
        <v>0</v>
      </c>
      <c r="AN927" s="39">
        <f t="shared" si="207"/>
        <v>0</v>
      </c>
      <c r="AO927" s="39">
        <f t="shared" si="207"/>
        <v>0</v>
      </c>
      <c r="AP927" s="39">
        <f t="shared" si="209"/>
        <v>0</v>
      </c>
      <c r="AQ927" s="39">
        <f t="shared" si="209"/>
        <v>0</v>
      </c>
      <c r="AR927" s="39">
        <f t="shared" si="209"/>
        <v>0</v>
      </c>
      <c r="AS927" s="39">
        <f t="shared" si="206"/>
        <v>0</v>
      </c>
      <c r="AT927" s="39">
        <f t="shared" si="206"/>
        <v>0</v>
      </c>
      <c r="AU927" s="39">
        <f t="shared" si="206"/>
        <v>0</v>
      </c>
      <c r="AV927" s="39">
        <f t="shared" si="210"/>
        <v>0</v>
      </c>
    </row>
    <row r="928" spans="3:48" ht="15.5">
      <c r="C928" s="52">
        <v>1</v>
      </c>
      <c r="D928" s="52">
        <v>0</v>
      </c>
      <c r="E928" s="52">
        <v>1</v>
      </c>
      <c r="F928" s="52">
        <v>0</v>
      </c>
      <c r="G928" s="52">
        <v>0</v>
      </c>
      <c r="H928" s="52">
        <v>0</v>
      </c>
      <c r="I928" s="52">
        <v>0</v>
      </c>
      <c r="J928" s="52">
        <v>0</v>
      </c>
      <c r="K928" s="52">
        <v>0</v>
      </c>
      <c r="L928" s="52">
        <v>0</v>
      </c>
      <c r="M928" s="52">
        <v>0</v>
      </c>
      <c r="N928" s="52">
        <v>0</v>
      </c>
      <c r="O928" s="52">
        <v>0</v>
      </c>
      <c r="P928" s="52">
        <v>0</v>
      </c>
      <c r="Q928" s="52">
        <v>0</v>
      </c>
      <c r="R928" s="52">
        <v>0</v>
      </c>
      <c r="S928" s="52">
        <v>0</v>
      </c>
      <c r="T928" s="52">
        <v>0</v>
      </c>
      <c r="U928" s="52">
        <v>0</v>
      </c>
      <c r="V928" s="39">
        <v>1</v>
      </c>
      <c r="W928" s="39">
        <v>0</v>
      </c>
      <c r="Z928" s="38">
        <f t="shared" si="211"/>
        <v>0.35798021143223213</v>
      </c>
      <c r="AC928" s="39">
        <f t="shared" si="208"/>
        <v>1</v>
      </c>
      <c r="AD928" s="39">
        <f t="shared" si="208"/>
        <v>0</v>
      </c>
      <c r="AE928" s="39">
        <f t="shared" si="208"/>
        <v>1</v>
      </c>
      <c r="AF928" s="39">
        <f t="shared" si="207"/>
        <v>0</v>
      </c>
      <c r="AG928" s="39">
        <f t="shared" si="207"/>
        <v>0</v>
      </c>
      <c r="AH928" s="39">
        <f t="shared" si="207"/>
        <v>0</v>
      </c>
      <c r="AI928" s="39">
        <f t="shared" si="207"/>
        <v>0</v>
      </c>
      <c r="AJ928" s="39">
        <f t="shared" si="207"/>
        <v>0</v>
      </c>
      <c r="AK928" s="39">
        <f t="shared" si="207"/>
        <v>0</v>
      </c>
      <c r="AL928" s="39">
        <f t="shared" si="207"/>
        <v>0</v>
      </c>
      <c r="AM928" s="39">
        <f t="shared" si="207"/>
        <v>0</v>
      </c>
      <c r="AN928" s="39">
        <f t="shared" si="207"/>
        <v>0</v>
      </c>
      <c r="AO928" s="39">
        <f t="shared" si="207"/>
        <v>0</v>
      </c>
      <c r="AP928" s="39">
        <f t="shared" si="209"/>
        <v>0</v>
      </c>
      <c r="AQ928" s="39">
        <f t="shared" si="209"/>
        <v>0</v>
      </c>
      <c r="AR928" s="39">
        <f t="shared" si="209"/>
        <v>0</v>
      </c>
      <c r="AS928" s="39">
        <f t="shared" si="206"/>
        <v>0</v>
      </c>
      <c r="AT928" s="39">
        <f t="shared" si="206"/>
        <v>0</v>
      </c>
      <c r="AU928" s="39">
        <f t="shared" si="206"/>
        <v>0</v>
      </c>
      <c r="AV928" s="39">
        <f t="shared" si="210"/>
        <v>0</v>
      </c>
    </row>
    <row r="929" spans="3:48" ht="15.5">
      <c r="C929" s="52">
        <v>1</v>
      </c>
      <c r="D929" s="52">
        <v>0</v>
      </c>
      <c r="E929" s="52">
        <v>1</v>
      </c>
      <c r="F929" s="52">
        <v>0</v>
      </c>
      <c r="G929" s="52">
        <v>0</v>
      </c>
      <c r="H929" s="52">
        <v>0</v>
      </c>
      <c r="I929" s="52">
        <v>0</v>
      </c>
      <c r="J929" s="52">
        <v>0</v>
      </c>
      <c r="K929" s="52">
        <v>0</v>
      </c>
      <c r="L929" s="52">
        <v>0</v>
      </c>
      <c r="M929" s="52">
        <v>0</v>
      </c>
      <c r="N929" s="52">
        <v>0</v>
      </c>
      <c r="O929" s="52">
        <v>0</v>
      </c>
      <c r="P929" s="52">
        <v>0</v>
      </c>
      <c r="Q929" s="52">
        <v>1</v>
      </c>
      <c r="R929" s="52">
        <v>0</v>
      </c>
      <c r="S929" s="52">
        <v>0</v>
      </c>
      <c r="T929" s="52">
        <v>0</v>
      </c>
      <c r="U929" s="52">
        <v>0</v>
      </c>
      <c r="V929" s="39">
        <v>1</v>
      </c>
      <c r="W929" s="39">
        <v>0</v>
      </c>
      <c r="Z929" s="38">
        <f t="shared" si="211"/>
        <v>0.19890698615639074</v>
      </c>
      <c r="AC929" s="39">
        <f t="shared" si="208"/>
        <v>1</v>
      </c>
      <c r="AD929" s="39">
        <f t="shared" si="208"/>
        <v>0</v>
      </c>
      <c r="AE929" s="39">
        <f t="shared" si="208"/>
        <v>1</v>
      </c>
      <c r="AF929" s="39">
        <f t="shared" si="207"/>
        <v>0</v>
      </c>
      <c r="AG929" s="39">
        <f t="shared" si="207"/>
        <v>0</v>
      </c>
      <c r="AH929" s="39">
        <f t="shared" si="207"/>
        <v>0</v>
      </c>
      <c r="AI929" s="39">
        <f t="shared" si="207"/>
        <v>0</v>
      </c>
      <c r="AJ929" s="39">
        <f t="shared" si="207"/>
        <v>0</v>
      </c>
      <c r="AK929" s="39">
        <f t="shared" si="207"/>
        <v>0</v>
      </c>
      <c r="AL929" s="39">
        <f t="shared" si="207"/>
        <v>0</v>
      </c>
      <c r="AM929" s="39">
        <f t="shared" si="207"/>
        <v>0</v>
      </c>
      <c r="AN929" s="39">
        <f t="shared" si="207"/>
        <v>0</v>
      </c>
      <c r="AO929" s="39">
        <f t="shared" si="207"/>
        <v>0</v>
      </c>
      <c r="AP929" s="39">
        <f t="shared" si="209"/>
        <v>0</v>
      </c>
      <c r="AQ929" s="39">
        <f t="shared" si="209"/>
        <v>1</v>
      </c>
      <c r="AR929" s="39">
        <f t="shared" si="209"/>
        <v>0</v>
      </c>
      <c r="AS929" s="39">
        <f t="shared" si="206"/>
        <v>0</v>
      </c>
      <c r="AT929" s="39">
        <f t="shared" si="206"/>
        <v>0</v>
      </c>
      <c r="AU929" s="39">
        <f t="shared" si="206"/>
        <v>0</v>
      </c>
      <c r="AV929" s="39">
        <f t="shared" si="210"/>
        <v>0</v>
      </c>
    </row>
    <row r="930" spans="3:48" ht="15.5">
      <c r="C930" s="52">
        <v>0</v>
      </c>
      <c r="D930" s="52">
        <v>1</v>
      </c>
      <c r="E930" s="52">
        <v>0</v>
      </c>
      <c r="F930" s="52">
        <v>0</v>
      </c>
      <c r="G930" s="52">
        <v>0</v>
      </c>
      <c r="H930" s="52">
        <v>0</v>
      </c>
      <c r="I930" s="52">
        <v>0</v>
      </c>
      <c r="J930" s="52">
        <v>0</v>
      </c>
      <c r="K930" s="52">
        <v>0</v>
      </c>
      <c r="L930" s="52">
        <v>0</v>
      </c>
      <c r="M930" s="52">
        <v>0</v>
      </c>
      <c r="N930" s="52">
        <v>0</v>
      </c>
      <c r="O930" s="52">
        <v>0</v>
      </c>
      <c r="P930" s="52">
        <v>0</v>
      </c>
      <c r="Q930" s="52">
        <v>0</v>
      </c>
      <c r="R930" s="52">
        <v>0</v>
      </c>
      <c r="S930" s="52">
        <v>0</v>
      </c>
      <c r="T930" s="52">
        <v>1</v>
      </c>
      <c r="U930" s="52">
        <v>0</v>
      </c>
      <c r="V930" s="39">
        <v>1</v>
      </c>
      <c r="W930" s="39">
        <v>0</v>
      </c>
      <c r="Z930" s="38">
        <f t="shared" si="211"/>
        <v>0.24994113046070005</v>
      </c>
      <c r="AC930" s="39">
        <f t="shared" si="208"/>
        <v>0</v>
      </c>
      <c r="AD930" s="39">
        <f t="shared" si="208"/>
        <v>1</v>
      </c>
      <c r="AE930" s="39">
        <f t="shared" si="208"/>
        <v>0</v>
      </c>
      <c r="AF930" s="39">
        <f t="shared" si="207"/>
        <v>0</v>
      </c>
      <c r="AG930" s="39">
        <f t="shared" si="207"/>
        <v>0</v>
      </c>
      <c r="AH930" s="39">
        <f t="shared" si="207"/>
        <v>0</v>
      </c>
      <c r="AI930" s="39">
        <f t="shared" si="207"/>
        <v>0</v>
      </c>
      <c r="AJ930" s="39">
        <f t="shared" si="207"/>
        <v>0</v>
      </c>
      <c r="AK930" s="39">
        <f t="shared" si="207"/>
        <v>0</v>
      </c>
      <c r="AL930" s="39">
        <f t="shared" si="207"/>
        <v>0</v>
      </c>
      <c r="AM930" s="39">
        <f t="shared" si="207"/>
        <v>0</v>
      </c>
      <c r="AN930" s="39">
        <f t="shared" si="207"/>
        <v>0</v>
      </c>
      <c r="AO930" s="39">
        <f t="shared" si="207"/>
        <v>0</v>
      </c>
      <c r="AP930" s="39">
        <f t="shared" si="209"/>
        <v>0</v>
      </c>
      <c r="AQ930" s="39">
        <f t="shared" si="209"/>
        <v>0</v>
      </c>
      <c r="AR930" s="39">
        <f t="shared" si="209"/>
        <v>0</v>
      </c>
      <c r="AS930" s="39">
        <f t="shared" si="206"/>
        <v>0</v>
      </c>
      <c r="AT930" s="39">
        <f t="shared" si="206"/>
        <v>1</v>
      </c>
      <c r="AU930" s="39">
        <f t="shared" si="206"/>
        <v>0</v>
      </c>
      <c r="AV930" s="39">
        <f t="shared" si="210"/>
        <v>0</v>
      </c>
    </row>
    <row r="931" spans="3:48" ht="15.5">
      <c r="C931" s="52">
        <v>0</v>
      </c>
      <c r="D931" s="52">
        <v>1</v>
      </c>
      <c r="E931" s="52">
        <v>0</v>
      </c>
      <c r="F931" s="52">
        <v>1</v>
      </c>
      <c r="G931" s="52">
        <v>0</v>
      </c>
      <c r="H931" s="52">
        <v>1</v>
      </c>
      <c r="I931" s="52">
        <v>0</v>
      </c>
      <c r="J931" s="52">
        <v>0</v>
      </c>
      <c r="K931" s="52">
        <v>0</v>
      </c>
      <c r="L931" s="52">
        <v>0</v>
      </c>
      <c r="M931" s="52">
        <v>0</v>
      </c>
      <c r="N931" s="52">
        <v>0</v>
      </c>
      <c r="O931" s="52">
        <v>0</v>
      </c>
      <c r="P931" s="52">
        <v>0</v>
      </c>
      <c r="Q931" s="52">
        <v>0</v>
      </c>
      <c r="R931" s="52">
        <v>0</v>
      </c>
      <c r="S931" s="52">
        <v>0</v>
      </c>
      <c r="T931" s="52">
        <v>0</v>
      </c>
      <c r="U931" s="52">
        <v>0</v>
      </c>
      <c r="V931" s="39">
        <v>1</v>
      </c>
      <c r="W931" s="39">
        <v>0</v>
      </c>
      <c r="Z931" s="38">
        <f t="shared" si="211"/>
        <v>0.17002124307545707</v>
      </c>
      <c r="AC931" s="39">
        <f t="shared" si="208"/>
        <v>0</v>
      </c>
      <c r="AD931" s="39">
        <f t="shared" si="208"/>
        <v>1</v>
      </c>
      <c r="AE931" s="39">
        <f t="shared" si="208"/>
        <v>0</v>
      </c>
      <c r="AF931" s="39">
        <f t="shared" si="207"/>
        <v>1</v>
      </c>
      <c r="AG931" s="39">
        <f t="shared" si="207"/>
        <v>0</v>
      </c>
      <c r="AH931" s="39">
        <f t="shared" si="207"/>
        <v>1</v>
      </c>
      <c r="AI931" s="39">
        <f t="shared" si="207"/>
        <v>0</v>
      </c>
      <c r="AJ931" s="39">
        <f t="shared" si="207"/>
        <v>0</v>
      </c>
      <c r="AK931" s="39">
        <f t="shared" si="207"/>
        <v>0</v>
      </c>
      <c r="AL931" s="39">
        <f t="shared" si="207"/>
        <v>0</v>
      </c>
      <c r="AM931" s="39">
        <f t="shared" si="207"/>
        <v>0</v>
      </c>
      <c r="AN931" s="39">
        <f t="shared" si="207"/>
        <v>0</v>
      </c>
      <c r="AO931" s="39">
        <f t="shared" ref="AO931:AU994" si="212">O931</f>
        <v>0</v>
      </c>
      <c r="AP931" s="39">
        <f t="shared" si="209"/>
        <v>0</v>
      </c>
      <c r="AQ931" s="39">
        <f t="shared" si="209"/>
        <v>0</v>
      </c>
      <c r="AR931" s="39">
        <f t="shared" si="209"/>
        <v>0</v>
      </c>
      <c r="AS931" s="39">
        <f t="shared" si="206"/>
        <v>0</v>
      </c>
      <c r="AT931" s="39">
        <f t="shared" si="206"/>
        <v>0</v>
      </c>
      <c r="AU931" s="39">
        <f t="shared" si="206"/>
        <v>0</v>
      </c>
      <c r="AV931" s="39">
        <f t="shared" si="210"/>
        <v>0</v>
      </c>
    </row>
    <row r="932" spans="3:48" ht="15.5">
      <c r="C932" s="52">
        <v>1</v>
      </c>
      <c r="D932" s="52">
        <v>0</v>
      </c>
      <c r="E932" s="52">
        <v>1</v>
      </c>
      <c r="F932" s="52">
        <v>0</v>
      </c>
      <c r="G932" s="52">
        <v>0</v>
      </c>
      <c r="H932" s="52">
        <v>0</v>
      </c>
      <c r="I932" s="52">
        <v>1</v>
      </c>
      <c r="J932" s="52">
        <v>0</v>
      </c>
      <c r="K932" s="52">
        <v>0</v>
      </c>
      <c r="L932" s="52">
        <v>0</v>
      </c>
      <c r="M932" s="52">
        <v>0</v>
      </c>
      <c r="N932" s="52">
        <v>0</v>
      </c>
      <c r="O932" s="52">
        <v>0</v>
      </c>
      <c r="P932" s="52">
        <v>0</v>
      </c>
      <c r="Q932" s="52">
        <v>0</v>
      </c>
      <c r="R932" s="52">
        <v>0</v>
      </c>
      <c r="S932" s="52">
        <v>0</v>
      </c>
      <c r="T932" s="52">
        <v>0</v>
      </c>
      <c r="U932" s="52">
        <v>0</v>
      </c>
      <c r="V932" s="39">
        <v>1</v>
      </c>
      <c r="W932" s="39">
        <v>0</v>
      </c>
      <c r="Z932" s="38">
        <f t="shared" si="211"/>
        <v>0.11991269231965379</v>
      </c>
      <c r="AC932" s="39">
        <f t="shared" si="208"/>
        <v>1</v>
      </c>
      <c r="AD932" s="39">
        <f t="shared" si="208"/>
        <v>0</v>
      </c>
      <c r="AE932" s="39">
        <f t="shared" si="208"/>
        <v>1</v>
      </c>
      <c r="AF932" s="39">
        <f t="shared" si="208"/>
        <v>0</v>
      </c>
      <c r="AG932" s="39">
        <f t="shared" si="208"/>
        <v>0</v>
      </c>
      <c r="AH932" s="39">
        <f t="shared" si="208"/>
        <v>0</v>
      </c>
      <c r="AI932" s="39">
        <f t="shared" si="208"/>
        <v>1</v>
      </c>
      <c r="AJ932" s="39">
        <f t="shared" si="208"/>
        <v>0</v>
      </c>
      <c r="AK932" s="39">
        <f t="shared" si="208"/>
        <v>0</v>
      </c>
      <c r="AL932" s="39">
        <f t="shared" si="208"/>
        <v>0</v>
      </c>
      <c r="AM932" s="39">
        <f t="shared" si="208"/>
        <v>0</v>
      </c>
      <c r="AN932" s="39">
        <f t="shared" si="208"/>
        <v>0</v>
      </c>
      <c r="AO932" s="39">
        <f t="shared" si="212"/>
        <v>0</v>
      </c>
      <c r="AP932" s="39">
        <f t="shared" si="209"/>
        <v>0</v>
      </c>
      <c r="AQ932" s="39">
        <f t="shared" si="209"/>
        <v>0</v>
      </c>
      <c r="AR932" s="39">
        <f t="shared" si="209"/>
        <v>0</v>
      </c>
      <c r="AS932" s="39">
        <f t="shared" si="206"/>
        <v>0</v>
      </c>
      <c r="AT932" s="39">
        <f t="shared" si="206"/>
        <v>0</v>
      </c>
      <c r="AU932" s="39">
        <f t="shared" si="206"/>
        <v>0</v>
      </c>
      <c r="AV932" s="39">
        <f t="shared" si="210"/>
        <v>0</v>
      </c>
    </row>
    <row r="933" spans="3:48" ht="15.5">
      <c r="C933" s="52">
        <v>0</v>
      </c>
      <c r="D933" s="52">
        <v>0</v>
      </c>
      <c r="E933" s="52">
        <v>1</v>
      </c>
      <c r="F933" s="52">
        <v>0</v>
      </c>
      <c r="G933" s="52">
        <v>0</v>
      </c>
      <c r="H933" s="52">
        <v>0</v>
      </c>
      <c r="I933" s="52">
        <v>0</v>
      </c>
      <c r="J933" s="52">
        <v>0</v>
      </c>
      <c r="K933" s="52">
        <v>0</v>
      </c>
      <c r="L933" s="52">
        <v>0</v>
      </c>
      <c r="M933" s="52">
        <v>0</v>
      </c>
      <c r="N933" s="52">
        <v>0</v>
      </c>
      <c r="O933" s="52">
        <v>0</v>
      </c>
      <c r="P933" s="52">
        <v>0</v>
      </c>
      <c r="Q933" s="52">
        <v>0</v>
      </c>
      <c r="R933" s="52">
        <v>0</v>
      </c>
      <c r="S933" s="52">
        <v>0</v>
      </c>
      <c r="T933" s="52">
        <v>1</v>
      </c>
      <c r="U933" s="52">
        <v>0</v>
      </c>
      <c r="V933" s="39">
        <v>1</v>
      </c>
      <c r="W933" s="39">
        <v>0</v>
      </c>
      <c r="Z933" s="38">
        <f t="shared" si="211"/>
        <v>0.24883161996123834</v>
      </c>
      <c r="AC933" s="39">
        <f t="shared" si="208"/>
        <v>0</v>
      </c>
      <c r="AD933" s="39">
        <f t="shared" si="208"/>
        <v>0</v>
      </c>
      <c r="AE933" s="39">
        <f t="shared" si="208"/>
        <v>1</v>
      </c>
      <c r="AF933" s="39">
        <f t="shared" si="208"/>
        <v>0</v>
      </c>
      <c r="AG933" s="39">
        <f t="shared" si="208"/>
        <v>0</v>
      </c>
      <c r="AH933" s="39">
        <f t="shared" si="208"/>
        <v>0</v>
      </c>
      <c r="AI933" s="39">
        <f t="shared" si="208"/>
        <v>0</v>
      </c>
      <c r="AJ933" s="39">
        <f t="shared" si="208"/>
        <v>0</v>
      </c>
      <c r="AK933" s="39">
        <f t="shared" si="208"/>
        <v>0</v>
      </c>
      <c r="AL933" s="39">
        <f t="shared" si="208"/>
        <v>0</v>
      </c>
      <c r="AM933" s="39">
        <f t="shared" si="208"/>
        <v>0</v>
      </c>
      <c r="AN933" s="39">
        <f t="shared" si="208"/>
        <v>0</v>
      </c>
      <c r="AO933" s="39">
        <f t="shared" si="212"/>
        <v>0</v>
      </c>
      <c r="AP933" s="39">
        <f t="shared" si="209"/>
        <v>0</v>
      </c>
      <c r="AQ933" s="39">
        <f t="shared" si="209"/>
        <v>0</v>
      </c>
      <c r="AR933" s="39">
        <f t="shared" si="209"/>
        <v>0</v>
      </c>
      <c r="AS933" s="39">
        <f t="shared" si="206"/>
        <v>0</v>
      </c>
      <c r="AT933" s="39">
        <f t="shared" si="206"/>
        <v>1</v>
      </c>
      <c r="AU933" s="39">
        <f t="shared" si="206"/>
        <v>0</v>
      </c>
      <c r="AV933" s="39">
        <f t="shared" si="210"/>
        <v>0</v>
      </c>
    </row>
    <row r="934" spans="3:48" ht="15.5">
      <c r="C934" s="52">
        <v>1</v>
      </c>
      <c r="D934" s="52">
        <v>0</v>
      </c>
      <c r="E934" s="52">
        <v>1</v>
      </c>
      <c r="F934" s="52">
        <v>0</v>
      </c>
      <c r="G934" s="52">
        <v>0</v>
      </c>
      <c r="H934" s="52">
        <v>0</v>
      </c>
      <c r="I934" s="52">
        <v>1</v>
      </c>
      <c r="J934" s="52">
        <v>0</v>
      </c>
      <c r="K934" s="52">
        <v>0</v>
      </c>
      <c r="L934" s="52">
        <v>0</v>
      </c>
      <c r="M934" s="52">
        <v>0</v>
      </c>
      <c r="N934" s="52">
        <v>0</v>
      </c>
      <c r="O934" s="52">
        <v>0</v>
      </c>
      <c r="P934" s="52">
        <v>0</v>
      </c>
      <c r="Q934" s="52">
        <v>0</v>
      </c>
      <c r="R934" s="52">
        <v>0</v>
      </c>
      <c r="S934" s="52">
        <v>0</v>
      </c>
      <c r="T934" s="52">
        <v>0</v>
      </c>
      <c r="U934" s="52">
        <v>1</v>
      </c>
      <c r="V934" s="39">
        <v>1</v>
      </c>
      <c r="W934" s="39">
        <v>0</v>
      </c>
      <c r="Z934" s="38">
        <f t="shared" si="211"/>
        <v>0.35982125541942589</v>
      </c>
      <c r="AC934" s="39">
        <f t="shared" si="208"/>
        <v>1</v>
      </c>
      <c r="AD934" s="39">
        <f t="shared" si="208"/>
        <v>0</v>
      </c>
      <c r="AE934" s="39">
        <f t="shared" si="208"/>
        <v>1</v>
      </c>
      <c r="AF934" s="39">
        <f t="shared" si="208"/>
        <v>0</v>
      </c>
      <c r="AG934" s="39">
        <f t="shared" si="208"/>
        <v>0</v>
      </c>
      <c r="AH934" s="39">
        <f t="shared" si="208"/>
        <v>0</v>
      </c>
      <c r="AI934" s="39">
        <f t="shared" si="208"/>
        <v>1</v>
      </c>
      <c r="AJ934" s="39">
        <f t="shared" si="208"/>
        <v>0</v>
      </c>
      <c r="AK934" s="39">
        <f t="shared" si="208"/>
        <v>0</v>
      </c>
      <c r="AL934" s="39">
        <f t="shared" si="208"/>
        <v>0</v>
      </c>
      <c r="AM934" s="39">
        <f t="shared" si="208"/>
        <v>0</v>
      </c>
      <c r="AN934" s="39">
        <f t="shared" si="208"/>
        <v>0</v>
      </c>
      <c r="AO934" s="39">
        <f t="shared" si="212"/>
        <v>0</v>
      </c>
      <c r="AP934" s="39">
        <f t="shared" si="209"/>
        <v>0</v>
      </c>
      <c r="AQ934" s="39">
        <f t="shared" si="209"/>
        <v>0</v>
      </c>
      <c r="AR934" s="39">
        <f t="shared" si="209"/>
        <v>0</v>
      </c>
      <c r="AS934" s="39">
        <f t="shared" si="206"/>
        <v>0</v>
      </c>
      <c r="AT934" s="39">
        <f t="shared" si="206"/>
        <v>0</v>
      </c>
      <c r="AU934" s="39">
        <f t="shared" si="206"/>
        <v>1</v>
      </c>
      <c r="AV934" s="39">
        <f t="shared" si="210"/>
        <v>0</v>
      </c>
    </row>
    <row r="935" spans="3:48" ht="15.5">
      <c r="C935" s="52">
        <v>1</v>
      </c>
      <c r="D935" s="52">
        <v>0</v>
      </c>
      <c r="E935" s="52">
        <v>1</v>
      </c>
      <c r="F935" s="52">
        <v>0</v>
      </c>
      <c r="G935" s="52">
        <v>0</v>
      </c>
      <c r="H935" s="52">
        <v>0</v>
      </c>
      <c r="I935" s="52">
        <v>0</v>
      </c>
      <c r="J935" s="52">
        <v>0</v>
      </c>
      <c r="K935" s="52">
        <v>0</v>
      </c>
      <c r="L935" s="52">
        <v>0</v>
      </c>
      <c r="M935" s="52">
        <v>0</v>
      </c>
      <c r="N935" s="52">
        <v>0</v>
      </c>
      <c r="O935" s="52">
        <v>0</v>
      </c>
      <c r="P935" s="52">
        <v>0</v>
      </c>
      <c r="Q935" s="52">
        <v>0</v>
      </c>
      <c r="R935" s="52">
        <v>0</v>
      </c>
      <c r="S935" s="52">
        <v>0</v>
      </c>
      <c r="T935" s="52">
        <v>0</v>
      </c>
      <c r="U935" s="52">
        <v>0</v>
      </c>
      <c r="V935" s="39">
        <v>1</v>
      </c>
      <c r="W935" s="39">
        <v>0</v>
      </c>
      <c r="Z935" s="38">
        <f t="shared" si="211"/>
        <v>0.35798021143223213</v>
      </c>
      <c r="AC935" s="39">
        <f t="shared" si="208"/>
        <v>1</v>
      </c>
      <c r="AD935" s="39">
        <f t="shared" si="208"/>
        <v>0</v>
      </c>
      <c r="AE935" s="39">
        <f t="shared" si="208"/>
        <v>1</v>
      </c>
      <c r="AF935" s="39">
        <f t="shared" si="208"/>
        <v>0</v>
      </c>
      <c r="AG935" s="39">
        <f t="shared" si="208"/>
        <v>0</v>
      </c>
      <c r="AH935" s="39">
        <f t="shared" si="208"/>
        <v>0</v>
      </c>
      <c r="AI935" s="39">
        <f t="shared" si="208"/>
        <v>0</v>
      </c>
      <c r="AJ935" s="39">
        <f t="shared" si="208"/>
        <v>0</v>
      </c>
      <c r="AK935" s="39">
        <f t="shared" si="208"/>
        <v>0</v>
      </c>
      <c r="AL935" s="39">
        <f t="shared" si="208"/>
        <v>0</v>
      </c>
      <c r="AM935" s="39">
        <f t="shared" si="208"/>
        <v>0</v>
      </c>
      <c r="AN935" s="39">
        <f t="shared" si="208"/>
        <v>0</v>
      </c>
      <c r="AO935" s="39">
        <f t="shared" si="212"/>
        <v>0</v>
      </c>
      <c r="AP935" s="39">
        <f t="shared" si="209"/>
        <v>0</v>
      </c>
      <c r="AQ935" s="39">
        <f t="shared" si="209"/>
        <v>0</v>
      </c>
      <c r="AR935" s="39">
        <f t="shared" si="209"/>
        <v>0</v>
      </c>
      <c r="AS935" s="39">
        <f t="shared" si="206"/>
        <v>0</v>
      </c>
      <c r="AT935" s="39">
        <f t="shared" si="206"/>
        <v>0</v>
      </c>
      <c r="AU935" s="39">
        <f t="shared" si="206"/>
        <v>0</v>
      </c>
      <c r="AV935" s="39">
        <f t="shared" si="210"/>
        <v>0</v>
      </c>
    </row>
    <row r="936" spans="3:48" ht="15.5">
      <c r="C936" s="52">
        <v>1</v>
      </c>
      <c r="D936" s="52">
        <v>0</v>
      </c>
      <c r="E936" s="52">
        <v>1</v>
      </c>
      <c r="F936" s="52">
        <v>0</v>
      </c>
      <c r="G936" s="52">
        <v>0</v>
      </c>
      <c r="H936" s="52">
        <v>0</v>
      </c>
      <c r="I936" s="52">
        <v>1</v>
      </c>
      <c r="J936" s="52">
        <v>0</v>
      </c>
      <c r="K936" s="52">
        <v>0</v>
      </c>
      <c r="L936" s="52">
        <v>0</v>
      </c>
      <c r="M936" s="52">
        <v>0</v>
      </c>
      <c r="N936" s="52">
        <v>0</v>
      </c>
      <c r="O936" s="52">
        <v>0</v>
      </c>
      <c r="P936" s="52">
        <v>0</v>
      </c>
      <c r="Q936" s="52">
        <v>0</v>
      </c>
      <c r="R936" s="52">
        <v>0</v>
      </c>
      <c r="S936" s="52">
        <v>0</v>
      </c>
      <c r="T936" s="52">
        <v>0</v>
      </c>
      <c r="U936" s="52">
        <v>0</v>
      </c>
      <c r="V936" s="39">
        <v>1</v>
      </c>
      <c r="W936" s="39">
        <v>0</v>
      </c>
      <c r="Z936" s="38">
        <f t="shared" si="211"/>
        <v>0.11991269231965379</v>
      </c>
      <c r="AC936" s="39">
        <f t="shared" si="208"/>
        <v>1</v>
      </c>
      <c r="AD936" s="39">
        <f t="shared" si="208"/>
        <v>0</v>
      </c>
      <c r="AE936" s="39">
        <f t="shared" si="208"/>
        <v>1</v>
      </c>
      <c r="AF936" s="39">
        <f t="shared" si="208"/>
        <v>0</v>
      </c>
      <c r="AG936" s="39">
        <f t="shared" si="208"/>
        <v>0</v>
      </c>
      <c r="AH936" s="39">
        <f t="shared" si="208"/>
        <v>0</v>
      </c>
      <c r="AI936" s="39">
        <f t="shared" si="208"/>
        <v>1</v>
      </c>
      <c r="AJ936" s="39">
        <f t="shared" si="208"/>
        <v>0</v>
      </c>
      <c r="AK936" s="39">
        <f t="shared" si="208"/>
        <v>0</v>
      </c>
      <c r="AL936" s="39">
        <f t="shared" si="208"/>
        <v>0</v>
      </c>
      <c r="AM936" s="39">
        <f t="shared" si="208"/>
        <v>0</v>
      </c>
      <c r="AN936" s="39">
        <f t="shared" si="208"/>
        <v>0</v>
      </c>
      <c r="AO936" s="39">
        <f t="shared" si="212"/>
        <v>0</v>
      </c>
      <c r="AP936" s="39">
        <f t="shared" si="209"/>
        <v>0</v>
      </c>
      <c r="AQ936" s="39">
        <f t="shared" si="209"/>
        <v>0</v>
      </c>
      <c r="AR936" s="39">
        <f t="shared" si="209"/>
        <v>0</v>
      </c>
      <c r="AS936" s="39">
        <f t="shared" si="206"/>
        <v>0</v>
      </c>
      <c r="AT936" s="39">
        <f t="shared" si="206"/>
        <v>0</v>
      </c>
      <c r="AU936" s="39">
        <f t="shared" si="206"/>
        <v>0</v>
      </c>
      <c r="AV936" s="39">
        <f t="shared" si="210"/>
        <v>0</v>
      </c>
    </row>
    <row r="937" spans="3:48" ht="15.5">
      <c r="C937" s="52">
        <v>1</v>
      </c>
      <c r="D937" s="52">
        <v>0</v>
      </c>
      <c r="E937" s="52">
        <v>1</v>
      </c>
      <c r="F937" s="52">
        <v>0</v>
      </c>
      <c r="G937" s="52">
        <v>0</v>
      </c>
      <c r="H937" s="52">
        <v>1</v>
      </c>
      <c r="I937" s="52">
        <v>0</v>
      </c>
      <c r="J937" s="52">
        <v>0</v>
      </c>
      <c r="K937" s="52">
        <v>0</v>
      </c>
      <c r="L937" s="52">
        <v>0</v>
      </c>
      <c r="M937" s="52">
        <v>0</v>
      </c>
      <c r="N937" s="52">
        <v>0</v>
      </c>
      <c r="O937" s="52">
        <v>0</v>
      </c>
      <c r="P937" s="52">
        <v>0</v>
      </c>
      <c r="Q937" s="52">
        <v>0</v>
      </c>
      <c r="R937" s="52">
        <v>0</v>
      </c>
      <c r="S937" s="52">
        <v>0</v>
      </c>
      <c r="T937" s="52">
        <v>0</v>
      </c>
      <c r="U937" s="52">
        <v>0</v>
      </c>
      <c r="V937" s="39">
        <v>1</v>
      </c>
      <c r="W937" s="39">
        <v>0</v>
      </c>
      <c r="Z937" s="38">
        <f t="shared" si="211"/>
        <v>8.3898941606821986E-2</v>
      </c>
      <c r="AC937" s="39">
        <f t="shared" si="208"/>
        <v>1</v>
      </c>
      <c r="AD937" s="39">
        <f t="shared" si="208"/>
        <v>0</v>
      </c>
      <c r="AE937" s="39">
        <f t="shared" si="208"/>
        <v>1</v>
      </c>
      <c r="AF937" s="39">
        <f t="shared" si="208"/>
        <v>0</v>
      </c>
      <c r="AG937" s="39">
        <f t="shared" si="208"/>
        <v>0</v>
      </c>
      <c r="AH937" s="39">
        <f t="shared" si="208"/>
        <v>1</v>
      </c>
      <c r="AI937" s="39">
        <f t="shared" si="208"/>
        <v>0</v>
      </c>
      <c r="AJ937" s="39">
        <f t="shared" si="208"/>
        <v>0</v>
      </c>
      <c r="AK937" s="39">
        <f t="shared" si="208"/>
        <v>0</v>
      </c>
      <c r="AL937" s="39">
        <f t="shared" si="208"/>
        <v>0</v>
      </c>
      <c r="AM937" s="39">
        <f t="shared" si="208"/>
        <v>0</v>
      </c>
      <c r="AN937" s="39">
        <f t="shared" si="208"/>
        <v>0</v>
      </c>
      <c r="AO937" s="39">
        <f t="shared" si="212"/>
        <v>0</v>
      </c>
      <c r="AP937" s="39">
        <f t="shared" si="209"/>
        <v>0</v>
      </c>
      <c r="AQ937" s="39">
        <f t="shared" si="209"/>
        <v>0</v>
      </c>
      <c r="AR937" s="39">
        <f t="shared" si="209"/>
        <v>0</v>
      </c>
      <c r="AS937" s="39">
        <f t="shared" si="206"/>
        <v>0</v>
      </c>
      <c r="AT937" s="39">
        <f t="shared" si="206"/>
        <v>0</v>
      </c>
      <c r="AU937" s="39">
        <f t="shared" si="206"/>
        <v>0</v>
      </c>
      <c r="AV937" s="39">
        <f t="shared" si="210"/>
        <v>0</v>
      </c>
    </row>
    <row r="938" spans="3:48" ht="15.5">
      <c r="C938" s="52">
        <v>1</v>
      </c>
      <c r="D938" s="52">
        <v>0</v>
      </c>
      <c r="E938" s="52">
        <v>0</v>
      </c>
      <c r="F938" s="52">
        <v>1</v>
      </c>
      <c r="G938" s="52">
        <v>0</v>
      </c>
      <c r="H938" s="52">
        <v>1</v>
      </c>
      <c r="I938" s="52">
        <v>0</v>
      </c>
      <c r="J938" s="52">
        <v>0</v>
      </c>
      <c r="K938" s="52">
        <v>0</v>
      </c>
      <c r="L938" s="52">
        <v>0</v>
      </c>
      <c r="M938" s="52">
        <v>0</v>
      </c>
      <c r="N938" s="52">
        <v>0</v>
      </c>
      <c r="O938" s="52">
        <v>0</v>
      </c>
      <c r="P938" s="52">
        <v>0</v>
      </c>
      <c r="Q938" s="52">
        <v>1</v>
      </c>
      <c r="R938" s="52">
        <v>0</v>
      </c>
      <c r="S938" s="52">
        <v>0</v>
      </c>
      <c r="T938" s="52">
        <v>0</v>
      </c>
      <c r="U938" s="52">
        <v>0</v>
      </c>
      <c r="V938" s="39">
        <v>1</v>
      </c>
      <c r="W938" s="39">
        <v>0</v>
      </c>
      <c r="Z938" s="38">
        <f t="shared" si="211"/>
        <v>-6.0541384538461362E-2</v>
      </c>
      <c r="AC938" s="39">
        <f t="shared" si="208"/>
        <v>1</v>
      </c>
      <c r="AD938" s="39">
        <f t="shared" si="208"/>
        <v>0</v>
      </c>
      <c r="AE938" s="39">
        <f t="shared" si="208"/>
        <v>0</v>
      </c>
      <c r="AF938" s="39">
        <f t="shared" si="208"/>
        <v>1</v>
      </c>
      <c r="AG938" s="39">
        <f t="shared" si="208"/>
        <v>0</v>
      </c>
      <c r="AH938" s="39">
        <f t="shared" si="208"/>
        <v>1</v>
      </c>
      <c r="AI938" s="39">
        <f t="shared" si="208"/>
        <v>0</v>
      </c>
      <c r="AJ938" s="39">
        <f t="shared" si="208"/>
        <v>0</v>
      </c>
      <c r="AK938" s="39">
        <f t="shared" si="208"/>
        <v>0</v>
      </c>
      <c r="AL938" s="39">
        <f t="shared" si="208"/>
        <v>0</v>
      </c>
      <c r="AM938" s="39">
        <f t="shared" si="208"/>
        <v>0</v>
      </c>
      <c r="AN938" s="39">
        <f t="shared" si="208"/>
        <v>0</v>
      </c>
      <c r="AO938" s="39">
        <f t="shared" si="212"/>
        <v>0</v>
      </c>
      <c r="AP938" s="39">
        <f t="shared" si="209"/>
        <v>0</v>
      </c>
      <c r="AQ938" s="39">
        <f t="shared" si="209"/>
        <v>1</v>
      </c>
      <c r="AR938" s="39">
        <f t="shared" si="209"/>
        <v>0</v>
      </c>
      <c r="AS938" s="39">
        <f t="shared" si="206"/>
        <v>0</v>
      </c>
      <c r="AT938" s="39">
        <f t="shared" si="206"/>
        <v>0</v>
      </c>
      <c r="AU938" s="39">
        <f t="shared" si="206"/>
        <v>0</v>
      </c>
      <c r="AV938" s="39">
        <f t="shared" si="210"/>
        <v>0</v>
      </c>
    </row>
    <row r="939" spans="3:48" ht="15.5">
      <c r="C939" s="52">
        <v>1</v>
      </c>
      <c r="D939" s="52">
        <v>0</v>
      </c>
      <c r="E939" s="52">
        <v>0</v>
      </c>
      <c r="F939" s="52">
        <v>0</v>
      </c>
      <c r="G939" s="52">
        <v>0</v>
      </c>
      <c r="H939" s="52">
        <v>0</v>
      </c>
      <c r="I939" s="52">
        <v>1</v>
      </c>
      <c r="J939" s="52">
        <v>0</v>
      </c>
      <c r="K939" s="52">
        <v>0</v>
      </c>
      <c r="L939" s="52">
        <v>0</v>
      </c>
      <c r="M939" s="52">
        <v>0</v>
      </c>
      <c r="N939" s="52">
        <v>0</v>
      </c>
      <c r="O939" s="52">
        <v>0</v>
      </c>
      <c r="P939" s="52">
        <v>0</v>
      </c>
      <c r="Q939" s="52">
        <v>1</v>
      </c>
      <c r="R939" s="52">
        <v>0</v>
      </c>
      <c r="S939" s="52">
        <v>0</v>
      </c>
      <c r="T939" s="52">
        <v>1</v>
      </c>
      <c r="U939" s="52">
        <v>0</v>
      </c>
      <c r="V939" s="39">
        <v>1</v>
      </c>
      <c r="W939" s="39">
        <v>0</v>
      </c>
      <c r="Z939" s="38">
        <f t="shared" si="211"/>
        <v>-0.21868901626579673</v>
      </c>
      <c r="AC939" s="39">
        <f t="shared" si="208"/>
        <v>1</v>
      </c>
      <c r="AD939" s="39">
        <f t="shared" si="208"/>
        <v>0</v>
      </c>
      <c r="AE939" s="39">
        <f t="shared" si="208"/>
        <v>0</v>
      </c>
      <c r="AF939" s="39">
        <f t="shared" si="208"/>
        <v>0</v>
      </c>
      <c r="AG939" s="39">
        <f t="shared" si="208"/>
        <v>0</v>
      </c>
      <c r="AH939" s="39">
        <f t="shared" si="208"/>
        <v>0</v>
      </c>
      <c r="AI939" s="39">
        <f t="shared" si="208"/>
        <v>1</v>
      </c>
      <c r="AJ939" s="39">
        <f t="shared" si="208"/>
        <v>0</v>
      </c>
      <c r="AK939" s="39">
        <f t="shared" si="208"/>
        <v>0</v>
      </c>
      <c r="AL939" s="39">
        <f t="shared" si="208"/>
        <v>0</v>
      </c>
      <c r="AM939" s="39">
        <f t="shared" si="208"/>
        <v>0</v>
      </c>
      <c r="AN939" s="39">
        <f t="shared" si="208"/>
        <v>0</v>
      </c>
      <c r="AO939" s="39">
        <f t="shared" si="212"/>
        <v>0</v>
      </c>
      <c r="AP939" s="39">
        <f t="shared" si="209"/>
        <v>0</v>
      </c>
      <c r="AQ939" s="39">
        <f t="shared" si="209"/>
        <v>1</v>
      </c>
      <c r="AR939" s="39">
        <f t="shared" si="209"/>
        <v>0</v>
      </c>
      <c r="AS939" s="39">
        <f t="shared" si="206"/>
        <v>0</v>
      </c>
      <c r="AT939" s="39">
        <f t="shared" si="206"/>
        <v>1</v>
      </c>
      <c r="AU939" s="39">
        <f t="shared" si="206"/>
        <v>0</v>
      </c>
      <c r="AV939" s="39">
        <f t="shared" si="210"/>
        <v>0</v>
      </c>
    </row>
    <row r="940" spans="3:48" ht="15.5">
      <c r="C940" s="52">
        <v>1</v>
      </c>
      <c r="D940" s="52">
        <v>0</v>
      </c>
      <c r="E940" s="52">
        <v>0</v>
      </c>
      <c r="F940" s="52">
        <v>1</v>
      </c>
      <c r="G940" s="52">
        <v>0</v>
      </c>
      <c r="H940" s="52">
        <v>0</v>
      </c>
      <c r="I940" s="52">
        <v>0</v>
      </c>
      <c r="J940" s="52">
        <v>0</v>
      </c>
      <c r="K940" s="52">
        <v>0</v>
      </c>
      <c r="L940" s="52">
        <v>0</v>
      </c>
      <c r="M940" s="52">
        <v>0</v>
      </c>
      <c r="N940" s="52">
        <v>0</v>
      </c>
      <c r="O940" s="52">
        <v>0</v>
      </c>
      <c r="P940" s="52">
        <v>0</v>
      </c>
      <c r="Q940" s="52">
        <v>0</v>
      </c>
      <c r="R940" s="52">
        <v>0</v>
      </c>
      <c r="S940" s="52">
        <v>0</v>
      </c>
      <c r="T940" s="52">
        <v>1</v>
      </c>
      <c r="U940" s="52">
        <v>0</v>
      </c>
      <c r="V940" s="39">
        <v>1</v>
      </c>
      <c r="W940" s="39">
        <v>0</v>
      </c>
      <c r="Z940" s="38">
        <f t="shared" si="211"/>
        <v>0.16515389810376385</v>
      </c>
      <c r="AC940" s="39">
        <f t="shared" si="208"/>
        <v>1</v>
      </c>
      <c r="AD940" s="39">
        <f t="shared" si="208"/>
        <v>0</v>
      </c>
      <c r="AE940" s="39">
        <f t="shared" si="208"/>
        <v>0</v>
      </c>
      <c r="AF940" s="39">
        <f t="shared" si="208"/>
        <v>1</v>
      </c>
      <c r="AG940" s="39">
        <f t="shared" si="208"/>
        <v>0</v>
      </c>
      <c r="AH940" s="39">
        <f t="shared" si="208"/>
        <v>0</v>
      </c>
      <c r="AI940" s="39">
        <f t="shared" si="208"/>
        <v>0</v>
      </c>
      <c r="AJ940" s="39">
        <f t="shared" si="208"/>
        <v>0</v>
      </c>
      <c r="AK940" s="39">
        <f t="shared" si="208"/>
        <v>0</v>
      </c>
      <c r="AL940" s="39">
        <f t="shared" si="208"/>
        <v>0</v>
      </c>
      <c r="AM940" s="39">
        <f t="shared" si="208"/>
        <v>0</v>
      </c>
      <c r="AN940" s="39">
        <f t="shared" si="208"/>
        <v>0</v>
      </c>
      <c r="AO940" s="39">
        <f t="shared" si="212"/>
        <v>0</v>
      </c>
      <c r="AP940" s="39">
        <f t="shared" si="209"/>
        <v>0</v>
      </c>
      <c r="AQ940" s="39">
        <f t="shared" si="209"/>
        <v>0</v>
      </c>
      <c r="AR940" s="39">
        <f t="shared" si="209"/>
        <v>0</v>
      </c>
      <c r="AS940" s="39">
        <f t="shared" si="206"/>
        <v>0</v>
      </c>
      <c r="AT940" s="39">
        <f t="shared" si="206"/>
        <v>1</v>
      </c>
      <c r="AU940" s="39">
        <f t="shared" si="206"/>
        <v>0</v>
      </c>
      <c r="AV940" s="39">
        <f t="shared" si="210"/>
        <v>0</v>
      </c>
    </row>
    <row r="941" spans="3:48" ht="15.5">
      <c r="C941" s="52">
        <v>1</v>
      </c>
      <c r="D941" s="52">
        <v>0</v>
      </c>
      <c r="E941" s="52">
        <v>1</v>
      </c>
      <c r="F941" s="52">
        <v>0</v>
      </c>
      <c r="G941" s="52">
        <v>0</v>
      </c>
      <c r="H941" s="52">
        <v>0</v>
      </c>
      <c r="I941" s="52">
        <v>0</v>
      </c>
      <c r="J941" s="52">
        <v>0</v>
      </c>
      <c r="K941" s="52">
        <v>0</v>
      </c>
      <c r="L941" s="52">
        <v>0</v>
      </c>
      <c r="M941" s="52">
        <v>0</v>
      </c>
      <c r="N941" s="52">
        <v>0</v>
      </c>
      <c r="O941" s="52">
        <v>0</v>
      </c>
      <c r="P941" s="52">
        <v>0</v>
      </c>
      <c r="Q941" s="52">
        <v>0</v>
      </c>
      <c r="R941" s="52">
        <v>0</v>
      </c>
      <c r="S941" s="52">
        <v>0</v>
      </c>
      <c r="T941" s="52">
        <v>0</v>
      </c>
      <c r="U941" s="52">
        <v>0</v>
      </c>
      <c r="V941" s="39">
        <v>1</v>
      </c>
      <c r="W941" s="39">
        <v>0</v>
      </c>
      <c r="Z941" s="38">
        <f t="shared" si="211"/>
        <v>0.35798021143223213</v>
      </c>
      <c r="AC941" s="39">
        <f t="shared" si="208"/>
        <v>1</v>
      </c>
      <c r="AD941" s="39">
        <f t="shared" si="208"/>
        <v>0</v>
      </c>
      <c r="AE941" s="39">
        <f t="shared" si="208"/>
        <v>1</v>
      </c>
      <c r="AF941" s="39">
        <f t="shared" si="208"/>
        <v>0</v>
      </c>
      <c r="AG941" s="39">
        <f t="shared" si="208"/>
        <v>0</v>
      </c>
      <c r="AH941" s="39">
        <f t="shared" si="208"/>
        <v>0</v>
      </c>
      <c r="AI941" s="39">
        <f t="shared" si="208"/>
        <v>0</v>
      </c>
      <c r="AJ941" s="39">
        <f t="shared" si="208"/>
        <v>0</v>
      </c>
      <c r="AK941" s="39">
        <f t="shared" si="208"/>
        <v>0</v>
      </c>
      <c r="AL941" s="39">
        <f t="shared" si="208"/>
        <v>0</v>
      </c>
      <c r="AM941" s="39">
        <f t="shared" si="208"/>
        <v>0</v>
      </c>
      <c r="AN941" s="39">
        <f t="shared" si="208"/>
        <v>0</v>
      </c>
      <c r="AO941" s="39">
        <f t="shared" si="212"/>
        <v>0</v>
      </c>
      <c r="AP941" s="39">
        <f t="shared" si="209"/>
        <v>0</v>
      </c>
      <c r="AQ941" s="39">
        <f t="shared" si="209"/>
        <v>0</v>
      </c>
      <c r="AR941" s="39">
        <f t="shared" si="209"/>
        <v>0</v>
      </c>
      <c r="AS941" s="39">
        <f t="shared" si="206"/>
        <v>0</v>
      </c>
      <c r="AT941" s="39">
        <f t="shared" si="206"/>
        <v>0</v>
      </c>
      <c r="AU941" s="39">
        <f t="shared" si="206"/>
        <v>0</v>
      </c>
      <c r="AV941" s="39">
        <f t="shared" si="210"/>
        <v>0</v>
      </c>
    </row>
    <row r="942" spans="3:48" ht="15.5">
      <c r="C942" s="52">
        <v>0</v>
      </c>
      <c r="D942" s="52">
        <v>1</v>
      </c>
      <c r="E942" s="52">
        <v>0</v>
      </c>
      <c r="F942" s="52">
        <v>1</v>
      </c>
      <c r="G942" s="52">
        <v>0</v>
      </c>
      <c r="H942" s="52">
        <v>0</v>
      </c>
      <c r="I942" s="52">
        <v>0</v>
      </c>
      <c r="J942" s="52">
        <v>0</v>
      </c>
      <c r="K942" s="52">
        <v>0</v>
      </c>
      <c r="L942" s="52">
        <v>0</v>
      </c>
      <c r="M942" s="52">
        <v>0</v>
      </c>
      <c r="N942" s="52">
        <v>0</v>
      </c>
      <c r="O942" s="52">
        <v>0</v>
      </c>
      <c r="P942" s="52">
        <v>0</v>
      </c>
      <c r="Q942" s="52">
        <v>0</v>
      </c>
      <c r="R942" s="52">
        <v>0</v>
      </c>
      <c r="S942" s="52">
        <v>0</v>
      </c>
      <c r="T942" s="52">
        <v>1</v>
      </c>
      <c r="U942" s="52">
        <v>0</v>
      </c>
      <c r="V942" s="39">
        <v>1</v>
      </c>
      <c r="W942" s="39">
        <v>0</v>
      </c>
      <c r="Z942" s="38">
        <f t="shared" si="211"/>
        <v>0.23664330044184081</v>
      </c>
      <c r="AC942" s="39">
        <f t="shared" si="208"/>
        <v>0</v>
      </c>
      <c r="AD942" s="39">
        <f t="shared" si="208"/>
        <v>1</v>
      </c>
      <c r="AE942" s="39">
        <f t="shared" si="208"/>
        <v>0</v>
      </c>
      <c r="AF942" s="39">
        <f t="shared" si="208"/>
        <v>1</v>
      </c>
      <c r="AG942" s="39">
        <f t="shared" si="208"/>
        <v>0</v>
      </c>
      <c r="AH942" s="39">
        <f t="shared" si="208"/>
        <v>0</v>
      </c>
      <c r="AI942" s="39">
        <f t="shared" si="208"/>
        <v>0</v>
      </c>
      <c r="AJ942" s="39">
        <f t="shared" si="208"/>
        <v>0</v>
      </c>
      <c r="AK942" s="39">
        <f t="shared" si="208"/>
        <v>0</v>
      </c>
      <c r="AL942" s="39">
        <f t="shared" si="208"/>
        <v>0</v>
      </c>
      <c r="AM942" s="39">
        <f t="shared" si="208"/>
        <v>0</v>
      </c>
      <c r="AN942" s="39">
        <f t="shared" si="208"/>
        <v>0</v>
      </c>
      <c r="AO942" s="39">
        <f t="shared" si="212"/>
        <v>0</v>
      </c>
      <c r="AP942" s="39">
        <f t="shared" si="209"/>
        <v>0</v>
      </c>
      <c r="AQ942" s="39">
        <f t="shared" si="209"/>
        <v>0</v>
      </c>
      <c r="AR942" s="39">
        <f t="shared" si="209"/>
        <v>0</v>
      </c>
      <c r="AS942" s="39">
        <f t="shared" si="206"/>
        <v>0</v>
      </c>
      <c r="AT942" s="39">
        <f t="shared" si="206"/>
        <v>1</v>
      </c>
      <c r="AU942" s="39">
        <f t="shared" si="206"/>
        <v>0</v>
      </c>
      <c r="AV942" s="39">
        <f t="shared" si="210"/>
        <v>0</v>
      </c>
    </row>
    <row r="943" spans="3:48" ht="15.5">
      <c r="C943" s="52">
        <v>0</v>
      </c>
      <c r="D943" s="52">
        <v>0</v>
      </c>
      <c r="E943" s="52">
        <v>0</v>
      </c>
      <c r="F943" s="52">
        <v>1</v>
      </c>
      <c r="G943" s="52">
        <v>1</v>
      </c>
      <c r="H943" s="52">
        <v>0</v>
      </c>
      <c r="I943" s="52">
        <v>0</v>
      </c>
      <c r="J943" s="52">
        <v>0</v>
      </c>
      <c r="K943" s="52">
        <v>1</v>
      </c>
      <c r="L943" s="52">
        <v>0</v>
      </c>
      <c r="M943" s="52">
        <v>0</v>
      </c>
      <c r="N943" s="52">
        <v>0</v>
      </c>
      <c r="O943" s="52">
        <v>0</v>
      </c>
      <c r="P943" s="52">
        <v>0</v>
      </c>
      <c r="Q943" s="52">
        <v>0</v>
      </c>
      <c r="R943" s="52">
        <v>0</v>
      </c>
      <c r="S943" s="52">
        <v>0</v>
      </c>
      <c r="T943" s="52">
        <v>0</v>
      </c>
      <c r="U943" s="52">
        <v>0</v>
      </c>
      <c r="V943" s="39">
        <v>1</v>
      </c>
      <c r="W943" s="39">
        <v>0</v>
      </c>
      <c r="Z943" s="38">
        <f t="shared" si="211"/>
        <v>0.98144243667906306</v>
      </c>
      <c r="AC943" s="39">
        <f t="shared" si="208"/>
        <v>0</v>
      </c>
      <c r="AD943" s="39">
        <f t="shared" si="208"/>
        <v>0</v>
      </c>
      <c r="AE943" s="39">
        <f t="shared" si="208"/>
        <v>0</v>
      </c>
      <c r="AF943" s="39">
        <f t="shared" si="208"/>
        <v>1</v>
      </c>
      <c r="AG943" s="39">
        <f t="shared" si="208"/>
        <v>1</v>
      </c>
      <c r="AH943" s="39">
        <f t="shared" si="208"/>
        <v>0</v>
      </c>
      <c r="AI943" s="39">
        <f t="shared" si="208"/>
        <v>0</v>
      </c>
      <c r="AJ943" s="39">
        <f t="shared" si="208"/>
        <v>0</v>
      </c>
      <c r="AK943" s="39">
        <f t="shared" si="208"/>
        <v>1</v>
      </c>
      <c r="AL943" s="39">
        <f t="shared" si="208"/>
        <v>0</v>
      </c>
      <c r="AM943" s="39">
        <f t="shared" si="208"/>
        <v>0</v>
      </c>
      <c r="AN943" s="39">
        <f t="shared" si="208"/>
        <v>0</v>
      </c>
      <c r="AO943" s="39">
        <f t="shared" si="212"/>
        <v>0</v>
      </c>
      <c r="AP943" s="39">
        <f t="shared" si="209"/>
        <v>0</v>
      </c>
      <c r="AQ943" s="39">
        <f t="shared" si="209"/>
        <v>0</v>
      </c>
      <c r="AR943" s="39">
        <f t="shared" si="209"/>
        <v>0</v>
      </c>
      <c r="AS943" s="39">
        <f t="shared" si="206"/>
        <v>0</v>
      </c>
      <c r="AT943" s="39">
        <f t="shared" si="206"/>
        <v>0</v>
      </c>
      <c r="AU943" s="39">
        <f t="shared" si="206"/>
        <v>0</v>
      </c>
      <c r="AV943" s="39">
        <f t="shared" si="210"/>
        <v>0</v>
      </c>
    </row>
    <row r="944" spans="3:48" ht="15.5">
      <c r="C944" s="52">
        <v>1</v>
      </c>
      <c r="D944" s="52">
        <v>0</v>
      </c>
      <c r="E944" s="52">
        <v>0</v>
      </c>
      <c r="F944" s="52">
        <v>1</v>
      </c>
      <c r="G944" s="52">
        <v>0</v>
      </c>
      <c r="H944" s="52">
        <v>0</v>
      </c>
      <c r="I944" s="52">
        <v>0</v>
      </c>
      <c r="J944" s="52">
        <v>0</v>
      </c>
      <c r="K944" s="52">
        <v>0</v>
      </c>
      <c r="L944" s="52">
        <v>0</v>
      </c>
      <c r="M944" s="52">
        <v>0</v>
      </c>
      <c r="N944" s="52">
        <v>1</v>
      </c>
      <c r="O944" s="52">
        <v>0</v>
      </c>
      <c r="P944" s="52">
        <v>0</v>
      </c>
      <c r="Q944" s="52">
        <v>0</v>
      </c>
      <c r="R944" s="52">
        <v>0</v>
      </c>
      <c r="S944" s="52">
        <v>0</v>
      </c>
      <c r="T944" s="52">
        <v>0</v>
      </c>
      <c r="U944" s="52">
        <v>0</v>
      </c>
      <c r="V944" s="39">
        <v>1</v>
      </c>
      <c r="W944" s="39">
        <v>0</v>
      </c>
      <c r="Z944" s="38">
        <f t="shared" si="211"/>
        <v>0.60253791129889811</v>
      </c>
      <c r="AC944" s="39">
        <f t="shared" si="208"/>
        <v>1</v>
      </c>
      <c r="AD944" s="39">
        <f t="shared" si="208"/>
        <v>0</v>
      </c>
      <c r="AE944" s="39">
        <f t="shared" si="208"/>
        <v>0</v>
      </c>
      <c r="AF944" s="39">
        <f t="shared" si="208"/>
        <v>1</v>
      </c>
      <c r="AG944" s="39">
        <f t="shared" si="208"/>
        <v>0</v>
      </c>
      <c r="AH944" s="39">
        <f t="shared" si="208"/>
        <v>0</v>
      </c>
      <c r="AI944" s="39">
        <f t="shared" si="208"/>
        <v>0</v>
      </c>
      <c r="AJ944" s="39">
        <f t="shared" si="208"/>
        <v>0</v>
      </c>
      <c r="AK944" s="39">
        <f t="shared" si="208"/>
        <v>0</v>
      </c>
      <c r="AL944" s="39">
        <f t="shared" si="208"/>
        <v>0</v>
      </c>
      <c r="AM944" s="39">
        <f t="shared" si="208"/>
        <v>0</v>
      </c>
      <c r="AN944" s="39">
        <f t="shared" si="208"/>
        <v>1</v>
      </c>
      <c r="AO944" s="39">
        <f t="shared" si="212"/>
        <v>0</v>
      </c>
      <c r="AP944" s="39">
        <f t="shared" si="209"/>
        <v>0</v>
      </c>
      <c r="AQ944" s="39">
        <f t="shared" si="209"/>
        <v>0</v>
      </c>
      <c r="AR944" s="39">
        <f t="shared" si="209"/>
        <v>0</v>
      </c>
      <c r="AS944" s="39">
        <f t="shared" si="206"/>
        <v>0</v>
      </c>
      <c r="AT944" s="39">
        <f t="shared" si="206"/>
        <v>0</v>
      </c>
      <c r="AU944" s="39">
        <f t="shared" si="206"/>
        <v>0</v>
      </c>
      <c r="AV944" s="39">
        <f t="shared" si="210"/>
        <v>0</v>
      </c>
    </row>
    <row r="945" spans="3:48" ht="15.5">
      <c r="C945" s="52">
        <v>1</v>
      </c>
      <c r="D945" s="52">
        <v>0</v>
      </c>
      <c r="E945" s="52">
        <v>1</v>
      </c>
      <c r="F945" s="52">
        <v>0</v>
      </c>
      <c r="G945" s="52">
        <v>0</v>
      </c>
      <c r="H945" s="52">
        <v>0</v>
      </c>
      <c r="I945" s="52">
        <v>1</v>
      </c>
      <c r="J945" s="52">
        <v>0</v>
      </c>
      <c r="K945" s="52">
        <v>0</v>
      </c>
      <c r="L945" s="52">
        <v>0</v>
      </c>
      <c r="M945" s="52">
        <v>0</v>
      </c>
      <c r="N945" s="52">
        <v>0</v>
      </c>
      <c r="O945" s="52">
        <v>0</v>
      </c>
      <c r="P945" s="52">
        <v>0</v>
      </c>
      <c r="Q945" s="52">
        <v>1</v>
      </c>
      <c r="R945" s="52">
        <v>0</v>
      </c>
      <c r="S945" s="52">
        <v>0</v>
      </c>
      <c r="T945" s="52">
        <v>0</v>
      </c>
      <c r="U945" s="52">
        <v>0</v>
      </c>
      <c r="V945" s="39">
        <v>1</v>
      </c>
      <c r="W945" s="39">
        <v>0</v>
      </c>
      <c r="Z945" s="38">
        <f t="shared" si="211"/>
        <v>-3.9160532956187599E-2</v>
      </c>
      <c r="AC945" s="39">
        <f t="shared" si="208"/>
        <v>1</v>
      </c>
      <c r="AD945" s="39">
        <f t="shared" si="208"/>
        <v>0</v>
      </c>
      <c r="AE945" s="39">
        <f t="shared" si="208"/>
        <v>1</v>
      </c>
      <c r="AF945" s="39">
        <f t="shared" si="208"/>
        <v>0</v>
      </c>
      <c r="AG945" s="39">
        <f t="shared" si="208"/>
        <v>0</v>
      </c>
      <c r="AH945" s="39">
        <f t="shared" si="208"/>
        <v>0</v>
      </c>
      <c r="AI945" s="39">
        <f t="shared" si="208"/>
        <v>1</v>
      </c>
      <c r="AJ945" s="39">
        <f t="shared" si="208"/>
        <v>0</v>
      </c>
      <c r="AK945" s="39">
        <f t="shared" si="208"/>
        <v>0</v>
      </c>
      <c r="AL945" s="39">
        <f t="shared" si="208"/>
        <v>0</v>
      </c>
      <c r="AM945" s="39">
        <f t="shared" si="208"/>
        <v>0</v>
      </c>
      <c r="AN945" s="39">
        <f t="shared" si="208"/>
        <v>0</v>
      </c>
      <c r="AO945" s="39">
        <f t="shared" si="212"/>
        <v>0</v>
      </c>
      <c r="AP945" s="39">
        <f t="shared" si="209"/>
        <v>0</v>
      </c>
      <c r="AQ945" s="39">
        <f t="shared" si="209"/>
        <v>1</v>
      </c>
      <c r="AR945" s="39">
        <f t="shared" si="209"/>
        <v>0</v>
      </c>
      <c r="AS945" s="39">
        <f t="shared" si="206"/>
        <v>0</v>
      </c>
      <c r="AT945" s="39">
        <f t="shared" si="206"/>
        <v>0</v>
      </c>
      <c r="AU945" s="39">
        <f t="shared" si="206"/>
        <v>0</v>
      </c>
      <c r="AV945" s="39">
        <f t="shared" si="210"/>
        <v>0</v>
      </c>
    </row>
    <row r="946" spans="3:48" ht="15.5">
      <c r="C946" s="52">
        <v>1</v>
      </c>
      <c r="D946" s="52">
        <v>0</v>
      </c>
      <c r="E946" s="52">
        <v>0</v>
      </c>
      <c r="F946" s="52">
        <v>1</v>
      </c>
      <c r="G946" s="52">
        <v>0</v>
      </c>
      <c r="H946" s="52">
        <v>0</v>
      </c>
      <c r="I946" s="52">
        <v>1</v>
      </c>
      <c r="J946" s="52">
        <v>0</v>
      </c>
      <c r="K946" s="52">
        <v>0</v>
      </c>
      <c r="L946" s="52">
        <v>0</v>
      </c>
      <c r="M946" s="52">
        <v>0</v>
      </c>
      <c r="N946" s="52">
        <v>0</v>
      </c>
      <c r="O946" s="52">
        <v>0</v>
      </c>
      <c r="P946" s="52">
        <v>1</v>
      </c>
      <c r="Q946" s="52">
        <v>0</v>
      </c>
      <c r="R946" s="52">
        <v>0</v>
      </c>
      <c r="S946" s="52">
        <v>0</v>
      </c>
      <c r="T946" s="52">
        <v>0</v>
      </c>
      <c r="U946" s="52">
        <v>1</v>
      </c>
      <c r="V946" s="39">
        <v>1</v>
      </c>
      <c r="W946" s="39">
        <v>0</v>
      </c>
      <c r="Z946" s="38">
        <f t="shared" si="211"/>
        <v>0.5349874369660037</v>
      </c>
      <c r="AC946" s="39">
        <f t="shared" si="208"/>
        <v>1</v>
      </c>
      <c r="AD946" s="39">
        <f t="shared" si="208"/>
        <v>0</v>
      </c>
      <c r="AE946" s="39">
        <f t="shared" si="208"/>
        <v>0</v>
      </c>
      <c r="AF946" s="39">
        <f t="shared" si="208"/>
        <v>1</v>
      </c>
      <c r="AG946" s="39">
        <f t="shared" si="208"/>
        <v>0</v>
      </c>
      <c r="AH946" s="39">
        <f t="shared" si="208"/>
        <v>0</v>
      </c>
      <c r="AI946" s="39">
        <f t="shared" si="208"/>
        <v>1</v>
      </c>
      <c r="AJ946" s="39">
        <f t="shared" si="208"/>
        <v>0</v>
      </c>
      <c r="AK946" s="39">
        <f t="shared" si="208"/>
        <v>0</v>
      </c>
      <c r="AL946" s="39">
        <f t="shared" ref="AL946:AU1009" si="213">L946</f>
        <v>0</v>
      </c>
      <c r="AM946" s="39">
        <f t="shared" si="213"/>
        <v>0</v>
      </c>
      <c r="AN946" s="39">
        <f t="shared" si="213"/>
        <v>0</v>
      </c>
      <c r="AO946" s="39">
        <f t="shared" si="212"/>
        <v>0</v>
      </c>
      <c r="AP946" s="39">
        <f t="shared" si="209"/>
        <v>1</v>
      </c>
      <c r="AQ946" s="39">
        <f t="shared" si="209"/>
        <v>0</v>
      </c>
      <c r="AR946" s="39">
        <f t="shared" si="209"/>
        <v>0</v>
      </c>
      <c r="AS946" s="39">
        <f t="shared" si="206"/>
        <v>0</v>
      </c>
      <c r="AT946" s="39">
        <f t="shared" si="206"/>
        <v>0</v>
      </c>
      <c r="AU946" s="39">
        <f t="shared" si="206"/>
        <v>1</v>
      </c>
      <c r="AV946" s="39">
        <f t="shared" si="210"/>
        <v>0</v>
      </c>
    </row>
    <row r="947" spans="3:48" ht="15.5">
      <c r="C947" s="52">
        <v>0</v>
      </c>
      <c r="D947" s="52">
        <v>1</v>
      </c>
      <c r="E947" s="52">
        <v>0</v>
      </c>
      <c r="F947" s="52">
        <v>1</v>
      </c>
      <c r="G947" s="52">
        <v>0</v>
      </c>
      <c r="H947" s="52">
        <v>0</v>
      </c>
      <c r="I947" s="52">
        <v>0</v>
      </c>
      <c r="J947" s="52">
        <v>0</v>
      </c>
      <c r="K947" s="52">
        <v>0</v>
      </c>
      <c r="L947" s="52">
        <v>0</v>
      </c>
      <c r="M947" s="52">
        <v>0</v>
      </c>
      <c r="N947" s="52">
        <v>0</v>
      </c>
      <c r="O947" s="52">
        <v>0</v>
      </c>
      <c r="P947" s="52">
        <v>0</v>
      </c>
      <c r="Q947" s="52">
        <v>0</v>
      </c>
      <c r="R947" s="52">
        <v>0</v>
      </c>
      <c r="S947" s="52">
        <v>0</v>
      </c>
      <c r="T947" s="52">
        <v>0</v>
      </c>
      <c r="U947" s="52">
        <v>0</v>
      </c>
      <c r="V947" s="39">
        <v>1</v>
      </c>
      <c r="W947" s="39">
        <v>0</v>
      </c>
      <c r="Z947" s="38">
        <f t="shared" si="211"/>
        <v>0.44410251290086722</v>
      </c>
      <c r="AC947" s="39">
        <f t="shared" ref="AC947:AK1010" si="214">C947</f>
        <v>0</v>
      </c>
      <c r="AD947" s="39">
        <f t="shared" si="214"/>
        <v>1</v>
      </c>
      <c r="AE947" s="39">
        <f t="shared" si="214"/>
        <v>0</v>
      </c>
      <c r="AF947" s="39">
        <f t="shared" si="214"/>
        <v>1</v>
      </c>
      <c r="AG947" s="39">
        <f t="shared" si="214"/>
        <v>0</v>
      </c>
      <c r="AH947" s="39">
        <f t="shared" si="214"/>
        <v>0</v>
      </c>
      <c r="AI947" s="39">
        <f t="shared" si="214"/>
        <v>0</v>
      </c>
      <c r="AJ947" s="39">
        <f t="shared" si="214"/>
        <v>0</v>
      </c>
      <c r="AK947" s="39">
        <f t="shared" si="214"/>
        <v>0</v>
      </c>
      <c r="AL947" s="39">
        <f t="shared" si="213"/>
        <v>0</v>
      </c>
      <c r="AM947" s="39">
        <f t="shared" si="213"/>
        <v>0</v>
      </c>
      <c r="AN947" s="39">
        <f t="shared" si="213"/>
        <v>0</v>
      </c>
      <c r="AO947" s="39">
        <f t="shared" si="212"/>
        <v>0</v>
      </c>
      <c r="AP947" s="39">
        <f t="shared" si="209"/>
        <v>0</v>
      </c>
      <c r="AQ947" s="39">
        <f t="shared" si="209"/>
        <v>0</v>
      </c>
      <c r="AR947" s="39">
        <f t="shared" si="209"/>
        <v>0</v>
      </c>
      <c r="AS947" s="39">
        <f t="shared" si="206"/>
        <v>0</v>
      </c>
      <c r="AT947" s="39">
        <f t="shared" si="206"/>
        <v>0</v>
      </c>
      <c r="AU947" s="39">
        <f t="shared" si="206"/>
        <v>0</v>
      </c>
      <c r="AV947" s="39">
        <f t="shared" si="210"/>
        <v>0</v>
      </c>
    </row>
    <row r="948" spans="3:48" ht="15.5">
      <c r="C948" s="52">
        <v>1</v>
      </c>
      <c r="D948" s="52">
        <v>0</v>
      </c>
      <c r="E948" s="52">
        <v>0</v>
      </c>
      <c r="F948" s="52">
        <v>0</v>
      </c>
      <c r="G948" s="52">
        <v>0</v>
      </c>
      <c r="H948" s="52">
        <v>1</v>
      </c>
      <c r="I948" s="52">
        <v>0</v>
      </c>
      <c r="J948" s="52">
        <v>0</v>
      </c>
      <c r="K948" s="52">
        <v>0</v>
      </c>
      <c r="L948" s="52">
        <v>0</v>
      </c>
      <c r="M948" s="52">
        <v>0</v>
      </c>
      <c r="N948" s="52">
        <v>0</v>
      </c>
      <c r="O948" s="52">
        <v>0</v>
      </c>
      <c r="P948" s="52">
        <v>0</v>
      </c>
      <c r="Q948" s="52">
        <v>0</v>
      </c>
      <c r="R948" s="52">
        <v>0</v>
      </c>
      <c r="S948" s="52">
        <v>0</v>
      </c>
      <c r="T948" s="52">
        <v>0</v>
      </c>
      <c r="U948" s="52">
        <v>0</v>
      </c>
      <c r="V948" s="39">
        <v>1</v>
      </c>
      <c r="W948" s="39">
        <v>0</v>
      </c>
      <c r="Z948" s="38">
        <f t="shared" si="211"/>
        <v>0.11182967075623929</v>
      </c>
      <c r="AC948" s="39">
        <f t="shared" si="214"/>
        <v>1</v>
      </c>
      <c r="AD948" s="39">
        <f t="shared" si="214"/>
        <v>0</v>
      </c>
      <c r="AE948" s="39">
        <f t="shared" si="214"/>
        <v>0</v>
      </c>
      <c r="AF948" s="39">
        <f t="shared" si="214"/>
        <v>0</v>
      </c>
      <c r="AG948" s="39">
        <f t="shared" si="214"/>
        <v>0</v>
      </c>
      <c r="AH948" s="39">
        <f t="shared" si="214"/>
        <v>1</v>
      </c>
      <c r="AI948" s="39">
        <f t="shared" si="214"/>
        <v>0</v>
      </c>
      <c r="AJ948" s="39">
        <f t="shared" si="214"/>
        <v>0</v>
      </c>
      <c r="AK948" s="39">
        <f t="shared" si="214"/>
        <v>0</v>
      </c>
      <c r="AL948" s="39">
        <f t="shared" si="213"/>
        <v>0</v>
      </c>
      <c r="AM948" s="39">
        <f t="shared" si="213"/>
        <v>0</v>
      </c>
      <c r="AN948" s="39">
        <f t="shared" si="213"/>
        <v>0</v>
      </c>
      <c r="AO948" s="39">
        <f t="shared" si="212"/>
        <v>0</v>
      </c>
      <c r="AP948" s="39">
        <f t="shared" si="209"/>
        <v>0</v>
      </c>
      <c r="AQ948" s="39">
        <f t="shared" si="209"/>
        <v>0</v>
      </c>
      <c r="AR948" s="39">
        <f t="shared" si="209"/>
        <v>0</v>
      </c>
      <c r="AS948" s="39">
        <f t="shared" si="206"/>
        <v>0</v>
      </c>
      <c r="AT948" s="39">
        <f t="shared" si="206"/>
        <v>0</v>
      </c>
      <c r="AU948" s="39">
        <f t="shared" si="206"/>
        <v>0</v>
      </c>
      <c r="AV948" s="39">
        <f t="shared" si="210"/>
        <v>0</v>
      </c>
    </row>
    <row r="949" spans="3:48" ht="15.5">
      <c r="C949" s="52">
        <v>0</v>
      </c>
      <c r="D949" s="52">
        <v>1</v>
      </c>
      <c r="E949" s="52">
        <v>0</v>
      </c>
      <c r="F949" s="52">
        <v>1</v>
      </c>
      <c r="G949" s="52">
        <v>0</v>
      </c>
      <c r="H949" s="52">
        <v>0</v>
      </c>
      <c r="I949" s="52">
        <v>0</v>
      </c>
      <c r="J949" s="52">
        <v>0</v>
      </c>
      <c r="K949" s="52">
        <v>0</v>
      </c>
      <c r="L949" s="52">
        <v>0</v>
      </c>
      <c r="M949" s="52">
        <v>0</v>
      </c>
      <c r="N949" s="52">
        <v>0</v>
      </c>
      <c r="O949" s="52">
        <v>0</v>
      </c>
      <c r="P949" s="52">
        <v>0</v>
      </c>
      <c r="Q949" s="52">
        <v>0</v>
      </c>
      <c r="R949" s="52">
        <v>0</v>
      </c>
      <c r="S949" s="52">
        <v>0</v>
      </c>
      <c r="T949" s="52">
        <v>0</v>
      </c>
      <c r="U949" s="52">
        <v>0</v>
      </c>
      <c r="V949" s="39">
        <v>1</v>
      </c>
      <c r="W949" s="39">
        <v>0</v>
      </c>
      <c r="Z949" s="38">
        <f t="shared" si="211"/>
        <v>0.44410251290086722</v>
      </c>
      <c r="AC949" s="39">
        <f t="shared" si="214"/>
        <v>0</v>
      </c>
      <c r="AD949" s="39">
        <f t="shared" si="214"/>
        <v>1</v>
      </c>
      <c r="AE949" s="39">
        <f t="shared" si="214"/>
        <v>0</v>
      </c>
      <c r="AF949" s="39">
        <f t="shared" si="214"/>
        <v>1</v>
      </c>
      <c r="AG949" s="39">
        <f t="shared" si="214"/>
        <v>0</v>
      </c>
      <c r="AH949" s="39">
        <f t="shared" si="214"/>
        <v>0</v>
      </c>
      <c r="AI949" s="39">
        <f t="shared" si="214"/>
        <v>0</v>
      </c>
      <c r="AJ949" s="39">
        <f t="shared" si="214"/>
        <v>0</v>
      </c>
      <c r="AK949" s="39">
        <f t="shared" si="214"/>
        <v>0</v>
      </c>
      <c r="AL949" s="39">
        <f t="shared" si="213"/>
        <v>0</v>
      </c>
      <c r="AM949" s="39">
        <f t="shared" si="213"/>
        <v>0</v>
      </c>
      <c r="AN949" s="39">
        <f t="shared" si="213"/>
        <v>0</v>
      </c>
      <c r="AO949" s="39">
        <f t="shared" si="212"/>
        <v>0</v>
      </c>
      <c r="AP949" s="39">
        <f t="shared" si="209"/>
        <v>0</v>
      </c>
      <c r="AQ949" s="39">
        <f t="shared" si="209"/>
        <v>0</v>
      </c>
      <c r="AR949" s="39">
        <f t="shared" si="209"/>
        <v>0</v>
      </c>
      <c r="AS949" s="39">
        <f t="shared" si="206"/>
        <v>0</v>
      </c>
      <c r="AT949" s="39">
        <f t="shared" si="206"/>
        <v>0</v>
      </c>
      <c r="AU949" s="39">
        <f t="shared" si="206"/>
        <v>0</v>
      </c>
      <c r="AV949" s="39">
        <f t="shared" si="210"/>
        <v>0</v>
      </c>
    </row>
    <row r="950" spans="3:48" ht="15.5">
      <c r="C950" s="52">
        <v>0</v>
      </c>
      <c r="D950" s="52">
        <v>0</v>
      </c>
      <c r="E950" s="52">
        <v>1</v>
      </c>
      <c r="F950" s="52">
        <v>0</v>
      </c>
      <c r="G950" s="52">
        <v>0</v>
      </c>
      <c r="H950" s="52">
        <v>1</v>
      </c>
      <c r="I950" s="52">
        <v>0</v>
      </c>
      <c r="J950" s="52">
        <v>0</v>
      </c>
      <c r="K950" s="52">
        <v>0</v>
      </c>
      <c r="L950" s="52">
        <v>0</v>
      </c>
      <c r="M950" s="52">
        <v>0</v>
      </c>
      <c r="N950" s="52">
        <v>0</v>
      </c>
      <c r="O950" s="52">
        <v>0</v>
      </c>
      <c r="P950" s="52">
        <v>0</v>
      </c>
      <c r="Q950" s="52">
        <v>0</v>
      </c>
      <c r="R950" s="52">
        <v>0</v>
      </c>
      <c r="S950" s="52">
        <v>0</v>
      </c>
      <c r="T950" s="52">
        <v>1</v>
      </c>
      <c r="U950" s="52">
        <v>0</v>
      </c>
      <c r="V950" s="39">
        <v>1</v>
      </c>
      <c r="W950" s="39">
        <v>0</v>
      </c>
      <c r="Z950" s="38">
        <f t="shared" si="211"/>
        <v>-2.5249649864171886E-2</v>
      </c>
      <c r="AC950" s="39">
        <f t="shared" si="214"/>
        <v>0</v>
      </c>
      <c r="AD950" s="39">
        <f t="shared" si="214"/>
        <v>0</v>
      </c>
      <c r="AE950" s="39">
        <f t="shared" si="214"/>
        <v>1</v>
      </c>
      <c r="AF950" s="39">
        <f t="shared" si="214"/>
        <v>0</v>
      </c>
      <c r="AG950" s="39">
        <f t="shared" si="214"/>
        <v>0</v>
      </c>
      <c r="AH950" s="39">
        <f t="shared" si="214"/>
        <v>1</v>
      </c>
      <c r="AI950" s="39">
        <f t="shared" si="214"/>
        <v>0</v>
      </c>
      <c r="AJ950" s="39">
        <f t="shared" si="214"/>
        <v>0</v>
      </c>
      <c r="AK950" s="39">
        <f t="shared" si="214"/>
        <v>0</v>
      </c>
      <c r="AL950" s="39">
        <f t="shared" si="213"/>
        <v>0</v>
      </c>
      <c r="AM950" s="39">
        <f t="shared" si="213"/>
        <v>0</v>
      </c>
      <c r="AN950" s="39">
        <f t="shared" si="213"/>
        <v>0</v>
      </c>
      <c r="AO950" s="39">
        <f t="shared" si="212"/>
        <v>0</v>
      </c>
      <c r="AP950" s="39">
        <f t="shared" si="209"/>
        <v>0</v>
      </c>
      <c r="AQ950" s="39">
        <f t="shared" si="209"/>
        <v>0</v>
      </c>
      <c r="AR950" s="39">
        <f t="shared" si="209"/>
        <v>0</v>
      </c>
      <c r="AS950" s="39">
        <f t="shared" si="206"/>
        <v>0</v>
      </c>
      <c r="AT950" s="39">
        <f t="shared" si="206"/>
        <v>1</v>
      </c>
      <c r="AU950" s="39">
        <f t="shared" si="206"/>
        <v>0</v>
      </c>
      <c r="AV950" s="39">
        <f t="shared" si="210"/>
        <v>0</v>
      </c>
    </row>
    <row r="951" spans="3:48" ht="15.5">
      <c r="C951" s="52">
        <v>0</v>
      </c>
      <c r="D951" s="52">
        <v>1</v>
      </c>
      <c r="E951" s="52">
        <v>0</v>
      </c>
      <c r="F951" s="52">
        <v>0</v>
      </c>
      <c r="G951" s="52">
        <v>0</v>
      </c>
      <c r="H951" s="52">
        <v>0</v>
      </c>
      <c r="I951" s="52">
        <v>0</v>
      </c>
      <c r="J951" s="52">
        <v>0</v>
      </c>
      <c r="K951" s="52">
        <v>1</v>
      </c>
      <c r="L951" s="52">
        <v>0</v>
      </c>
      <c r="M951" s="52">
        <v>0</v>
      </c>
      <c r="N951" s="52">
        <v>0</v>
      </c>
      <c r="O951" s="52">
        <v>0</v>
      </c>
      <c r="P951" s="52">
        <v>0</v>
      </c>
      <c r="Q951" s="52">
        <v>0</v>
      </c>
      <c r="R951" s="52">
        <v>0</v>
      </c>
      <c r="S951" s="52">
        <v>0</v>
      </c>
      <c r="T951" s="52">
        <v>0</v>
      </c>
      <c r="U951" s="52">
        <v>0</v>
      </c>
      <c r="V951" s="39">
        <v>1</v>
      </c>
      <c r="W951" s="39">
        <v>0</v>
      </c>
      <c r="Z951" s="38">
        <f t="shared" si="211"/>
        <v>0.75152516113635981</v>
      </c>
      <c r="AC951" s="39">
        <f t="shared" si="214"/>
        <v>0</v>
      </c>
      <c r="AD951" s="39">
        <f t="shared" si="214"/>
        <v>1</v>
      </c>
      <c r="AE951" s="39">
        <f t="shared" si="214"/>
        <v>0</v>
      </c>
      <c r="AF951" s="39">
        <f t="shared" si="214"/>
        <v>0</v>
      </c>
      <c r="AG951" s="39">
        <f t="shared" si="214"/>
        <v>0</v>
      </c>
      <c r="AH951" s="39">
        <f t="shared" si="214"/>
        <v>0</v>
      </c>
      <c r="AI951" s="39">
        <f t="shared" si="214"/>
        <v>0</v>
      </c>
      <c r="AJ951" s="39">
        <f t="shared" si="214"/>
        <v>0</v>
      </c>
      <c r="AK951" s="39">
        <f t="shared" si="214"/>
        <v>1</v>
      </c>
      <c r="AL951" s="39">
        <f t="shared" si="213"/>
        <v>0</v>
      </c>
      <c r="AM951" s="39">
        <f t="shared" si="213"/>
        <v>0</v>
      </c>
      <c r="AN951" s="39">
        <f t="shared" si="213"/>
        <v>0</v>
      </c>
      <c r="AO951" s="39">
        <f t="shared" si="212"/>
        <v>0</v>
      </c>
      <c r="AP951" s="39">
        <f t="shared" si="209"/>
        <v>0</v>
      </c>
      <c r="AQ951" s="39">
        <f t="shared" si="209"/>
        <v>0</v>
      </c>
      <c r="AR951" s="39">
        <f t="shared" si="209"/>
        <v>0</v>
      </c>
      <c r="AS951" s="39">
        <f t="shared" si="206"/>
        <v>0</v>
      </c>
      <c r="AT951" s="39">
        <f t="shared" si="206"/>
        <v>0</v>
      </c>
      <c r="AU951" s="39">
        <f t="shared" si="206"/>
        <v>0</v>
      </c>
      <c r="AV951" s="39">
        <f t="shared" si="210"/>
        <v>0</v>
      </c>
    </row>
    <row r="952" spans="3:48" ht="15.5">
      <c r="C952" s="52">
        <v>0</v>
      </c>
      <c r="D952" s="52">
        <v>1</v>
      </c>
      <c r="E952" s="52">
        <v>1</v>
      </c>
      <c r="F952" s="52">
        <v>0</v>
      </c>
      <c r="G952" s="52">
        <v>0</v>
      </c>
      <c r="H952" s="52">
        <v>0</v>
      </c>
      <c r="I952" s="52">
        <v>1</v>
      </c>
      <c r="J952" s="52">
        <v>0</v>
      </c>
      <c r="K952" s="52">
        <v>0</v>
      </c>
      <c r="L952" s="52">
        <v>0</v>
      </c>
      <c r="M952" s="52">
        <v>0</v>
      </c>
      <c r="N952" s="52">
        <v>1</v>
      </c>
      <c r="O952" s="52">
        <v>0</v>
      </c>
      <c r="P952" s="52">
        <v>0</v>
      </c>
      <c r="Q952" s="52">
        <v>0</v>
      </c>
      <c r="R952" s="52">
        <v>0</v>
      </c>
      <c r="S952" s="52">
        <v>0</v>
      </c>
      <c r="T952" s="52">
        <v>1</v>
      </c>
      <c r="U952" s="52">
        <v>0</v>
      </c>
      <c r="V952" s="39">
        <v>1</v>
      </c>
      <c r="W952" s="39">
        <v>0</v>
      </c>
      <c r="Z952" s="38">
        <f t="shared" si="211"/>
        <v>0.21386768293481218</v>
      </c>
      <c r="AC952" s="39">
        <f t="shared" si="214"/>
        <v>0</v>
      </c>
      <c r="AD952" s="39">
        <f t="shared" si="214"/>
        <v>1</v>
      </c>
      <c r="AE952" s="39">
        <f t="shared" si="214"/>
        <v>1</v>
      </c>
      <c r="AF952" s="39">
        <f t="shared" si="214"/>
        <v>0</v>
      </c>
      <c r="AG952" s="39">
        <f t="shared" si="214"/>
        <v>0</v>
      </c>
      <c r="AH952" s="39">
        <f t="shared" si="214"/>
        <v>0</v>
      </c>
      <c r="AI952" s="39">
        <f t="shared" si="214"/>
        <v>1</v>
      </c>
      <c r="AJ952" s="39">
        <f t="shared" si="214"/>
        <v>0</v>
      </c>
      <c r="AK952" s="39">
        <f t="shared" si="214"/>
        <v>0</v>
      </c>
      <c r="AL952" s="39">
        <f t="shared" si="213"/>
        <v>0</v>
      </c>
      <c r="AM952" s="39">
        <f t="shared" si="213"/>
        <v>0</v>
      </c>
      <c r="AN952" s="39">
        <f t="shared" si="213"/>
        <v>1</v>
      </c>
      <c r="AO952" s="39">
        <f t="shared" si="212"/>
        <v>0</v>
      </c>
      <c r="AP952" s="39">
        <f t="shared" si="209"/>
        <v>0</v>
      </c>
      <c r="AQ952" s="39">
        <f t="shared" si="209"/>
        <v>0</v>
      </c>
      <c r="AR952" s="39">
        <f t="shared" si="209"/>
        <v>0</v>
      </c>
      <c r="AS952" s="39">
        <f t="shared" si="209"/>
        <v>0</v>
      </c>
      <c r="AT952" s="39">
        <f t="shared" si="209"/>
        <v>1</v>
      </c>
      <c r="AU952" s="39">
        <f t="shared" si="209"/>
        <v>0</v>
      </c>
      <c r="AV952" s="39">
        <f t="shared" si="210"/>
        <v>0</v>
      </c>
    </row>
    <row r="953" spans="3:48" ht="15.5">
      <c r="C953" s="52">
        <v>0</v>
      </c>
      <c r="D953" s="52">
        <v>1</v>
      </c>
      <c r="E953" s="52">
        <v>0</v>
      </c>
      <c r="F953" s="52">
        <v>1</v>
      </c>
      <c r="G953" s="52">
        <v>0</v>
      </c>
      <c r="H953" s="52">
        <v>0</v>
      </c>
      <c r="I953" s="52">
        <v>0</v>
      </c>
      <c r="J953" s="52">
        <v>0</v>
      </c>
      <c r="K953" s="52">
        <v>0</v>
      </c>
      <c r="L953" s="52">
        <v>0</v>
      </c>
      <c r="M953" s="52">
        <v>0</v>
      </c>
      <c r="N953" s="52">
        <v>0</v>
      </c>
      <c r="O953" s="52">
        <v>0</v>
      </c>
      <c r="P953" s="52">
        <v>0</v>
      </c>
      <c r="Q953" s="52">
        <v>0</v>
      </c>
      <c r="R953" s="52">
        <v>0</v>
      </c>
      <c r="S953" s="52">
        <v>0</v>
      </c>
      <c r="T953" s="52">
        <v>0</v>
      </c>
      <c r="U953" s="52">
        <v>0</v>
      </c>
      <c r="V953" s="39">
        <v>1</v>
      </c>
      <c r="W953" s="39">
        <v>0</v>
      </c>
      <c r="Z953" s="38">
        <f t="shared" si="211"/>
        <v>0.44410251290086722</v>
      </c>
      <c r="AC953" s="39">
        <f t="shared" si="214"/>
        <v>0</v>
      </c>
      <c r="AD953" s="39">
        <f t="shared" si="214"/>
        <v>1</v>
      </c>
      <c r="AE953" s="39">
        <f t="shared" si="214"/>
        <v>0</v>
      </c>
      <c r="AF953" s="39">
        <f t="shared" si="214"/>
        <v>1</v>
      </c>
      <c r="AG953" s="39">
        <f t="shared" si="214"/>
        <v>0</v>
      </c>
      <c r="AH953" s="39">
        <f t="shared" si="214"/>
        <v>0</v>
      </c>
      <c r="AI953" s="39">
        <f t="shared" si="214"/>
        <v>0</v>
      </c>
      <c r="AJ953" s="39">
        <f t="shared" si="214"/>
        <v>0</v>
      </c>
      <c r="AK953" s="39">
        <f t="shared" si="214"/>
        <v>0</v>
      </c>
      <c r="AL953" s="39">
        <f t="shared" si="213"/>
        <v>0</v>
      </c>
      <c r="AM953" s="39">
        <f t="shared" si="213"/>
        <v>0</v>
      </c>
      <c r="AN953" s="39">
        <f t="shared" si="213"/>
        <v>0</v>
      </c>
      <c r="AO953" s="39">
        <f t="shared" si="212"/>
        <v>0</v>
      </c>
      <c r="AP953" s="39">
        <f t="shared" si="209"/>
        <v>0</v>
      </c>
      <c r="AQ953" s="39">
        <f t="shared" si="209"/>
        <v>0</v>
      </c>
      <c r="AR953" s="39">
        <f t="shared" si="209"/>
        <v>0</v>
      </c>
      <c r="AS953" s="39">
        <f t="shared" si="209"/>
        <v>0</v>
      </c>
      <c r="AT953" s="39">
        <f t="shared" si="209"/>
        <v>0</v>
      </c>
      <c r="AU953" s="39">
        <f t="shared" si="209"/>
        <v>0</v>
      </c>
      <c r="AV953" s="39">
        <f t="shared" si="210"/>
        <v>0</v>
      </c>
    </row>
    <row r="954" spans="3:48" ht="15.5">
      <c r="C954" s="52">
        <v>0</v>
      </c>
      <c r="D954" s="52">
        <v>1</v>
      </c>
      <c r="E954" s="52">
        <v>0</v>
      </c>
      <c r="F954" s="52">
        <v>0</v>
      </c>
      <c r="G954" s="52">
        <v>0</v>
      </c>
      <c r="H954" s="52">
        <v>1</v>
      </c>
      <c r="I954" s="52">
        <v>0</v>
      </c>
      <c r="J954" s="52">
        <v>0</v>
      </c>
      <c r="K954" s="52">
        <v>0</v>
      </c>
      <c r="L954" s="52">
        <v>0</v>
      </c>
      <c r="M954" s="52">
        <v>0</v>
      </c>
      <c r="N954" s="52">
        <v>0</v>
      </c>
      <c r="O954" s="52">
        <v>0</v>
      </c>
      <c r="P954" s="52">
        <v>0</v>
      </c>
      <c r="Q954" s="52">
        <v>0</v>
      </c>
      <c r="R954" s="52">
        <v>0</v>
      </c>
      <c r="S954" s="52">
        <v>0</v>
      </c>
      <c r="T954" s="52">
        <v>0</v>
      </c>
      <c r="U954" s="52">
        <v>0</v>
      </c>
      <c r="V954" s="39">
        <v>1</v>
      </c>
      <c r="W954" s="39">
        <v>0</v>
      </c>
      <c r="Z954" s="38">
        <f t="shared" si="211"/>
        <v>0.18331907309431628</v>
      </c>
      <c r="AC954" s="39">
        <f t="shared" si="214"/>
        <v>0</v>
      </c>
      <c r="AD954" s="39">
        <f t="shared" si="214"/>
        <v>1</v>
      </c>
      <c r="AE954" s="39">
        <f t="shared" si="214"/>
        <v>0</v>
      </c>
      <c r="AF954" s="39">
        <f t="shared" si="214"/>
        <v>0</v>
      </c>
      <c r="AG954" s="39">
        <f t="shared" si="214"/>
        <v>0</v>
      </c>
      <c r="AH954" s="39">
        <f t="shared" si="214"/>
        <v>1</v>
      </c>
      <c r="AI954" s="39">
        <f t="shared" si="214"/>
        <v>0</v>
      </c>
      <c r="AJ954" s="39">
        <f t="shared" si="214"/>
        <v>0</v>
      </c>
      <c r="AK954" s="39">
        <f t="shared" si="214"/>
        <v>0</v>
      </c>
      <c r="AL954" s="39">
        <f t="shared" si="213"/>
        <v>0</v>
      </c>
      <c r="AM954" s="39">
        <f t="shared" si="213"/>
        <v>0</v>
      </c>
      <c r="AN954" s="39">
        <f t="shared" si="213"/>
        <v>0</v>
      </c>
      <c r="AO954" s="39">
        <f t="shared" si="212"/>
        <v>0</v>
      </c>
      <c r="AP954" s="39">
        <f t="shared" si="209"/>
        <v>0</v>
      </c>
      <c r="AQ954" s="39">
        <f t="shared" si="209"/>
        <v>0</v>
      </c>
      <c r="AR954" s="39">
        <f t="shared" si="209"/>
        <v>0</v>
      </c>
      <c r="AS954" s="39">
        <f t="shared" si="209"/>
        <v>0</v>
      </c>
      <c r="AT954" s="39">
        <f t="shared" si="209"/>
        <v>0</v>
      </c>
      <c r="AU954" s="39">
        <f t="shared" si="209"/>
        <v>0</v>
      </c>
      <c r="AV954" s="39">
        <f t="shared" si="210"/>
        <v>0</v>
      </c>
    </row>
    <row r="955" spans="3:48" ht="15.5">
      <c r="C955" s="52">
        <v>1</v>
      </c>
      <c r="D955" s="52">
        <v>0</v>
      </c>
      <c r="E955" s="52">
        <v>0</v>
      </c>
      <c r="F955" s="52">
        <v>1</v>
      </c>
      <c r="G955" s="52">
        <v>0</v>
      </c>
      <c r="H955" s="52">
        <v>0</v>
      </c>
      <c r="I955" s="52">
        <v>0</v>
      </c>
      <c r="J955" s="52">
        <v>0</v>
      </c>
      <c r="K955" s="52">
        <v>0</v>
      </c>
      <c r="L955" s="52">
        <v>0</v>
      </c>
      <c r="M955" s="52">
        <v>0</v>
      </c>
      <c r="N955" s="52">
        <v>0</v>
      </c>
      <c r="O955" s="52">
        <v>0</v>
      </c>
      <c r="P955" s="52">
        <v>0</v>
      </c>
      <c r="Q955" s="52">
        <v>1</v>
      </c>
      <c r="R955" s="52">
        <v>0</v>
      </c>
      <c r="S955" s="52">
        <v>0</v>
      </c>
      <c r="T955" s="52">
        <v>0</v>
      </c>
      <c r="U955" s="52">
        <v>0</v>
      </c>
      <c r="V955" s="39">
        <v>1</v>
      </c>
      <c r="W955" s="39">
        <v>0</v>
      </c>
      <c r="Z955" s="38">
        <f t="shared" si="211"/>
        <v>0.21353988528694884</v>
      </c>
      <c r="AC955" s="39">
        <f t="shared" si="214"/>
        <v>1</v>
      </c>
      <c r="AD955" s="39">
        <f t="shared" si="214"/>
        <v>0</v>
      </c>
      <c r="AE955" s="39">
        <f t="shared" si="214"/>
        <v>0</v>
      </c>
      <c r="AF955" s="39">
        <f t="shared" si="214"/>
        <v>1</v>
      </c>
      <c r="AG955" s="39">
        <f t="shared" si="214"/>
        <v>0</v>
      </c>
      <c r="AH955" s="39">
        <f t="shared" si="214"/>
        <v>0</v>
      </c>
      <c r="AI955" s="39">
        <f t="shared" si="214"/>
        <v>0</v>
      </c>
      <c r="AJ955" s="39">
        <f t="shared" si="214"/>
        <v>0</v>
      </c>
      <c r="AK955" s="39">
        <f t="shared" si="214"/>
        <v>0</v>
      </c>
      <c r="AL955" s="39">
        <f t="shared" si="213"/>
        <v>0</v>
      </c>
      <c r="AM955" s="39">
        <f t="shared" si="213"/>
        <v>0</v>
      </c>
      <c r="AN955" s="39">
        <f t="shared" si="213"/>
        <v>0</v>
      </c>
      <c r="AO955" s="39">
        <f t="shared" si="212"/>
        <v>0</v>
      </c>
      <c r="AP955" s="39">
        <f t="shared" si="209"/>
        <v>0</v>
      </c>
      <c r="AQ955" s="39">
        <f t="shared" si="209"/>
        <v>1</v>
      </c>
      <c r="AR955" s="39">
        <f t="shared" si="209"/>
        <v>0</v>
      </c>
      <c r="AS955" s="39">
        <f t="shared" si="209"/>
        <v>0</v>
      </c>
      <c r="AT955" s="39">
        <f t="shared" si="209"/>
        <v>0</v>
      </c>
      <c r="AU955" s="39">
        <f t="shared" si="209"/>
        <v>0</v>
      </c>
      <c r="AV955" s="39">
        <f t="shared" si="210"/>
        <v>0</v>
      </c>
    </row>
    <row r="956" spans="3:48" ht="15.5">
      <c r="C956" s="52">
        <v>1</v>
      </c>
      <c r="D956" s="52">
        <v>0</v>
      </c>
      <c r="E956" s="52">
        <v>0</v>
      </c>
      <c r="F956" s="52">
        <v>0</v>
      </c>
      <c r="G956" s="52">
        <v>0</v>
      </c>
      <c r="H956" s="52">
        <v>0</v>
      </c>
      <c r="I956" s="52">
        <v>1</v>
      </c>
      <c r="J956" s="52">
        <v>0</v>
      </c>
      <c r="K956" s="52">
        <v>0</v>
      </c>
      <c r="L956" s="52">
        <v>0</v>
      </c>
      <c r="M956" s="52">
        <v>0</v>
      </c>
      <c r="N956" s="52">
        <v>1</v>
      </c>
      <c r="O956" s="52">
        <v>0</v>
      </c>
      <c r="P956" s="52">
        <v>0</v>
      </c>
      <c r="Q956" s="52">
        <v>0</v>
      </c>
      <c r="R956" s="52">
        <v>0</v>
      </c>
      <c r="S956" s="52">
        <v>0</v>
      </c>
      <c r="T956" s="52">
        <v>0</v>
      </c>
      <c r="U956" s="52">
        <v>0</v>
      </c>
      <c r="V956" s="39">
        <v>1</v>
      </c>
      <c r="W956" s="39">
        <v>0</v>
      </c>
      <c r="Z956" s="38">
        <f t="shared" si="211"/>
        <v>0.37776822220517897</v>
      </c>
      <c r="AC956" s="39">
        <f t="shared" si="214"/>
        <v>1</v>
      </c>
      <c r="AD956" s="39">
        <f t="shared" si="214"/>
        <v>0</v>
      </c>
      <c r="AE956" s="39">
        <f t="shared" si="214"/>
        <v>0</v>
      </c>
      <c r="AF956" s="39">
        <f t="shared" si="214"/>
        <v>0</v>
      </c>
      <c r="AG956" s="39">
        <f t="shared" si="214"/>
        <v>0</v>
      </c>
      <c r="AH956" s="39">
        <f t="shared" si="214"/>
        <v>0</v>
      </c>
      <c r="AI956" s="39">
        <f t="shared" si="214"/>
        <v>1</v>
      </c>
      <c r="AJ956" s="39">
        <f t="shared" si="214"/>
        <v>0</v>
      </c>
      <c r="AK956" s="39">
        <f t="shared" si="214"/>
        <v>0</v>
      </c>
      <c r="AL956" s="39">
        <f t="shared" si="213"/>
        <v>0</v>
      </c>
      <c r="AM956" s="39">
        <f t="shared" si="213"/>
        <v>0</v>
      </c>
      <c r="AN956" s="39">
        <f t="shared" si="213"/>
        <v>1</v>
      </c>
      <c r="AO956" s="39">
        <f t="shared" si="212"/>
        <v>0</v>
      </c>
      <c r="AP956" s="39">
        <f t="shared" si="209"/>
        <v>0</v>
      </c>
      <c r="AQ956" s="39">
        <f t="shared" si="209"/>
        <v>0</v>
      </c>
      <c r="AR956" s="39">
        <f t="shared" si="209"/>
        <v>0</v>
      </c>
      <c r="AS956" s="39">
        <f t="shared" si="209"/>
        <v>0</v>
      </c>
      <c r="AT956" s="39">
        <f t="shared" si="209"/>
        <v>0</v>
      </c>
      <c r="AU956" s="39">
        <f t="shared" si="209"/>
        <v>0</v>
      </c>
      <c r="AV956" s="39">
        <f t="shared" si="210"/>
        <v>0</v>
      </c>
    </row>
    <row r="957" spans="3:48" ht="15.5">
      <c r="C957" s="52">
        <v>1</v>
      </c>
      <c r="D957" s="52">
        <v>0</v>
      </c>
      <c r="E957" s="52">
        <v>0</v>
      </c>
      <c r="F957" s="52">
        <v>1</v>
      </c>
      <c r="G957" s="52">
        <v>0</v>
      </c>
      <c r="H957" s="52">
        <v>0</v>
      </c>
      <c r="I957" s="52">
        <v>1</v>
      </c>
      <c r="J957" s="52">
        <v>0</v>
      </c>
      <c r="K957" s="52">
        <v>0</v>
      </c>
      <c r="L957" s="52">
        <v>0</v>
      </c>
      <c r="M957" s="52">
        <v>0</v>
      </c>
      <c r="N957" s="52">
        <v>0</v>
      </c>
      <c r="O957" s="52">
        <v>0</v>
      </c>
      <c r="P957" s="52">
        <v>0</v>
      </c>
      <c r="Q957" s="52">
        <v>1</v>
      </c>
      <c r="R957" s="52">
        <v>0</v>
      </c>
      <c r="S957" s="52">
        <v>0</v>
      </c>
      <c r="T957" s="52">
        <v>0</v>
      </c>
      <c r="U957" s="52">
        <v>0</v>
      </c>
      <c r="V957" s="39">
        <v>1</v>
      </c>
      <c r="W957" s="39">
        <v>0</v>
      </c>
      <c r="Z957" s="38">
        <f t="shared" si="211"/>
        <v>-2.4527633825629502E-2</v>
      </c>
      <c r="AC957" s="39">
        <f t="shared" si="214"/>
        <v>1</v>
      </c>
      <c r="AD957" s="39">
        <f t="shared" si="214"/>
        <v>0</v>
      </c>
      <c r="AE957" s="39">
        <f t="shared" si="214"/>
        <v>0</v>
      </c>
      <c r="AF957" s="39">
        <f t="shared" si="214"/>
        <v>1</v>
      </c>
      <c r="AG957" s="39">
        <f t="shared" si="214"/>
        <v>0</v>
      </c>
      <c r="AH957" s="39">
        <f t="shared" si="214"/>
        <v>0</v>
      </c>
      <c r="AI957" s="39">
        <f t="shared" si="214"/>
        <v>1</v>
      </c>
      <c r="AJ957" s="39">
        <f t="shared" si="214"/>
        <v>0</v>
      </c>
      <c r="AK957" s="39">
        <f t="shared" si="214"/>
        <v>0</v>
      </c>
      <c r="AL957" s="39">
        <f t="shared" si="213"/>
        <v>0</v>
      </c>
      <c r="AM957" s="39">
        <f t="shared" si="213"/>
        <v>0</v>
      </c>
      <c r="AN957" s="39">
        <f t="shared" si="213"/>
        <v>0</v>
      </c>
      <c r="AO957" s="39">
        <f t="shared" si="212"/>
        <v>0</v>
      </c>
      <c r="AP957" s="39">
        <f t="shared" si="209"/>
        <v>0</v>
      </c>
      <c r="AQ957" s="39">
        <f t="shared" si="209"/>
        <v>1</v>
      </c>
      <c r="AR957" s="39">
        <f t="shared" si="209"/>
        <v>0</v>
      </c>
      <c r="AS957" s="39">
        <f t="shared" si="209"/>
        <v>0</v>
      </c>
      <c r="AT957" s="39">
        <f t="shared" si="209"/>
        <v>0</v>
      </c>
      <c r="AU957" s="39">
        <f t="shared" si="209"/>
        <v>0</v>
      </c>
      <c r="AV957" s="39">
        <f t="shared" si="210"/>
        <v>0</v>
      </c>
    </row>
    <row r="958" spans="3:48" ht="15.5">
      <c r="C958" s="52">
        <v>1</v>
      </c>
      <c r="D958" s="52">
        <v>0</v>
      </c>
      <c r="E958" s="52">
        <v>0</v>
      </c>
      <c r="F958" s="52">
        <v>1</v>
      </c>
      <c r="G958" s="52">
        <v>0</v>
      </c>
      <c r="H958" s="52">
        <v>0</v>
      </c>
      <c r="I958" s="52">
        <v>0</v>
      </c>
      <c r="J958" s="52">
        <v>0</v>
      </c>
      <c r="K958" s="52">
        <v>0</v>
      </c>
      <c r="L958" s="52">
        <v>0</v>
      </c>
      <c r="M958" s="52">
        <v>0</v>
      </c>
      <c r="N958" s="52">
        <v>0</v>
      </c>
      <c r="O958" s="52">
        <v>0</v>
      </c>
      <c r="P958" s="52">
        <v>0</v>
      </c>
      <c r="Q958" s="52">
        <v>0</v>
      </c>
      <c r="R958" s="52">
        <v>0</v>
      </c>
      <c r="S958" s="52">
        <v>0</v>
      </c>
      <c r="T958" s="52">
        <v>0</v>
      </c>
      <c r="U958" s="52">
        <v>0</v>
      </c>
      <c r="V958" s="39">
        <v>1</v>
      </c>
      <c r="W958" s="39">
        <v>0</v>
      </c>
      <c r="Z958" s="38">
        <f t="shared" si="211"/>
        <v>0.37261311056279028</v>
      </c>
      <c r="AC958" s="39">
        <f t="shared" si="214"/>
        <v>1</v>
      </c>
      <c r="AD958" s="39">
        <f t="shared" si="214"/>
        <v>0</v>
      </c>
      <c r="AE958" s="39">
        <f t="shared" si="214"/>
        <v>0</v>
      </c>
      <c r="AF958" s="39">
        <f t="shared" si="214"/>
        <v>1</v>
      </c>
      <c r="AG958" s="39">
        <f t="shared" si="214"/>
        <v>0</v>
      </c>
      <c r="AH958" s="39">
        <f t="shared" si="214"/>
        <v>0</v>
      </c>
      <c r="AI958" s="39">
        <f t="shared" si="214"/>
        <v>0</v>
      </c>
      <c r="AJ958" s="39">
        <f t="shared" si="214"/>
        <v>0</v>
      </c>
      <c r="AK958" s="39">
        <f t="shared" si="214"/>
        <v>0</v>
      </c>
      <c r="AL958" s="39">
        <f t="shared" si="213"/>
        <v>0</v>
      </c>
      <c r="AM958" s="39">
        <f t="shared" si="213"/>
        <v>0</v>
      </c>
      <c r="AN958" s="39">
        <f t="shared" si="213"/>
        <v>0</v>
      </c>
      <c r="AO958" s="39">
        <f t="shared" si="212"/>
        <v>0</v>
      </c>
      <c r="AP958" s="39">
        <f t="shared" si="209"/>
        <v>0</v>
      </c>
      <c r="AQ958" s="39">
        <f t="shared" si="209"/>
        <v>0</v>
      </c>
      <c r="AR958" s="39">
        <f t="shared" si="209"/>
        <v>0</v>
      </c>
      <c r="AS958" s="39">
        <f t="shared" si="209"/>
        <v>0</v>
      </c>
      <c r="AT958" s="39">
        <f t="shared" si="209"/>
        <v>0</v>
      </c>
      <c r="AU958" s="39">
        <f t="shared" si="209"/>
        <v>0</v>
      </c>
      <c r="AV958" s="39">
        <f t="shared" si="210"/>
        <v>0</v>
      </c>
    </row>
    <row r="959" spans="3:48" ht="15.5">
      <c r="C959" s="52">
        <v>1</v>
      </c>
      <c r="D959" s="52">
        <v>0</v>
      </c>
      <c r="E959" s="52">
        <v>1</v>
      </c>
      <c r="F959" s="52">
        <v>0</v>
      </c>
      <c r="G959" s="52">
        <v>0</v>
      </c>
      <c r="H959" s="52">
        <v>1</v>
      </c>
      <c r="I959" s="52">
        <v>0</v>
      </c>
      <c r="J959" s="52">
        <v>0</v>
      </c>
      <c r="K959" s="52">
        <v>0</v>
      </c>
      <c r="L959" s="52">
        <v>0</v>
      </c>
      <c r="M959" s="52">
        <v>0</v>
      </c>
      <c r="N959" s="52">
        <v>0</v>
      </c>
      <c r="O959" s="52">
        <v>0</v>
      </c>
      <c r="P959" s="52">
        <v>0</v>
      </c>
      <c r="Q959" s="52">
        <v>0</v>
      </c>
      <c r="R959" s="52">
        <v>0</v>
      </c>
      <c r="S959" s="52">
        <v>0</v>
      </c>
      <c r="T959" s="52">
        <v>0</v>
      </c>
      <c r="U959" s="52">
        <v>0</v>
      </c>
      <c r="V959" s="39">
        <v>1</v>
      </c>
      <c r="W959" s="39">
        <v>0</v>
      </c>
      <c r="Z959" s="38">
        <f t="shared" si="211"/>
        <v>8.3898941606821986E-2</v>
      </c>
      <c r="AC959" s="39">
        <f t="shared" si="214"/>
        <v>1</v>
      </c>
      <c r="AD959" s="39">
        <f t="shared" si="214"/>
        <v>0</v>
      </c>
      <c r="AE959" s="39">
        <f t="shared" si="214"/>
        <v>1</v>
      </c>
      <c r="AF959" s="39">
        <f t="shared" si="214"/>
        <v>0</v>
      </c>
      <c r="AG959" s="39">
        <f t="shared" si="214"/>
        <v>0</v>
      </c>
      <c r="AH959" s="39">
        <f t="shared" si="214"/>
        <v>1</v>
      </c>
      <c r="AI959" s="39">
        <f t="shared" si="214"/>
        <v>0</v>
      </c>
      <c r="AJ959" s="39">
        <f t="shared" si="214"/>
        <v>0</v>
      </c>
      <c r="AK959" s="39">
        <f t="shared" si="214"/>
        <v>0</v>
      </c>
      <c r="AL959" s="39">
        <f t="shared" si="213"/>
        <v>0</v>
      </c>
      <c r="AM959" s="39">
        <f t="shared" si="213"/>
        <v>0</v>
      </c>
      <c r="AN959" s="39">
        <f t="shared" si="213"/>
        <v>0</v>
      </c>
      <c r="AO959" s="39">
        <f t="shared" si="212"/>
        <v>0</v>
      </c>
      <c r="AP959" s="39">
        <f t="shared" si="209"/>
        <v>0</v>
      </c>
      <c r="AQ959" s="39">
        <f t="shared" si="209"/>
        <v>0</v>
      </c>
      <c r="AR959" s="39">
        <f t="shared" si="209"/>
        <v>0</v>
      </c>
      <c r="AS959" s="39">
        <f t="shared" si="209"/>
        <v>0</v>
      </c>
      <c r="AT959" s="39">
        <f t="shared" si="209"/>
        <v>0</v>
      </c>
      <c r="AU959" s="39">
        <f t="shared" si="209"/>
        <v>0</v>
      </c>
      <c r="AV959" s="39">
        <f t="shared" si="210"/>
        <v>0</v>
      </c>
    </row>
    <row r="960" spans="3:48" ht="15.5">
      <c r="C960" s="52">
        <v>1</v>
      </c>
      <c r="D960" s="52">
        <v>0</v>
      </c>
      <c r="E960" s="52">
        <v>0</v>
      </c>
      <c r="F960" s="52">
        <v>1</v>
      </c>
      <c r="G960" s="52">
        <v>0</v>
      </c>
      <c r="H960" s="52">
        <v>0</v>
      </c>
      <c r="I960" s="52">
        <v>0</v>
      </c>
      <c r="J960" s="52">
        <v>0</v>
      </c>
      <c r="K960" s="52">
        <v>0</v>
      </c>
      <c r="L960" s="52">
        <v>0</v>
      </c>
      <c r="M960" s="52">
        <v>0</v>
      </c>
      <c r="N960" s="52">
        <v>0</v>
      </c>
      <c r="O960" s="52">
        <v>0</v>
      </c>
      <c r="P960" s="52">
        <v>0</v>
      </c>
      <c r="Q960" s="52">
        <v>0</v>
      </c>
      <c r="R960" s="52">
        <v>0</v>
      </c>
      <c r="S960" s="52">
        <v>0</v>
      </c>
      <c r="T960" s="52">
        <v>0</v>
      </c>
      <c r="U960" s="52">
        <v>0</v>
      </c>
      <c r="V960" s="39">
        <v>1</v>
      </c>
      <c r="W960" s="39">
        <v>0</v>
      </c>
      <c r="Z960" s="38">
        <f t="shared" si="211"/>
        <v>0.37261311056279028</v>
      </c>
      <c r="AC960" s="39">
        <f t="shared" si="214"/>
        <v>1</v>
      </c>
      <c r="AD960" s="39">
        <f t="shared" si="214"/>
        <v>0</v>
      </c>
      <c r="AE960" s="39">
        <f t="shared" si="214"/>
        <v>0</v>
      </c>
      <c r="AF960" s="39">
        <f t="shared" si="214"/>
        <v>1</v>
      </c>
      <c r="AG960" s="39">
        <f t="shared" si="214"/>
        <v>0</v>
      </c>
      <c r="AH960" s="39">
        <f t="shared" si="214"/>
        <v>0</v>
      </c>
      <c r="AI960" s="39">
        <f t="shared" si="214"/>
        <v>0</v>
      </c>
      <c r="AJ960" s="39">
        <f t="shared" si="214"/>
        <v>0</v>
      </c>
      <c r="AK960" s="39">
        <f t="shared" si="214"/>
        <v>0</v>
      </c>
      <c r="AL960" s="39">
        <f t="shared" si="213"/>
        <v>0</v>
      </c>
      <c r="AM960" s="39">
        <f t="shared" si="213"/>
        <v>0</v>
      </c>
      <c r="AN960" s="39">
        <f t="shared" si="213"/>
        <v>0</v>
      </c>
      <c r="AO960" s="39">
        <f t="shared" si="212"/>
        <v>0</v>
      </c>
      <c r="AP960" s="39">
        <f t="shared" si="209"/>
        <v>0</v>
      </c>
      <c r="AQ960" s="39">
        <f t="shared" si="209"/>
        <v>0</v>
      </c>
      <c r="AR960" s="39">
        <f t="shared" si="209"/>
        <v>0</v>
      </c>
      <c r="AS960" s="39">
        <f t="shared" si="209"/>
        <v>0</v>
      </c>
      <c r="AT960" s="39">
        <f t="shared" si="209"/>
        <v>0</v>
      </c>
      <c r="AU960" s="39">
        <f t="shared" si="209"/>
        <v>0</v>
      </c>
      <c r="AV960" s="39">
        <f t="shared" si="210"/>
        <v>0</v>
      </c>
    </row>
    <row r="961" spans="3:48" ht="15.5">
      <c r="C961" s="52">
        <v>1</v>
      </c>
      <c r="D961" s="52">
        <v>0</v>
      </c>
      <c r="E961" s="52">
        <v>0</v>
      </c>
      <c r="F961" s="52">
        <v>1</v>
      </c>
      <c r="G961" s="52">
        <v>0</v>
      </c>
      <c r="H961" s="52">
        <v>0</v>
      </c>
      <c r="I961" s="52">
        <v>0</v>
      </c>
      <c r="J961" s="52">
        <v>0</v>
      </c>
      <c r="K961" s="52">
        <v>0</v>
      </c>
      <c r="L961" s="52">
        <v>0</v>
      </c>
      <c r="M961" s="52">
        <v>0</v>
      </c>
      <c r="N961" s="52">
        <v>0</v>
      </c>
      <c r="O961" s="52">
        <v>0</v>
      </c>
      <c r="P961" s="52">
        <v>0</v>
      </c>
      <c r="Q961" s="52">
        <v>0</v>
      </c>
      <c r="R961" s="52">
        <v>0</v>
      </c>
      <c r="S961" s="52">
        <v>0</v>
      </c>
      <c r="T961" s="52">
        <v>1</v>
      </c>
      <c r="U961" s="52">
        <v>0</v>
      </c>
      <c r="V961" s="39">
        <v>1</v>
      </c>
      <c r="W961" s="39">
        <v>0</v>
      </c>
      <c r="Z961" s="38">
        <f t="shared" si="211"/>
        <v>0.16515389810376385</v>
      </c>
      <c r="AC961" s="39">
        <f t="shared" si="214"/>
        <v>1</v>
      </c>
      <c r="AD961" s="39">
        <f t="shared" si="214"/>
        <v>0</v>
      </c>
      <c r="AE961" s="39">
        <f t="shared" si="214"/>
        <v>0</v>
      </c>
      <c r="AF961" s="39">
        <f t="shared" si="214"/>
        <v>1</v>
      </c>
      <c r="AG961" s="39">
        <f t="shared" si="214"/>
        <v>0</v>
      </c>
      <c r="AH961" s="39">
        <f t="shared" si="214"/>
        <v>0</v>
      </c>
      <c r="AI961" s="39">
        <f t="shared" si="214"/>
        <v>0</v>
      </c>
      <c r="AJ961" s="39">
        <f t="shared" si="214"/>
        <v>0</v>
      </c>
      <c r="AK961" s="39">
        <f t="shared" si="214"/>
        <v>0</v>
      </c>
      <c r="AL961" s="39">
        <f t="shared" si="213"/>
        <v>0</v>
      </c>
      <c r="AM961" s="39">
        <f t="shared" si="213"/>
        <v>0</v>
      </c>
      <c r="AN961" s="39">
        <f t="shared" si="213"/>
        <v>0</v>
      </c>
      <c r="AO961" s="39">
        <f t="shared" si="212"/>
        <v>0</v>
      </c>
      <c r="AP961" s="39">
        <f t="shared" si="209"/>
        <v>0</v>
      </c>
      <c r="AQ961" s="39">
        <f t="shared" si="209"/>
        <v>0</v>
      </c>
      <c r="AR961" s="39">
        <f t="shared" si="209"/>
        <v>0</v>
      </c>
      <c r="AS961" s="39">
        <f t="shared" si="209"/>
        <v>0</v>
      </c>
      <c r="AT961" s="39">
        <f t="shared" si="209"/>
        <v>1</v>
      </c>
      <c r="AU961" s="39">
        <f t="shared" si="209"/>
        <v>0</v>
      </c>
      <c r="AV961" s="39">
        <f t="shared" si="210"/>
        <v>0</v>
      </c>
    </row>
    <row r="962" spans="3:48" ht="15.5">
      <c r="C962" s="52">
        <v>0</v>
      </c>
      <c r="D962" s="52">
        <v>1</v>
      </c>
      <c r="E962" s="52">
        <v>0</v>
      </c>
      <c r="F962" s="52">
        <v>1</v>
      </c>
      <c r="G962" s="52">
        <v>0</v>
      </c>
      <c r="H962" s="52">
        <v>0</v>
      </c>
      <c r="I962" s="52">
        <v>0</v>
      </c>
      <c r="J962" s="52">
        <v>0</v>
      </c>
      <c r="K962" s="52">
        <v>0</v>
      </c>
      <c r="L962" s="52">
        <v>0</v>
      </c>
      <c r="M962" s="52">
        <v>0</v>
      </c>
      <c r="N962" s="52">
        <v>0</v>
      </c>
      <c r="O962" s="52">
        <v>0</v>
      </c>
      <c r="P962" s="52">
        <v>0</v>
      </c>
      <c r="Q962" s="52">
        <v>0</v>
      </c>
      <c r="R962" s="52">
        <v>0</v>
      </c>
      <c r="S962" s="52">
        <v>0</v>
      </c>
      <c r="T962" s="52">
        <v>0</v>
      </c>
      <c r="U962" s="52">
        <v>0</v>
      </c>
      <c r="V962" s="39">
        <v>1</v>
      </c>
      <c r="W962" s="39">
        <v>0</v>
      </c>
      <c r="Z962" s="38">
        <f t="shared" si="211"/>
        <v>0.44410251290086722</v>
      </c>
      <c r="AC962" s="39">
        <f t="shared" si="214"/>
        <v>0</v>
      </c>
      <c r="AD962" s="39">
        <f t="shared" si="214"/>
        <v>1</v>
      </c>
      <c r="AE962" s="39">
        <f t="shared" si="214"/>
        <v>0</v>
      </c>
      <c r="AF962" s="39">
        <f t="shared" si="214"/>
        <v>1</v>
      </c>
      <c r="AG962" s="39">
        <f t="shared" si="214"/>
        <v>0</v>
      </c>
      <c r="AH962" s="39">
        <f t="shared" si="214"/>
        <v>0</v>
      </c>
      <c r="AI962" s="39">
        <f t="shared" si="214"/>
        <v>0</v>
      </c>
      <c r="AJ962" s="39">
        <f t="shared" si="214"/>
        <v>0</v>
      </c>
      <c r="AK962" s="39">
        <f t="shared" si="214"/>
        <v>0</v>
      </c>
      <c r="AL962" s="39">
        <f t="shared" si="213"/>
        <v>0</v>
      </c>
      <c r="AM962" s="39">
        <f t="shared" si="213"/>
        <v>0</v>
      </c>
      <c r="AN962" s="39">
        <f t="shared" si="213"/>
        <v>0</v>
      </c>
      <c r="AO962" s="39">
        <f t="shared" si="212"/>
        <v>0</v>
      </c>
      <c r="AP962" s="39">
        <f t="shared" si="209"/>
        <v>0</v>
      </c>
      <c r="AQ962" s="39">
        <f t="shared" si="209"/>
        <v>0</v>
      </c>
      <c r="AR962" s="39">
        <f t="shared" si="209"/>
        <v>0</v>
      </c>
      <c r="AS962" s="39">
        <f t="shared" si="209"/>
        <v>0</v>
      </c>
      <c r="AT962" s="39">
        <f t="shared" si="209"/>
        <v>0</v>
      </c>
      <c r="AU962" s="39">
        <f t="shared" si="209"/>
        <v>0</v>
      </c>
      <c r="AV962" s="39">
        <f t="shared" si="210"/>
        <v>0</v>
      </c>
    </row>
    <row r="963" spans="3:48" ht="15.5">
      <c r="C963" s="52">
        <v>0</v>
      </c>
      <c r="D963" s="52">
        <v>1</v>
      </c>
      <c r="E963" s="52">
        <v>0</v>
      </c>
      <c r="F963" s="52">
        <v>1</v>
      </c>
      <c r="G963" s="52">
        <v>0</v>
      </c>
      <c r="H963" s="52">
        <v>1</v>
      </c>
      <c r="I963" s="52">
        <v>0</v>
      </c>
      <c r="J963" s="52">
        <v>0</v>
      </c>
      <c r="K963" s="52">
        <v>0</v>
      </c>
      <c r="L963" s="52">
        <v>0</v>
      </c>
      <c r="M963" s="52">
        <v>0</v>
      </c>
      <c r="N963" s="52">
        <v>0</v>
      </c>
      <c r="O963" s="52">
        <v>0</v>
      </c>
      <c r="P963" s="52">
        <v>0</v>
      </c>
      <c r="Q963" s="52">
        <v>1</v>
      </c>
      <c r="R963" s="52">
        <v>0</v>
      </c>
      <c r="S963" s="52">
        <v>0</v>
      </c>
      <c r="T963" s="52">
        <v>0</v>
      </c>
      <c r="U963" s="52">
        <v>0</v>
      </c>
      <c r="V963" s="39">
        <v>1</v>
      </c>
      <c r="W963" s="39">
        <v>0</v>
      </c>
      <c r="Z963" s="38">
        <f t="shared" si="211"/>
        <v>1.0948017799615628E-2</v>
      </c>
      <c r="AC963" s="39">
        <f t="shared" si="214"/>
        <v>0</v>
      </c>
      <c r="AD963" s="39">
        <f t="shared" si="214"/>
        <v>1</v>
      </c>
      <c r="AE963" s="39">
        <f t="shared" si="214"/>
        <v>0</v>
      </c>
      <c r="AF963" s="39">
        <f t="shared" si="214"/>
        <v>1</v>
      </c>
      <c r="AG963" s="39">
        <f t="shared" si="214"/>
        <v>0</v>
      </c>
      <c r="AH963" s="39">
        <f t="shared" si="214"/>
        <v>1</v>
      </c>
      <c r="AI963" s="39">
        <f t="shared" si="214"/>
        <v>0</v>
      </c>
      <c r="AJ963" s="39">
        <f t="shared" si="214"/>
        <v>0</v>
      </c>
      <c r="AK963" s="39">
        <f t="shared" si="214"/>
        <v>0</v>
      </c>
      <c r="AL963" s="39">
        <f t="shared" si="213"/>
        <v>0</v>
      </c>
      <c r="AM963" s="39">
        <f t="shared" si="213"/>
        <v>0</v>
      </c>
      <c r="AN963" s="39">
        <f t="shared" si="213"/>
        <v>0</v>
      </c>
      <c r="AO963" s="39">
        <f t="shared" si="212"/>
        <v>0</v>
      </c>
      <c r="AP963" s="39">
        <f t="shared" si="209"/>
        <v>0</v>
      </c>
      <c r="AQ963" s="39">
        <f t="shared" si="209"/>
        <v>1</v>
      </c>
      <c r="AR963" s="39">
        <f t="shared" si="209"/>
        <v>0</v>
      </c>
      <c r="AS963" s="39">
        <f t="shared" si="209"/>
        <v>0</v>
      </c>
      <c r="AT963" s="39">
        <f t="shared" si="209"/>
        <v>0</v>
      </c>
      <c r="AU963" s="39">
        <f t="shared" si="209"/>
        <v>0</v>
      </c>
      <c r="AV963" s="39">
        <f t="shared" si="210"/>
        <v>0</v>
      </c>
    </row>
    <row r="964" spans="3:48" ht="15.5">
      <c r="C964" s="52">
        <v>0</v>
      </c>
      <c r="D964" s="52">
        <v>1</v>
      </c>
      <c r="E964" s="52">
        <v>0</v>
      </c>
      <c r="F964" s="52">
        <v>1</v>
      </c>
      <c r="G964" s="52">
        <v>0</v>
      </c>
      <c r="H964" s="52">
        <v>0</v>
      </c>
      <c r="I964" s="52">
        <v>1</v>
      </c>
      <c r="J964" s="52">
        <v>0</v>
      </c>
      <c r="K964" s="52">
        <v>0</v>
      </c>
      <c r="L964" s="52">
        <v>0</v>
      </c>
      <c r="M964" s="52">
        <v>0</v>
      </c>
      <c r="N964" s="52">
        <v>0</v>
      </c>
      <c r="O964" s="52">
        <v>0</v>
      </c>
      <c r="P964" s="52">
        <v>0</v>
      </c>
      <c r="Q964" s="52">
        <v>0</v>
      </c>
      <c r="R964" s="52">
        <v>0</v>
      </c>
      <c r="S964" s="52">
        <v>1</v>
      </c>
      <c r="T964" s="52">
        <v>0</v>
      </c>
      <c r="U964" s="52">
        <v>0</v>
      </c>
      <c r="V964" s="39">
        <v>1</v>
      </c>
      <c r="W964" s="39">
        <v>0</v>
      </c>
      <c r="Z964" s="38">
        <f t="shared" si="211"/>
        <v>0.39381792262227611</v>
      </c>
      <c r="AC964" s="39">
        <f t="shared" si="214"/>
        <v>0</v>
      </c>
      <c r="AD964" s="39">
        <f t="shared" si="214"/>
        <v>1</v>
      </c>
      <c r="AE964" s="39">
        <f t="shared" si="214"/>
        <v>0</v>
      </c>
      <c r="AF964" s="39">
        <f t="shared" si="214"/>
        <v>1</v>
      </c>
      <c r="AG964" s="39">
        <f t="shared" si="214"/>
        <v>0</v>
      </c>
      <c r="AH964" s="39">
        <f t="shared" si="214"/>
        <v>0</v>
      </c>
      <c r="AI964" s="39">
        <f t="shared" si="214"/>
        <v>1</v>
      </c>
      <c r="AJ964" s="39">
        <f t="shared" si="214"/>
        <v>0</v>
      </c>
      <c r="AK964" s="39">
        <f t="shared" si="214"/>
        <v>0</v>
      </c>
      <c r="AL964" s="39">
        <f t="shared" si="213"/>
        <v>0</v>
      </c>
      <c r="AM964" s="39">
        <f t="shared" si="213"/>
        <v>0</v>
      </c>
      <c r="AN964" s="39">
        <f t="shared" si="213"/>
        <v>0</v>
      </c>
      <c r="AO964" s="39">
        <f t="shared" si="212"/>
        <v>0</v>
      </c>
      <c r="AP964" s="39">
        <f t="shared" si="209"/>
        <v>0</v>
      </c>
      <c r="AQ964" s="39">
        <f t="shared" si="209"/>
        <v>0</v>
      </c>
      <c r="AR964" s="39">
        <f t="shared" si="209"/>
        <v>0</v>
      </c>
      <c r="AS964" s="39">
        <f t="shared" si="209"/>
        <v>1</v>
      </c>
      <c r="AT964" s="39">
        <f t="shared" si="209"/>
        <v>0</v>
      </c>
      <c r="AU964" s="39">
        <f t="shared" si="209"/>
        <v>0</v>
      </c>
      <c r="AV964" s="39">
        <f t="shared" si="210"/>
        <v>0</v>
      </c>
    </row>
    <row r="965" spans="3:48" ht="15.5">
      <c r="C965" s="52">
        <v>1</v>
      </c>
      <c r="D965" s="52">
        <v>0</v>
      </c>
      <c r="E965" s="52">
        <v>1</v>
      </c>
      <c r="F965" s="52">
        <v>0</v>
      </c>
      <c r="G965" s="52">
        <v>0</v>
      </c>
      <c r="H965" s="52">
        <v>0</v>
      </c>
      <c r="I965" s="52">
        <v>0</v>
      </c>
      <c r="J965" s="52">
        <v>0</v>
      </c>
      <c r="K965" s="52">
        <v>0</v>
      </c>
      <c r="L965" s="52">
        <v>1</v>
      </c>
      <c r="M965" s="52">
        <v>0</v>
      </c>
      <c r="N965" s="52">
        <v>0</v>
      </c>
      <c r="O965" s="52">
        <v>0</v>
      </c>
      <c r="P965" s="52">
        <v>0</v>
      </c>
      <c r="Q965" s="52">
        <v>0</v>
      </c>
      <c r="R965" s="52">
        <v>0</v>
      </c>
      <c r="S965" s="52">
        <v>0</v>
      </c>
      <c r="T965" s="52">
        <v>1</v>
      </c>
      <c r="U965" s="52">
        <v>0</v>
      </c>
      <c r="V965" s="39">
        <v>1</v>
      </c>
      <c r="W965" s="39">
        <v>0</v>
      </c>
      <c r="Z965" s="38">
        <f t="shared" si="211"/>
        <v>0.47587053275924662</v>
      </c>
      <c r="AC965" s="39">
        <f t="shared" si="214"/>
        <v>1</v>
      </c>
      <c r="AD965" s="39">
        <f t="shared" si="214"/>
        <v>0</v>
      </c>
      <c r="AE965" s="39">
        <f t="shared" si="214"/>
        <v>1</v>
      </c>
      <c r="AF965" s="39">
        <f t="shared" si="214"/>
        <v>0</v>
      </c>
      <c r="AG965" s="39">
        <f t="shared" si="214"/>
        <v>0</v>
      </c>
      <c r="AH965" s="39">
        <f t="shared" si="214"/>
        <v>0</v>
      </c>
      <c r="AI965" s="39">
        <f t="shared" si="214"/>
        <v>0</v>
      </c>
      <c r="AJ965" s="39">
        <f t="shared" si="214"/>
        <v>0</v>
      </c>
      <c r="AK965" s="39">
        <f t="shared" si="214"/>
        <v>0</v>
      </c>
      <c r="AL965" s="39">
        <f t="shared" si="213"/>
        <v>1</v>
      </c>
      <c r="AM965" s="39">
        <f t="shared" si="213"/>
        <v>0</v>
      </c>
      <c r="AN965" s="39">
        <f t="shared" si="213"/>
        <v>0</v>
      </c>
      <c r="AO965" s="39">
        <f t="shared" si="212"/>
        <v>0</v>
      </c>
      <c r="AP965" s="39">
        <f t="shared" si="209"/>
        <v>0</v>
      </c>
      <c r="AQ965" s="39">
        <f t="shared" si="209"/>
        <v>0</v>
      </c>
      <c r="AR965" s="39">
        <f t="shared" si="209"/>
        <v>0</v>
      </c>
      <c r="AS965" s="39">
        <f t="shared" si="209"/>
        <v>0</v>
      </c>
      <c r="AT965" s="39">
        <f t="shared" si="209"/>
        <v>1</v>
      </c>
      <c r="AU965" s="39">
        <f t="shared" si="209"/>
        <v>0</v>
      </c>
      <c r="AV965" s="39">
        <f t="shared" si="210"/>
        <v>0</v>
      </c>
    </row>
    <row r="966" spans="3:48" ht="15.5">
      <c r="C966" s="52">
        <v>0</v>
      </c>
      <c r="D966" s="52">
        <v>0</v>
      </c>
      <c r="E966" s="52">
        <v>1</v>
      </c>
      <c r="F966" s="52">
        <v>0</v>
      </c>
      <c r="G966" s="52">
        <v>1</v>
      </c>
      <c r="H966" s="52">
        <v>1</v>
      </c>
      <c r="I966" s="52">
        <v>0</v>
      </c>
      <c r="J966" s="52">
        <v>0</v>
      </c>
      <c r="K966" s="52">
        <v>0</v>
      </c>
      <c r="L966" s="52">
        <v>0</v>
      </c>
      <c r="M966" s="52">
        <v>0</v>
      </c>
      <c r="N966" s="52">
        <v>0</v>
      </c>
      <c r="O966" s="52">
        <v>0</v>
      </c>
      <c r="P966" s="52">
        <v>0</v>
      </c>
      <c r="Q966" s="52">
        <v>0</v>
      </c>
      <c r="R966" s="52">
        <v>0</v>
      </c>
      <c r="S966" s="52">
        <v>0</v>
      </c>
      <c r="T966" s="52">
        <v>0</v>
      </c>
      <c r="U966" s="52">
        <v>0</v>
      </c>
      <c r="V966" s="39">
        <v>1</v>
      </c>
      <c r="W966" s="39">
        <v>0</v>
      </c>
      <c r="Z966" s="38">
        <f t="shared" si="211"/>
        <v>0.39860344950646143</v>
      </c>
      <c r="AC966" s="39">
        <f t="shared" si="214"/>
        <v>0</v>
      </c>
      <c r="AD966" s="39">
        <f t="shared" si="214"/>
        <v>0</v>
      </c>
      <c r="AE966" s="39">
        <f t="shared" si="214"/>
        <v>1</v>
      </c>
      <c r="AF966" s="39">
        <f t="shared" si="214"/>
        <v>0</v>
      </c>
      <c r="AG966" s="39">
        <f t="shared" si="214"/>
        <v>1</v>
      </c>
      <c r="AH966" s="39">
        <f t="shared" si="214"/>
        <v>1</v>
      </c>
      <c r="AI966" s="39">
        <f t="shared" si="214"/>
        <v>0</v>
      </c>
      <c r="AJ966" s="39">
        <f t="shared" si="214"/>
        <v>0</v>
      </c>
      <c r="AK966" s="39">
        <f t="shared" si="214"/>
        <v>0</v>
      </c>
      <c r="AL966" s="39">
        <f t="shared" si="213"/>
        <v>0</v>
      </c>
      <c r="AM966" s="39">
        <f t="shared" si="213"/>
        <v>0</v>
      </c>
      <c r="AN966" s="39">
        <f t="shared" si="213"/>
        <v>0</v>
      </c>
      <c r="AO966" s="39">
        <f t="shared" si="212"/>
        <v>0</v>
      </c>
      <c r="AP966" s="39">
        <f t="shared" si="209"/>
        <v>0</v>
      </c>
      <c r="AQ966" s="39">
        <f t="shared" si="209"/>
        <v>0</v>
      </c>
      <c r="AR966" s="39">
        <f t="shared" si="209"/>
        <v>0</v>
      </c>
      <c r="AS966" s="39">
        <f t="shared" si="209"/>
        <v>0</v>
      </c>
      <c r="AT966" s="39">
        <f t="shared" si="209"/>
        <v>0</v>
      </c>
      <c r="AU966" s="39">
        <f t="shared" si="209"/>
        <v>0</v>
      </c>
      <c r="AV966" s="39">
        <f t="shared" si="210"/>
        <v>0</v>
      </c>
    </row>
    <row r="967" spans="3:48" ht="15.5">
      <c r="C967" s="52">
        <v>0</v>
      </c>
      <c r="D967" s="52">
        <v>1</v>
      </c>
      <c r="E967" s="52">
        <v>0</v>
      </c>
      <c r="F967" s="52">
        <v>1</v>
      </c>
      <c r="G967" s="52">
        <v>0</v>
      </c>
      <c r="H967" s="52">
        <v>0</v>
      </c>
      <c r="I967" s="52">
        <v>1</v>
      </c>
      <c r="J967" s="52">
        <v>0</v>
      </c>
      <c r="K967" s="52">
        <v>0</v>
      </c>
      <c r="L967" s="52">
        <v>0</v>
      </c>
      <c r="M967" s="52">
        <v>0</v>
      </c>
      <c r="N967" s="52">
        <v>0</v>
      </c>
      <c r="O967" s="52">
        <v>0</v>
      </c>
      <c r="P967" s="52">
        <v>0</v>
      </c>
      <c r="Q967" s="52">
        <v>0</v>
      </c>
      <c r="R967" s="52">
        <v>0</v>
      </c>
      <c r="S967" s="52">
        <v>0</v>
      </c>
      <c r="T967" s="52">
        <v>0</v>
      </c>
      <c r="U967" s="52">
        <v>0</v>
      </c>
      <c r="V967" s="39">
        <v>1</v>
      </c>
      <c r="W967" s="39">
        <v>0</v>
      </c>
      <c r="Z967" s="38">
        <f t="shared" si="211"/>
        <v>0.20603499378828888</v>
      </c>
      <c r="AC967" s="39">
        <f t="shared" si="214"/>
        <v>0</v>
      </c>
      <c r="AD967" s="39">
        <f t="shared" si="214"/>
        <v>1</v>
      </c>
      <c r="AE967" s="39">
        <f t="shared" si="214"/>
        <v>0</v>
      </c>
      <c r="AF967" s="39">
        <f t="shared" si="214"/>
        <v>1</v>
      </c>
      <c r="AG967" s="39">
        <f t="shared" si="214"/>
        <v>0</v>
      </c>
      <c r="AH967" s="39">
        <f t="shared" si="214"/>
        <v>0</v>
      </c>
      <c r="AI967" s="39">
        <f t="shared" si="214"/>
        <v>1</v>
      </c>
      <c r="AJ967" s="39">
        <f t="shared" si="214"/>
        <v>0</v>
      </c>
      <c r="AK967" s="39">
        <f t="shared" si="214"/>
        <v>0</v>
      </c>
      <c r="AL967" s="39">
        <f t="shared" si="213"/>
        <v>0</v>
      </c>
      <c r="AM967" s="39">
        <f t="shared" si="213"/>
        <v>0</v>
      </c>
      <c r="AN967" s="39">
        <f t="shared" si="213"/>
        <v>0</v>
      </c>
      <c r="AO967" s="39">
        <f t="shared" si="212"/>
        <v>0</v>
      </c>
      <c r="AP967" s="39">
        <f t="shared" si="209"/>
        <v>0</v>
      </c>
      <c r="AQ967" s="39">
        <f t="shared" si="209"/>
        <v>0</v>
      </c>
      <c r="AR967" s="39">
        <f t="shared" si="209"/>
        <v>0</v>
      </c>
      <c r="AS967" s="39">
        <f t="shared" si="209"/>
        <v>0</v>
      </c>
      <c r="AT967" s="39">
        <f t="shared" si="209"/>
        <v>0</v>
      </c>
      <c r="AU967" s="39">
        <f t="shared" si="209"/>
        <v>0</v>
      </c>
      <c r="AV967" s="39">
        <f t="shared" si="210"/>
        <v>0</v>
      </c>
    </row>
    <row r="968" spans="3:48" ht="15.5">
      <c r="C968" s="52">
        <v>1</v>
      </c>
      <c r="D968" s="52">
        <v>0</v>
      </c>
      <c r="E968" s="52">
        <v>1</v>
      </c>
      <c r="F968" s="52">
        <v>0</v>
      </c>
      <c r="G968" s="52">
        <v>0</v>
      </c>
      <c r="H968" s="52">
        <v>0</v>
      </c>
      <c r="I968" s="52">
        <v>0</v>
      </c>
      <c r="J968" s="52">
        <v>0</v>
      </c>
      <c r="K968" s="52">
        <v>0</v>
      </c>
      <c r="L968" s="52">
        <v>0</v>
      </c>
      <c r="M968" s="52">
        <v>0</v>
      </c>
      <c r="N968" s="52">
        <v>0</v>
      </c>
      <c r="O968" s="52">
        <v>0</v>
      </c>
      <c r="P968" s="52">
        <v>0</v>
      </c>
      <c r="Q968" s="52">
        <v>0</v>
      </c>
      <c r="R968" s="52">
        <v>0</v>
      </c>
      <c r="S968" s="52">
        <v>0</v>
      </c>
      <c r="T968" s="52">
        <v>0</v>
      </c>
      <c r="U968" s="52">
        <v>0</v>
      </c>
      <c r="V968" s="39">
        <v>1</v>
      </c>
      <c r="W968" s="39">
        <v>0</v>
      </c>
      <c r="Z968" s="38">
        <f t="shared" si="211"/>
        <v>0.35798021143223213</v>
      </c>
      <c r="AC968" s="39">
        <f t="shared" si="214"/>
        <v>1</v>
      </c>
      <c r="AD968" s="39">
        <f t="shared" si="214"/>
        <v>0</v>
      </c>
      <c r="AE968" s="39">
        <f t="shared" si="214"/>
        <v>1</v>
      </c>
      <c r="AF968" s="39">
        <f t="shared" si="214"/>
        <v>0</v>
      </c>
      <c r="AG968" s="39">
        <f t="shared" si="214"/>
        <v>0</v>
      </c>
      <c r="AH968" s="39">
        <f t="shared" si="214"/>
        <v>0</v>
      </c>
      <c r="AI968" s="39">
        <f t="shared" si="214"/>
        <v>0</v>
      </c>
      <c r="AJ968" s="39">
        <f t="shared" si="214"/>
        <v>0</v>
      </c>
      <c r="AK968" s="39">
        <f t="shared" si="214"/>
        <v>0</v>
      </c>
      <c r="AL968" s="39">
        <f t="shared" si="213"/>
        <v>0</v>
      </c>
      <c r="AM968" s="39">
        <f t="shared" si="213"/>
        <v>0</v>
      </c>
      <c r="AN968" s="39">
        <f t="shared" si="213"/>
        <v>0</v>
      </c>
      <c r="AO968" s="39">
        <f t="shared" si="212"/>
        <v>0</v>
      </c>
      <c r="AP968" s="39">
        <f t="shared" si="209"/>
        <v>0</v>
      </c>
      <c r="AQ968" s="39">
        <f t="shared" si="209"/>
        <v>0</v>
      </c>
      <c r="AR968" s="39">
        <f t="shared" si="209"/>
        <v>0</v>
      </c>
      <c r="AS968" s="39">
        <f t="shared" si="209"/>
        <v>0</v>
      </c>
      <c r="AT968" s="39">
        <f t="shared" si="209"/>
        <v>0</v>
      </c>
      <c r="AU968" s="39">
        <f t="shared" si="209"/>
        <v>0</v>
      </c>
      <c r="AV968" s="39">
        <f t="shared" si="210"/>
        <v>0</v>
      </c>
    </row>
    <row r="969" spans="3:48" ht="15.5">
      <c r="C969" s="52">
        <v>0</v>
      </c>
      <c r="D969" s="52">
        <v>1</v>
      </c>
      <c r="E969" s="52">
        <v>1</v>
      </c>
      <c r="F969" s="52">
        <v>0</v>
      </c>
      <c r="G969" s="52">
        <v>0</v>
      </c>
      <c r="H969" s="52">
        <v>1</v>
      </c>
      <c r="I969" s="52">
        <v>0</v>
      </c>
      <c r="J969" s="52">
        <v>0</v>
      </c>
      <c r="K969" s="52">
        <v>0</v>
      </c>
      <c r="L969" s="52">
        <v>0</v>
      </c>
      <c r="M969" s="52">
        <v>0</v>
      </c>
      <c r="N969" s="52">
        <v>0</v>
      </c>
      <c r="O969" s="52">
        <v>0</v>
      </c>
      <c r="P969" s="52">
        <v>0</v>
      </c>
      <c r="Q969" s="52">
        <v>1</v>
      </c>
      <c r="R969" s="52">
        <v>0</v>
      </c>
      <c r="S969" s="52">
        <v>0</v>
      </c>
      <c r="T969" s="52">
        <v>1</v>
      </c>
      <c r="U969" s="52">
        <v>0</v>
      </c>
      <c r="V969" s="39">
        <v>1</v>
      </c>
      <c r="W969" s="39">
        <v>0</v>
      </c>
      <c r="Z969" s="38">
        <f t="shared" si="211"/>
        <v>-0.2111440937899689</v>
      </c>
      <c r="AC969" s="39">
        <f t="shared" si="214"/>
        <v>0</v>
      </c>
      <c r="AD969" s="39">
        <f t="shared" si="214"/>
        <v>1</v>
      </c>
      <c r="AE969" s="39">
        <f t="shared" si="214"/>
        <v>1</v>
      </c>
      <c r="AF969" s="39">
        <f t="shared" si="214"/>
        <v>0</v>
      </c>
      <c r="AG969" s="39">
        <f t="shared" si="214"/>
        <v>0</v>
      </c>
      <c r="AH969" s="39">
        <f t="shared" si="214"/>
        <v>1</v>
      </c>
      <c r="AI969" s="39">
        <f t="shared" si="214"/>
        <v>0</v>
      </c>
      <c r="AJ969" s="39">
        <f t="shared" si="214"/>
        <v>0</v>
      </c>
      <c r="AK969" s="39">
        <f t="shared" si="214"/>
        <v>0</v>
      </c>
      <c r="AL969" s="39">
        <f t="shared" si="213"/>
        <v>0</v>
      </c>
      <c r="AM969" s="39">
        <f t="shared" si="213"/>
        <v>0</v>
      </c>
      <c r="AN969" s="39">
        <f t="shared" si="213"/>
        <v>0</v>
      </c>
      <c r="AO969" s="39">
        <f t="shared" si="212"/>
        <v>0</v>
      </c>
      <c r="AP969" s="39">
        <f t="shared" si="209"/>
        <v>0</v>
      </c>
      <c r="AQ969" s="39">
        <f t="shared" si="209"/>
        <v>1</v>
      </c>
      <c r="AR969" s="39">
        <f t="shared" si="209"/>
        <v>0</v>
      </c>
      <c r="AS969" s="39">
        <f t="shared" si="209"/>
        <v>0</v>
      </c>
      <c r="AT969" s="39">
        <f t="shared" si="209"/>
        <v>1</v>
      </c>
      <c r="AU969" s="39">
        <f t="shared" si="209"/>
        <v>0</v>
      </c>
      <c r="AV969" s="39">
        <f t="shared" si="210"/>
        <v>0</v>
      </c>
    </row>
    <row r="970" spans="3:48" ht="15.5">
      <c r="C970" s="52">
        <v>0</v>
      </c>
      <c r="D970" s="52">
        <v>0</v>
      </c>
      <c r="E970" s="52">
        <v>1</v>
      </c>
      <c r="F970" s="52">
        <v>0</v>
      </c>
      <c r="G970" s="52">
        <v>0</v>
      </c>
      <c r="H970" s="52">
        <v>1</v>
      </c>
      <c r="I970" s="52">
        <v>0</v>
      </c>
      <c r="J970" s="52">
        <v>0</v>
      </c>
      <c r="K970" s="52">
        <v>0</v>
      </c>
      <c r="L970" s="52">
        <v>0</v>
      </c>
      <c r="M970" s="52">
        <v>0</v>
      </c>
      <c r="N970" s="52">
        <v>0</v>
      </c>
      <c r="O970" s="52">
        <v>0</v>
      </c>
      <c r="P970" s="52">
        <v>0</v>
      </c>
      <c r="Q970" s="52">
        <v>0</v>
      </c>
      <c r="R970" s="52">
        <v>0</v>
      </c>
      <c r="S970" s="52">
        <v>0</v>
      </c>
      <c r="T970" s="52">
        <v>1</v>
      </c>
      <c r="U970" s="52">
        <v>0</v>
      </c>
      <c r="V970" s="39">
        <v>1</v>
      </c>
      <c r="W970" s="39">
        <v>0</v>
      </c>
      <c r="Z970" s="38">
        <f t="shared" si="211"/>
        <v>-2.5249649864171886E-2</v>
      </c>
      <c r="AC970" s="39">
        <f t="shared" si="214"/>
        <v>0</v>
      </c>
      <c r="AD970" s="39">
        <f t="shared" si="214"/>
        <v>0</v>
      </c>
      <c r="AE970" s="39">
        <f t="shared" si="214"/>
        <v>1</v>
      </c>
      <c r="AF970" s="39">
        <f t="shared" si="214"/>
        <v>0</v>
      </c>
      <c r="AG970" s="39">
        <f t="shared" si="214"/>
        <v>0</v>
      </c>
      <c r="AH970" s="39">
        <f t="shared" si="214"/>
        <v>1</v>
      </c>
      <c r="AI970" s="39">
        <f t="shared" si="214"/>
        <v>0</v>
      </c>
      <c r="AJ970" s="39">
        <f t="shared" si="214"/>
        <v>0</v>
      </c>
      <c r="AK970" s="39">
        <f t="shared" si="214"/>
        <v>0</v>
      </c>
      <c r="AL970" s="39">
        <f t="shared" si="213"/>
        <v>0</v>
      </c>
      <c r="AM970" s="39">
        <f t="shared" si="213"/>
        <v>0</v>
      </c>
      <c r="AN970" s="39">
        <f t="shared" si="213"/>
        <v>0</v>
      </c>
      <c r="AO970" s="39">
        <f t="shared" si="212"/>
        <v>0</v>
      </c>
      <c r="AP970" s="39">
        <f t="shared" si="212"/>
        <v>0</v>
      </c>
      <c r="AQ970" s="39">
        <f t="shared" si="212"/>
        <v>0</v>
      </c>
      <c r="AR970" s="39">
        <f t="shared" si="212"/>
        <v>0</v>
      </c>
      <c r="AS970" s="39">
        <f t="shared" si="212"/>
        <v>0</v>
      </c>
      <c r="AT970" s="39">
        <f t="shared" si="212"/>
        <v>1</v>
      </c>
      <c r="AU970" s="39">
        <f t="shared" si="212"/>
        <v>0</v>
      </c>
      <c r="AV970" s="39">
        <f t="shared" si="210"/>
        <v>0</v>
      </c>
    </row>
    <row r="971" spans="3:48" ht="15.5">
      <c r="C971" s="52">
        <v>1</v>
      </c>
      <c r="D971" s="52">
        <v>0</v>
      </c>
      <c r="E971" s="52">
        <v>0</v>
      </c>
      <c r="F971" s="52">
        <v>1</v>
      </c>
      <c r="G971" s="52">
        <v>0</v>
      </c>
      <c r="H971" s="52">
        <v>0</v>
      </c>
      <c r="I971" s="52">
        <v>0</v>
      </c>
      <c r="J971" s="52">
        <v>0</v>
      </c>
      <c r="K971" s="52">
        <v>0</v>
      </c>
      <c r="L971" s="52">
        <v>0</v>
      </c>
      <c r="M971" s="52">
        <v>0</v>
      </c>
      <c r="N971" s="52">
        <v>0</v>
      </c>
      <c r="O971" s="52">
        <v>0</v>
      </c>
      <c r="P971" s="52">
        <v>0</v>
      </c>
      <c r="Q971" s="52">
        <v>0</v>
      </c>
      <c r="R971" s="52">
        <v>0</v>
      </c>
      <c r="S971" s="52">
        <v>0</v>
      </c>
      <c r="T971" s="52">
        <v>0</v>
      </c>
      <c r="U971" s="52">
        <v>0</v>
      </c>
      <c r="V971" s="39">
        <v>1</v>
      </c>
      <c r="W971" s="39">
        <v>0</v>
      </c>
      <c r="Z971" s="38">
        <f t="shared" si="211"/>
        <v>0.37261311056279028</v>
      </c>
      <c r="AC971" s="39">
        <f t="shared" si="214"/>
        <v>1</v>
      </c>
      <c r="AD971" s="39">
        <f t="shared" si="214"/>
        <v>0</v>
      </c>
      <c r="AE971" s="39">
        <f t="shared" si="214"/>
        <v>0</v>
      </c>
      <c r="AF971" s="39">
        <f t="shared" si="214"/>
        <v>1</v>
      </c>
      <c r="AG971" s="39">
        <f t="shared" si="214"/>
        <v>0</v>
      </c>
      <c r="AH971" s="39">
        <f t="shared" si="214"/>
        <v>0</v>
      </c>
      <c r="AI971" s="39">
        <f t="shared" si="214"/>
        <v>0</v>
      </c>
      <c r="AJ971" s="39">
        <f t="shared" si="214"/>
        <v>0</v>
      </c>
      <c r="AK971" s="39">
        <f t="shared" si="214"/>
        <v>0</v>
      </c>
      <c r="AL971" s="39">
        <f t="shared" si="213"/>
        <v>0</v>
      </c>
      <c r="AM971" s="39">
        <f t="shared" si="213"/>
        <v>0</v>
      </c>
      <c r="AN971" s="39">
        <f t="shared" si="213"/>
        <v>0</v>
      </c>
      <c r="AO971" s="39">
        <f t="shared" si="212"/>
        <v>0</v>
      </c>
      <c r="AP971" s="39">
        <f t="shared" si="212"/>
        <v>0</v>
      </c>
      <c r="AQ971" s="39">
        <f t="shared" si="212"/>
        <v>0</v>
      </c>
      <c r="AR971" s="39">
        <f t="shared" si="212"/>
        <v>0</v>
      </c>
      <c r="AS971" s="39">
        <f t="shared" si="212"/>
        <v>0</v>
      </c>
      <c r="AT971" s="39">
        <f t="shared" si="212"/>
        <v>0</v>
      </c>
      <c r="AU971" s="39">
        <f t="shared" si="212"/>
        <v>0</v>
      </c>
      <c r="AV971" s="39">
        <f t="shared" si="210"/>
        <v>0</v>
      </c>
    </row>
    <row r="972" spans="3:48" ht="15.5">
      <c r="C972" s="52">
        <v>1</v>
      </c>
      <c r="D972" s="52">
        <v>0</v>
      </c>
      <c r="E972" s="52">
        <v>0</v>
      </c>
      <c r="F972" s="52">
        <v>1</v>
      </c>
      <c r="G972" s="52">
        <v>0</v>
      </c>
      <c r="H972" s="52">
        <v>0</v>
      </c>
      <c r="I972" s="52">
        <v>0</v>
      </c>
      <c r="J972" s="52">
        <v>0</v>
      </c>
      <c r="K972" s="52">
        <v>0</v>
      </c>
      <c r="L972" s="52">
        <v>0</v>
      </c>
      <c r="M972" s="52">
        <v>0</v>
      </c>
      <c r="N972" s="52">
        <v>0</v>
      </c>
      <c r="O972" s="52">
        <v>0</v>
      </c>
      <c r="P972" s="52">
        <v>0</v>
      </c>
      <c r="Q972" s="52">
        <v>1</v>
      </c>
      <c r="R972" s="52">
        <v>0</v>
      </c>
      <c r="S972" s="52">
        <v>0</v>
      </c>
      <c r="T972" s="52">
        <v>0</v>
      </c>
      <c r="U972" s="52">
        <v>0</v>
      </c>
      <c r="V972" s="39">
        <v>1</v>
      </c>
      <c r="W972" s="39">
        <v>0</v>
      </c>
      <c r="Z972" s="38">
        <f t="shared" si="211"/>
        <v>0.21353988528694884</v>
      </c>
      <c r="AC972" s="39">
        <f t="shared" si="214"/>
        <v>1</v>
      </c>
      <c r="AD972" s="39">
        <f t="shared" si="214"/>
        <v>0</v>
      </c>
      <c r="AE972" s="39">
        <f t="shared" si="214"/>
        <v>0</v>
      </c>
      <c r="AF972" s="39">
        <f t="shared" si="214"/>
        <v>1</v>
      </c>
      <c r="AG972" s="39">
        <f t="shared" si="214"/>
        <v>0</v>
      </c>
      <c r="AH972" s="39">
        <f t="shared" si="214"/>
        <v>0</v>
      </c>
      <c r="AI972" s="39">
        <f t="shared" si="214"/>
        <v>0</v>
      </c>
      <c r="AJ972" s="39">
        <f t="shared" si="214"/>
        <v>0</v>
      </c>
      <c r="AK972" s="39">
        <f t="shared" si="214"/>
        <v>0</v>
      </c>
      <c r="AL972" s="39">
        <f t="shared" si="213"/>
        <v>0</v>
      </c>
      <c r="AM972" s="39">
        <f t="shared" si="213"/>
        <v>0</v>
      </c>
      <c r="AN972" s="39">
        <f t="shared" si="213"/>
        <v>0</v>
      </c>
      <c r="AO972" s="39">
        <f t="shared" si="212"/>
        <v>0</v>
      </c>
      <c r="AP972" s="39">
        <f t="shared" si="212"/>
        <v>0</v>
      </c>
      <c r="AQ972" s="39">
        <f t="shared" si="212"/>
        <v>1</v>
      </c>
      <c r="AR972" s="39">
        <f t="shared" si="212"/>
        <v>0</v>
      </c>
      <c r="AS972" s="39">
        <f t="shared" si="212"/>
        <v>0</v>
      </c>
      <c r="AT972" s="39">
        <f t="shared" si="212"/>
        <v>0</v>
      </c>
      <c r="AU972" s="39">
        <f t="shared" si="212"/>
        <v>0</v>
      </c>
      <c r="AV972" s="39">
        <f t="shared" si="210"/>
        <v>0</v>
      </c>
    </row>
    <row r="973" spans="3:48" ht="15.5">
      <c r="C973" s="52">
        <v>1</v>
      </c>
      <c r="D973" s="52">
        <v>0</v>
      </c>
      <c r="E973" s="52">
        <v>1</v>
      </c>
      <c r="F973" s="52">
        <v>0</v>
      </c>
      <c r="G973" s="52">
        <v>0</v>
      </c>
      <c r="H973" s="52">
        <v>1</v>
      </c>
      <c r="I973" s="52">
        <v>0</v>
      </c>
      <c r="J973" s="52">
        <v>0</v>
      </c>
      <c r="K973" s="52">
        <v>0</v>
      </c>
      <c r="L973" s="52">
        <v>0</v>
      </c>
      <c r="M973" s="52">
        <v>0</v>
      </c>
      <c r="N973" s="52">
        <v>0</v>
      </c>
      <c r="O973" s="52">
        <v>0</v>
      </c>
      <c r="P973" s="52">
        <v>0</v>
      </c>
      <c r="Q973" s="52">
        <v>1</v>
      </c>
      <c r="R973" s="52">
        <v>0</v>
      </c>
      <c r="S973" s="52">
        <v>0</v>
      </c>
      <c r="T973" s="52">
        <v>0</v>
      </c>
      <c r="U973" s="52">
        <v>0</v>
      </c>
      <c r="V973" s="39">
        <v>1</v>
      </c>
      <c r="W973" s="39">
        <v>0</v>
      </c>
      <c r="Z973" s="38">
        <f t="shared" si="211"/>
        <v>-7.5174283669019459E-2</v>
      </c>
      <c r="AC973" s="39">
        <f t="shared" si="214"/>
        <v>1</v>
      </c>
      <c r="AD973" s="39">
        <f t="shared" si="214"/>
        <v>0</v>
      </c>
      <c r="AE973" s="39">
        <f t="shared" si="214"/>
        <v>1</v>
      </c>
      <c r="AF973" s="39">
        <f t="shared" si="214"/>
        <v>0</v>
      </c>
      <c r="AG973" s="39">
        <f t="shared" si="214"/>
        <v>0</v>
      </c>
      <c r="AH973" s="39">
        <f t="shared" si="214"/>
        <v>1</v>
      </c>
      <c r="AI973" s="39">
        <f t="shared" si="214"/>
        <v>0</v>
      </c>
      <c r="AJ973" s="39">
        <f t="shared" si="214"/>
        <v>0</v>
      </c>
      <c r="AK973" s="39">
        <f t="shared" si="214"/>
        <v>0</v>
      </c>
      <c r="AL973" s="39">
        <f t="shared" si="213"/>
        <v>0</v>
      </c>
      <c r="AM973" s="39">
        <f t="shared" si="213"/>
        <v>0</v>
      </c>
      <c r="AN973" s="39">
        <f t="shared" si="213"/>
        <v>0</v>
      </c>
      <c r="AO973" s="39">
        <f t="shared" si="212"/>
        <v>0</v>
      </c>
      <c r="AP973" s="39">
        <f t="shared" si="212"/>
        <v>0</v>
      </c>
      <c r="AQ973" s="39">
        <f t="shared" si="212"/>
        <v>1</v>
      </c>
      <c r="AR973" s="39">
        <f t="shared" si="212"/>
        <v>0</v>
      </c>
      <c r="AS973" s="39">
        <f t="shared" si="212"/>
        <v>0</v>
      </c>
      <c r="AT973" s="39">
        <f t="shared" si="212"/>
        <v>0</v>
      </c>
      <c r="AU973" s="39">
        <f t="shared" si="212"/>
        <v>0</v>
      </c>
      <c r="AV973" s="39">
        <f t="shared" si="210"/>
        <v>0</v>
      </c>
    </row>
    <row r="974" spans="3:48" ht="15.5">
      <c r="C974" s="52">
        <v>0</v>
      </c>
      <c r="D974" s="52">
        <v>1</v>
      </c>
      <c r="E974" s="52">
        <v>1</v>
      </c>
      <c r="F974" s="52">
        <v>0</v>
      </c>
      <c r="G974" s="52">
        <v>0</v>
      </c>
      <c r="H974" s="52">
        <v>1</v>
      </c>
      <c r="I974" s="52">
        <v>1</v>
      </c>
      <c r="J974" s="52">
        <v>0</v>
      </c>
      <c r="K974" s="52">
        <v>0</v>
      </c>
      <c r="L974" s="52">
        <v>0</v>
      </c>
      <c r="M974" s="52">
        <v>0</v>
      </c>
      <c r="N974" s="52">
        <v>0</v>
      </c>
      <c r="O974" s="52">
        <v>0</v>
      </c>
      <c r="P974" s="52">
        <v>0</v>
      </c>
      <c r="Q974" s="52">
        <v>0</v>
      </c>
      <c r="R974" s="52">
        <v>0</v>
      </c>
      <c r="S974" s="52">
        <v>0</v>
      </c>
      <c r="T974" s="52">
        <v>0</v>
      </c>
      <c r="U974" s="52">
        <v>0</v>
      </c>
      <c r="V974" s="39">
        <v>1</v>
      </c>
      <c r="W974" s="39">
        <v>0</v>
      </c>
      <c r="Z974" s="38">
        <f t="shared" si="211"/>
        <v>-8.267917516767942E-2</v>
      </c>
      <c r="AC974" s="39">
        <f t="shared" si="214"/>
        <v>0</v>
      </c>
      <c r="AD974" s="39">
        <f t="shared" si="214"/>
        <v>1</v>
      </c>
      <c r="AE974" s="39">
        <f t="shared" si="214"/>
        <v>1</v>
      </c>
      <c r="AF974" s="39">
        <f t="shared" si="214"/>
        <v>0</v>
      </c>
      <c r="AG974" s="39">
        <f t="shared" si="214"/>
        <v>0</v>
      </c>
      <c r="AH974" s="39">
        <f t="shared" si="214"/>
        <v>1</v>
      </c>
      <c r="AI974" s="39">
        <f t="shared" si="214"/>
        <v>1</v>
      </c>
      <c r="AJ974" s="39">
        <f t="shared" si="214"/>
        <v>0</v>
      </c>
      <c r="AK974" s="39">
        <f t="shared" si="214"/>
        <v>0</v>
      </c>
      <c r="AL974" s="39">
        <f t="shared" si="213"/>
        <v>0</v>
      </c>
      <c r="AM974" s="39">
        <f t="shared" si="213"/>
        <v>0</v>
      </c>
      <c r="AN974" s="39">
        <f t="shared" si="213"/>
        <v>0</v>
      </c>
      <c r="AO974" s="39">
        <f t="shared" si="212"/>
        <v>0</v>
      </c>
      <c r="AP974" s="39">
        <f t="shared" si="212"/>
        <v>0</v>
      </c>
      <c r="AQ974" s="39">
        <f t="shared" si="212"/>
        <v>0</v>
      </c>
      <c r="AR974" s="39">
        <f t="shared" si="212"/>
        <v>0</v>
      </c>
      <c r="AS974" s="39">
        <f t="shared" si="212"/>
        <v>0</v>
      </c>
      <c r="AT974" s="39">
        <f t="shared" si="212"/>
        <v>0</v>
      </c>
      <c r="AU974" s="39">
        <f t="shared" si="212"/>
        <v>0</v>
      </c>
      <c r="AV974" s="39">
        <f t="shared" si="210"/>
        <v>0</v>
      </c>
    </row>
    <row r="975" spans="3:48" ht="15.5">
      <c r="C975" s="52">
        <v>1</v>
      </c>
      <c r="D975" s="52">
        <v>0</v>
      </c>
      <c r="E975" s="52">
        <v>1</v>
      </c>
      <c r="F975" s="52">
        <v>0</v>
      </c>
      <c r="G975" s="52">
        <v>0</v>
      </c>
      <c r="H975" s="52">
        <v>0</v>
      </c>
      <c r="I975" s="52">
        <v>1</v>
      </c>
      <c r="J975" s="52">
        <v>0</v>
      </c>
      <c r="K975" s="52">
        <v>0</v>
      </c>
      <c r="L975" s="52">
        <v>0</v>
      </c>
      <c r="M975" s="52">
        <v>0</v>
      </c>
      <c r="N975" s="52">
        <v>0</v>
      </c>
      <c r="O975" s="52">
        <v>0</v>
      </c>
      <c r="P975" s="52">
        <v>0</v>
      </c>
      <c r="Q975" s="52">
        <v>0</v>
      </c>
      <c r="R975" s="52">
        <v>0</v>
      </c>
      <c r="S975" s="52">
        <v>0</v>
      </c>
      <c r="T975" s="52">
        <v>1</v>
      </c>
      <c r="U975" s="52">
        <v>0</v>
      </c>
      <c r="V975" s="39">
        <v>1</v>
      </c>
      <c r="W975" s="39">
        <v>0</v>
      </c>
      <c r="Z975" s="38">
        <f t="shared" si="211"/>
        <v>-8.7546520139372586E-2</v>
      </c>
      <c r="AC975" s="39">
        <f t="shared" si="214"/>
        <v>1</v>
      </c>
      <c r="AD975" s="39">
        <f t="shared" si="214"/>
        <v>0</v>
      </c>
      <c r="AE975" s="39">
        <f t="shared" si="214"/>
        <v>1</v>
      </c>
      <c r="AF975" s="39">
        <f t="shared" ref="AF975:AS1038" si="215">F975</f>
        <v>0</v>
      </c>
      <c r="AG975" s="39">
        <f t="shared" si="215"/>
        <v>0</v>
      </c>
      <c r="AH975" s="39">
        <f t="shared" si="215"/>
        <v>0</v>
      </c>
      <c r="AI975" s="39">
        <f t="shared" si="215"/>
        <v>1</v>
      </c>
      <c r="AJ975" s="39">
        <f t="shared" si="215"/>
        <v>0</v>
      </c>
      <c r="AK975" s="39">
        <f t="shared" si="215"/>
        <v>0</v>
      </c>
      <c r="AL975" s="39">
        <f t="shared" si="213"/>
        <v>0</v>
      </c>
      <c r="AM975" s="39">
        <f t="shared" si="213"/>
        <v>0</v>
      </c>
      <c r="AN975" s="39">
        <f t="shared" si="213"/>
        <v>0</v>
      </c>
      <c r="AO975" s="39">
        <f t="shared" si="212"/>
        <v>0</v>
      </c>
      <c r="AP975" s="39">
        <f t="shared" si="212"/>
        <v>0</v>
      </c>
      <c r="AQ975" s="39">
        <f t="shared" si="212"/>
        <v>0</v>
      </c>
      <c r="AR975" s="39">
        <f t="shared" si="212"/>
        <v>0</v>
      </c>
      <c r="AS975" s="39">
        <f t="shared" si="212"/>
        <v>0</v>
      </c>
      <c r="AT975" s="39">
        <f t="shared" si="212"/>
        <v>1</v>
      </c>
      <c r="AU975" s="39">
        <f t="shared" si="212"/>
        <v>0</v>
      </c>
      <c r="AV975" s="39">
        <f t="shared" si="210"/>
        <v>0</v>
      </c>
    </row>
    <row r="976" spans="3:48" ht="15.5">
      <c r="C976" s="52">
        <v>0</v>
      </c>
      <c r="D976" s="52">
        <v>1</v>
      </c>
      <c r="E976" s="52">
        <v>0</v>
      </c>
      <c r="F976" s="52">
        <v>1</v>
      </c>
      <c r="G976" s="52">
        <v>0</v>
      </c>
      <c r="H976" s="52">
        <v>0</v>
      </c>
      <c r="I976" s="52">
        <v>1</v>
      </c>
      <c r="J976" s="52">
        <v>0</v>
      </c>
      <c r="K976" s="52">
        <v>0</v>
      </c>
      <c r="L976" s="52">
        <v>0</v>
      </c>
      <c r="M976" s="52">
        <v>0</v>
      </c>
      <c r="N976" s="52">
        <v>0</v>
      </c>
      <c r="O976" s="52">
        <v>0</v>
      </c>
      <c r="P976" s="52">
        <v>0</v>
      </c>
      <c r="Q976" s="52">
        <v>1</v>
      </c>
      <c r="R976" s="52">
        <v>0</v>
      </c>
      <c r="S976" s="52">
        <v>0</v>
      </c>
      <c r="T976" s="52">
        <v>0</v>
      </c>
      <c r="U976" s="52">
        <v>0</v>
      </c>
      <c r="V976" s="39">
        <v>1</v>
      </c>
      <c r="W976" s="39">
        <v>0</v>
      </c>
      <c r="Z976" s="38">
        <f t="shared" si="211"/>
        <v>4.6961768512447488E-2</v>
      </c>
      <c r="AC976" s="39">
        <f t="shared" ref="AC976:AR1039" si="216">C976</f>
        <v>0</v>
      </c>
      <c r="AD976" s="39">
        <f t="shared" si="216"/>
        <v>1</v>
      </c>
      <c r="AE976" s="39">
        <f t="shared" si="216"/>
        <v>0</v>
      </c>
      <c r="AF976" s="39">
        <f t="shared" si="215"/>
        <v>1</v>
      </c>
      <c r="AG976" s="39">
        <f t="shared" si="215"/>
        <v>0</v>
      </c>
      <c r="AH976" s="39">
        <f t="shared" si="215"/>
        <v>0</v>
      </c>
      <c r="AI976" s="39">
        <f t="shared" si="215"/>
        <v>1</v>
      </c>
      <c r="AJ976" s="39">
        <f t="shared" si="215"/>
        <v>0</v>
      </c>
      <c r="AK976" s="39">
        <f t="shared" si="215"/>
        <v>0</v>
      </c>
      <c r="AL976" s="39">
        <f t="shared" si="213"/>
        <v>0</v>
      </c>
      <c r="AM976" s="39">
        <f t="shared" si="213"/>
        <v>0</v>
      </c>
      <c r="AN976" s="39">
        <f t="shared" si="213"/>
        <v>0</v>
      </c>
      <c r="AO976" s="39">
        <f t="shared" si="212"/>
        <v>0</v>
      </c>
      <c r="AP976" s="39">
        <f t="shared" si="212"/>
        <v>0</v>
      </c>
      <c r="AQ976" s="39">
        <f t="shared" si="212"/>
        <v>1</v>
      </c>
      <c r="AR976" s="39">
        <f t="shared" si="212"/>
        <v>0</v>
      </c>
      <c r="AS976" s="39">
        <f t="shared" si="212"/>
        <v>0</v>
      </c>
      <c r="AT976" s="39">
        <f t="shared" si="212"/>
        <v>0</v>
      </c>
      <c r="AU976" s="39">
        <f t="shared" si="212"/>
        <v>0</v>
      </c>
      <c r="AV976" s="39">
        <f t="shared" si="210"/>
        <v>0</v>
      </c>
    </row>
    <row r="977" spans="3:48" ht="15.5">
      <c r="C977" s="52">
        <v>0</v>
      </c>
      <c r="D977" s="52">
        <v>0</v>
      </c>
      <c r="E977" s="52">
        <v>1</v>
      </c>
      <c r="F977" s="52">
        <v>0</v>
      </c>
      <c r="G977" s="52">
        <v>0</v>
      </c>
      <c r="H977" s="52">
        <v>0</v>
      </c>
      <c r="I977" s="52">
        <v>0</v>
      </c>
      <c r="J977" s="52">
        <v>0</v>
      </c>
      <c r="K977" s="52">
        <v>0</v>
      </c>
      <c r="L977" s="52">
        <v>0</v>
      </c>
      <c r="M977" s="52">
        <v>0</v>
      </c>
      <c r="N977" s="52">
        <v>0</v>
      </c>
      <c r="O977" s="52">
        <v>0</v>
      </c>
      <c r="P977" s="52">
        <v>0</v>
      </c>
      <c r="Q977" s="52">
        <v>0</v>
      </c>
      <c r="R977" s="52">
        <v>0</v>
      </c>
      <c r="S977" s="52">
        <v>0</v>
      </c>
      <c r="T977" s="52">
        <v>0</v>
      </c>
      <c r="U977" s="52">
        <v>0</v>
      </c>
      <c r="V977" s="39">
        <v>1</v>
      </c>
      <c r="W977" s="39">
        <v>0</v>
      </c>
      <c r="Z977" s="38">
        <f t="shared" si="211"/>
        <v>0.45629083242026475</v>
      </c>
      <c r="AC977" s="39">
        <f t="shared" si="216"/>
        <v>0</v>
      </c>
      <c r="AD977" s="39">
        <f t="shared" si="216"/>
        <v>0</v>
      </c>
      <c r="AE977" s="39">
        <f t="shared" si="216"/>
        <v>1</v>
      </c>
      <c r="AF977" s="39">
        <f t="shared" si="215"/>
        <v>0</v>
      </c>
      <c r="AG977" s="39">
        <f t="shared" si="215"/>
        <v>0</v>
      </c>
      <c r="AH977" s="39">
        <f t="shared" si="215"/>
        <v>0</v>
      </c>
      <c r="AI977" s="39">
        <f t="shared" si="215"/>
        <v>0</v>
      </c>
      <c r="AJ977" s="39">
        <f t="shared" si="215"/>
        <v>0</v>
      </c>
      <c r="AK977" s="39">
        <f t="shared" si="215"/>
        <v>0</v>
      </c>
      <c r="AL977" s="39">
        <f t="shared" si="213"/>
        <v>0</v>
      </c>
      <c r="AM977" s="39">
        <f t="shared" si="213"/>
        <v>0</v>
      </c>
      <c r="AN977" s="39">
        <f t="shared" si="213"/>
        <v>0</v>
      </c>
      <c r="AO977" s="39">
        <f t="shared" si="212"/>
        <v>0</v>
      </c>
      <c r="AP977" s="39">
        <f t="shared" si="212"/>
        <v>0</v>
      </c>
      <c r="AQ977" s="39">
        <f t="shared" si="212"/>
        <v>0</v>
      </c>
      <c r="AR977" s="39">
        <f t="shared" si="212"/>
        <v>0</v>
      </c>
      <c r="AS977" s="39">
        <f t="shared" si="212"/>
        <v>0</v>
      </c>
      <c r="AT977" s="39">
        <f t="shared" si="212"/>
        <v>0</v>
      </c>
      <c r="AU977" s="39">
        <f t="shared" si="212"/>
        <v>0</v>
      </c>
      <c r="AV977" s="39">
        <f t="shared" si="210"/>
        <v>0</v>
      </c>
    </row>
    <row r="978" spans="3:48" ht="15.5">
      <c r="C978" s="52">
        <v>0</v>
      </c>
      <c r="D978" s="52">
        <v>0</v>
      </c>
      <c r="E978" s="52">
        <v>1</v>
      </c>
      <c r="F978" s="52">
        <v>0</v>
      </c>
      <c r="G978" s="52">
        <v>0</v>
      </c>
      <c r="H978" s="52">
        <v>0</v>
      </c>
      <c r="I978" s="52">
        <v>0</v>
      </c>
      <c r="J978" s="52">
        <v>0</v>
      </c>
      <c r="K978" s="52">
        <v>0</v>
      </c>
      <c r="L978" s="52">
        <v>0</v>
      </c>
      <c r="M978" s="52">
        <v>0</v>
      </c>
      <c r="N978" s="52">
        <v>0</v>
      </c>
      <c r="O978" s="52">
        <v>0</v>
      </c>
      <c r="P978" s="52">
        <v>0</v>
      </c>
      <c r="Q978" s="52">
        <v>0</v>
      </c>
      <c r="R978" s="52">
        <v>0</v>
      </c>
      <c r="S978" s="52">
        <v>0</v>
      </c>
      <c r="T978" s="52">
        <v>0</v>
      </c>
      <c r="U978" s="52">
        <v>0</v>
      </c>
      <c r="V978" s="39">
        <v>1</v>
      </c>
      <c r="W978" s="39">
        <v>0</v>
      </c>
      <c r="Z978" s="38">
        <f t="shared" si="211"/>
        <v>0.45629083242026475</v>
      </c>
      <c r="AC978" s="39">
        <f t="shared" si="216"/>
        <v>0</v>
      </c>
      <c r="AD978" s="39">
        <f t="shared" si="216"/>
        <v>0</v>
      </c>
      <c r="AE978" s="39">
        <f t="shared" si="216"/>
        <v>1</v>
      </c>
      <c r="AF978" s="39">
        <f t="shared" si="215"/>
        <v>0</v>
      </c>
      <c r="AG978" s="39">
        <f t="shared" si="215"/>
        <v>0</v>
      </c>
      <c r="AH978" s="39">
        <f t="shared" si="215"/>
        <v>0</v>
      </c>
      <c r="AI978" s="39">
        <f t="shared" si="215"/>
        <v>0</v>
      </c>
      <c r="AJ978" s="39">
        <f t="shared" si="215"/>
        <v>0</v>
      </c>
      <c r="AK978" s="39">
        <f t="shared" si="215"/>
        <v>0</v>
      </c>
      <c r="AL978" s="39">
        <f t="shared" si="213"/>
        <v>0</v>
      </c>
      <c r="AM978" s="39">
        <f t="shared" si="213"/>
        <v>0</v>
      </c>
      <c r="AN978" s="39">
        <f t="shared" si="213"/>
        <v>0</v>
      </c>
      <c r="AO978" s="39">
        <f t="shared" si="212"/>
        <v>0</v>
      </c>
      <c r="AP978" s="39">
        <f t="shared" si="212"/>
        <v>0</v>
      </c>
      <c r="AQ978" s="39">
        <f t="shared" si="212"/>
        <v>0</v>
      </c>
      <c r="AR978" s="39">
        <f t="shared" si="212"/>
        <v>0</v>
      </c>
      <c r="AS978" s="39">
        <f t="shared" si="212"/>
        <v>0</v>
      </c>
      <c r="AT978" s="39">
        <f t="shared" si="212"/>
        <v>0</v>
      </c>
      <c r="AU978" s="39">
        <f t="shared" si="212"/>
        <v>0</v>
      </c>
      <c r="AV978" s="39">
        <f t="shared" ref="AV978:AV1018" si="217">W978</f>
        <v>0</v>
      </c>
    </row>
    <row r="979" spans="3:48" ht="15.5">
      <c r="C979" s="52">
        <v>1</v>
      </c>
      <c r="D979" s="52">
        <v>0</v>
      </c>
      <c r="E979" s="52">
        <v>1</v>
      </c>
      <c r="F979" s="52">
        <v>0</v>
      </c>
      <c r="G979" s="52">
        <v>0</v>
      </c>
      <c r="H979" s="52">
        <v>0</v>
      </c>
      <c r="I979" s="52">
        <v>0</v>
      </c>
      <c r="J979" s="52">
        <v>0</v>
      </c>
      <c r="K979" s="52">
        <v>0</v>
      </c>
      <c r="L979" s="52">
        <v>0</v>
      </c>
      <c r="M979" s="52">
        <v>0</v>
      </c>
      <c r="N979" s="52">
        <v>0</v>
      </c>
      <c r="O979" s="52">
        <v>0</v>
      </c>
      <c r="P979" s="52">
        <v>0</v>
      </c>
      <c r="Q979" s="52">
        <v>0</v>
      </c>
      <c r="R979" s="52">
        <v>0</v>
      </c>
      <c r="S979" s="52">
        <v>0</v>
      </c>
      <c r="T979" s="52">
        <v>1</v>
      </c>
      <c r="U979" s="52">
        <v>0</v>
      </c>
      <c r="V979" s="39">
        <v>1</v>
      </c>
      <c r="W979" s="39">
        <v>0</v>
      </c>
      <c r="Z979" s="38">
        <f t="shared" si="211"/>
        <v>0.1505209989732057</v>
      </c>
      <c r="AC979" s="39">
        <f t="shared" si="216"/>
        <v>1</v>
      </c>
      <c r="AD979" s="39">
        <f t="shared" si="216"/>
        <v>0</v>
      </c>
      <c r="AE979" s="39">
        <f t="shared" si="216"/>
        <v>1</v>
      </c>
      <c r="AF979" s="39">
        <f t="shared" si="215"/>
        <v>0</v>
      </c>
      <c r="AG979" s="39">
        <f t="shared" si="215"/>
        <v>0</v>
      </c>
      <c r="AH979" s="39">
        <f t="shared" si="215"/>
        <v>0</v>
      </c>
      <c r="AI979" s="39">
        <f t="shared" si="215"/>
        <v>0</v>
      </c>
      <c r="AJ979" s="39">
        <f t="shared" si="215"/>
        <v>0</v>
      </c>
      <c r="AK979" s="39">
        <f t="shared" si="215"/>
        <v>0</v>
      </c>
      <c r="AL979" s="39">
        <f t="shared" si="213"/>
        <v>0</v>
      </c>
      <c r="AM979" s="39">
        <f t="shared" si="213"/>
        <v>0</v>
      </c>
      <c r="AN979" s="39">
        <f t="shared" si="213"/>
        <v>0</v>
      </c>
      <c r="AO979" s="39">
        <f t="shared" si="212"/>
        <v>0</v>
      </c>
      <c r="AP979" s="39">
        <f t="shared" si="212"/>
        <v>0</v>
      </c>
      <c r="AQ979" s="39">
        <f t="shared" si="212"/>
        <v>0</v>
      </c>
      <c r="AR979" s="39">
        <f t="shared" si="212"/>
        <v>0</v>
      </c>
      <c r="AS979" s="39">
        <f t="shared" si="212"/>
        <v>0</v>
      </c>
      <c r="AT979" s="39">
        <f t="shared" si="212"/>
        <v>1</v>
      </c>
      <c r="AU979" s="39">
        <f t="shared" si="212"/>
        <v>0</v>
      </c>
      <c r="AV979" s="39">
        <f t="shared" si="217"/>
        <v>0</v>
      </c>
    </row>
    <row r="980" spans="3:48" ht="15.5">
      <c r="C980" s="52">
        <v>0</v>
      </c>
      <c r="D980" s="52">
        <v>1</v>
      </c>
      <c r="E980" s="52">
        <v>0</v>
      </c>
      <c r="F980" s="52">
        <v>0</v>
      </c>
      <c r="G980" s="52">
        <v>0</v>
      </c>
      <c r="H980" s="52">
        <v>0</v>
      </c>
      <c r="I980" s="52">
        <v>0</v>
      </c>
      <c r="J980" s="52">
        <v>0</v>
      </c>
      <c r="K980" s="52">
        <v>0</v>
      </c>
      <c r="L980" s="52">
        <v>0</v>
      </c>
      <c r="M980" s="52">
        <v>0</v>
      </c>
      <c r="N980" s="52">
        <v>0</v>
      </c>
      <c r="O980" s="52">
        <v>0</v>
      </c>
      <c r="P980" s="52">
        <v>0</v>
      </c>
      <c r="Q980" s="52">
        <v>0</v>
      </c>
      <c r="R980" s="52">
        <v>0</v>
      </c>
      <c r="S980" s="52">
        <v>0</v>
      </c>
      <c r="T980" s="52">
        <v>0</v>
      </c>
      <c r="U980" s="52">
        <v>0</v>
      </c>
      <c r="V980" s="39">
        <v>1</v>
      </c>
      <c r="W980" s="39">
        <v>0</v>
      </c>
      <c r="Z980" s="38">
        <f t="shared" ref="Z980:Z1018" si="218" xml:space="preserve"> SUMPRODUCT(C$11:V$11,C980:V980)</f>
        <v>0.45740034291972648</v>
      </c>
      <c r="AC980" s="39">
        <f t="shared" si="216"/>
        <v>0</v>
      </c>
      <c r="AD980" s="39">
        <f t="shared" si="216"/>
        <v>1</v>
      </c>
      <c r="AE980" s="39">
        <f t="shared" si="216"/>
        <v>0</v>
      </c>
      <c r="AF980" s="39">
        <f t="shared" si="215"/>
        <v>0</v>
      </c>
      <c r="AG980" s="39">
        <f t="shared" si="215"/>
        <v>0</v>
      </c>
      <c r="AH980" s="39">
        <f t="shared" si="215"/>
        <v>0</v>
      </c>
      <c r="AI980" s="39">
        <f t="shared" si="215"/>
        <v>0</v>
      </c>
      <c r="AJ980" s="39">
        <f t="shared" si="215"/>
        <v>0</v>
      </c>
      <c r="AK980" s="39">
        <f t="shared" si="215"/>
        <v>0</v>
      </c>
      <c r="AL980" s="39">
        <f t="shared" si="213"/>
        <v>0</v>
      </c>
      <c r="AM980" s="39">
        <f t="shared" si="213"/>
        <v>0</v>
      </c>
      <c r="AN980" s="39">
        <f t="shared" si="213"/>
        <v>0</v>
      </c>
      <c r="AO980" s="39">
        <f t="shared" si="212"/>
        <v>0</v>
      </c>
      <c r="AP980" s="39">
        <f t="shared" si="212"/>
        <v>0</v>
      </c>
      <c r="AQ980" s="39">
        <f t="shared" si="212"/>
        <v>0</v>
      </c>
      <c r="AR980" s="39">
        <f t="shared" si="212"/>
        <v>0</v>
      </c>
      <c r="AS980" s="39">
        <f t="shared" si="212"/>
        <v>0</v>
      </c>
      <c r="AT980" s="39">
        <f t="shared" si="212"/>
        <v>0</v>
      </c>
      <c r="AU980" s="39">
        <f t="shared" si="212"/>
        <v>0</v>
      </c>
      <c r="AV980" s="39">
        <f t="shared" si="217"/>
        <v>0</v>
      </c>
    </row>
    <row r="981" spans="3:48" ht="15.5">
      <c r="C981" s="52">
        <v>0</v>
      </c>
      <c r="D981" s="52">
        <v>1</v>
      </c>
      <c r="E981" s="52">
        <v>1</v>
      </c>
      <c r="F981" s="52">
        <v>0</v>
      </c>
      <c r="G981" s="52">
        <v>0</v>
      </c>
      <c r="H981" s="52">
        <v>1</v>
      </c>
      <c r="I981" s="52">
        <v>0</v>
      </c>
      <c r="J981" s="52">
        <v>0</v>
      </c>
      <c r="K981" s="52">
        <v>0</v>
      </c>
      <c r="L981" s="52">
        <v>0</v>
      </c>
      <c r="M981" s="52">
        <v>0</v>
      </c>
      <c r="N981" s="52">
        <v>0</v>
      </c>
      <c r="O981" s="52">
        <v>0</v>
      </c>
      <c r="P981" s="52">
        <v>0</v>
      </c>
      <c r="Q981" s="52">
        <v>0</v>
      </c>
      <c r="R981" s="52">
        <v>0</v>
      </c>
      <c r="S981" s="52">
        <v>0</v>
      </c>
      <c r="T981" s="52">
        <v>0</v>
      </c>
      <c r="U981" s="52">
        <v>0</v>
      </c>
      <c r="V981" s="39">
        <v>1</v>
      </c>
      <c r="W981" s="39">
        <v>0</v>
      </c>
      <c r="Z981" s="38">
        <f t="shared" si="218"/>
        <v>0.15538834394489892</v>
      </c>
      <c r="AC981" s="39">
        <f t="shared" si="216"/>
        <v>0</v>
      </c>
      <c r="AD981" s="39">
        <f t="shared" si="216"/>
        <v>1</v>
      </c>
      <c r="AE981" s="39">
        <f t="shared" si="216"/>
        <v>1</v>
      </c>
      <c r="AF981" s="39">
        <f t="shared" si="215"/>
        <v>0</v>
      </c>
      <c r="AG981" s="39">
        <f t="shared" si="215"/>
        <v>0</v>
      </c>
      <c r="AH981" s="39">
        <f t="shared" si="215"/>
        <v>1</v>
      </c>
      <c r="AI981" s="39">
        <f t="shared" si="215"/>
        <v>0</v>
      </c>
      <c r="AJ981" s="39">
        <f t="shared" si="215"/>
        <v>0</v>
      </c>
      <c r="AK981" s="39">
        <f t="shared" si="215"/>
        <v>0</v>
      </c>
      <c r="AL981" s="39">
        <f t="shared" si="213"/>
        <v>0</v>
      </c>
      <c r="AM981" s="39">
        <f t="shared" si="213"/>
        <v>0</v>
      </c>
      <c r="AN981" s="39">
        <f t="shared" si="213"/>
        <v>0</v>
      </c>
      <c r="AO981" s="39">
        <f t="shared" si="212"/>
        <v>0</v>
      </c>
      <c r="AP981" s="39">
        <f t="shared" si="212"/>
        <v>0</v>
      </c>
      <c r="AQ981" s="39">
        <f t="shared" si="212"/>
        <v>0</v>
      </c>
      <c r="AR981" s="39">
        <f t="shared" si="212"/>
        <v>0</v>
      </c>
      <c r="AS981" s="39">
        <f t="shared" si="212"/>
        <v>0</v>
      </c>
      <c r="AT981" s="39">
        <f t="shared" si="212"/>
        <v>0</v>
      </c>
      <c r="AU981" s="39">
        <f t="shared" si="212"/>
        <v>0</v>
      </c>
      <c r="AV981" s="39">
        <f t="shared" si="217"/>
        <v>0</v>
      </c>
    </row>
    <row r="982" spans="3:48" ht="15.5">
      <c r="C982" s="52">
        <v>0</v>
      </c>
      <c r="D982" s="52">
        <v>1</v>
      </c>
      <c r="E982" s="52">
        <v>0</v>
      </c>
      <c r="F982" s="52">
        <v>0</v>
      </c>
      <c r="G982" s="52">
        <v>0</v>
      </c>
      <c r="H982" s="52">
        <v>0</v>
      </c>
      <c r="I982" s="52">
        <v>0</v>
      </c>
      <c r="J982" s="52">
        <v>0</v>
      </c>
      <c r="K982" s="52">
        <v>0</v>
      </c>
      <c r="L982" s="52">
        <v>0</v>
      </c>
      <c r="M982" s="52">
        <v>0</v>
      </c>
      <c r="N982" s="52">
        <v>0</v>
      </c>
      <c r="O982" s="52">
        <v>0</v>
      </c>
      <c r="P982" s="52">
        <v>0</v>
      </c>
      <c r="Q982" s="52">
        <v>0</v>
      </c>
      <c r="R982" s="52">
        <v>0</v>
      </c>
      <c r="S982" s="52">
        <v>0</v>
      </c>
      <c r="T982" s="52">
        <v>0</v>
      </c>
      <c r="U982" s="52">
        <v>0</v>
      </c>
      <c r="V982" s="39">
        <v>1</v>
      </c>
      <c r="W982" s="39">
        <v>0</v>
      </c>
      <c r="Z982" s="38">
        <f t="shared" si="218"/>
        <v>0.45740034291972648</v>
      </c>
      <c r="AC982" s="39">
        <f t="shared" si="216"/>
        <v>0</v>
      </c>
      <c r="AD982" s="39">
        <f t="shared" si="216"/>
        <v>1</v>
      </c>
      <c r="AE982" s="39">
        <f t="shared" si="216"/>
        <v>0</v>
      </c>
      <c r="AF982" s="39">
        <f t="shared" si="215"/>
        <v>0</v>
      </c>
      <c r="AG982" s="39">
        <f t="shared" si="215"/>
        <v>0</v>
      </c>
      <c r="AH982" s="39">
        <f t="shared" si="215"/>
        <v>0</v>
      </c>
      <c r="AI982" s="39">
        <f t="shared" si="215"/>
        <v>0</v>
      </c>
      <c r="AJ982" s="39">
        <f t="shared" si="215"/>
        <v>0</v>
      </c>
      <c r="AK982" s="39">
        <f t="shared" si="215"/>
        <v>0</v>
      </c>
      <c r="AL982" s="39">
        <f t="shared" si="213"/>
        <v>0</v>
      </c>
      <c r="AM982" s="39">
        <f t="shared" si="213"/>
        <v>0</v>
      </c>
      <c r="AN982" s="39">
        <f t="shared" si="213"/>
        <v>0</v>
      </c>
      <c r="AO982" s="39">
        <f t="shared" si="212"/>
        <v>0</v>
      </c>
      <c r="AP982" s="39">
        <f t="shared" si="212"/>
        <v>0</v>
      </c>
      <c r="AQ982" s="39">
        <f t="shared" si="212"/>
        <v>0</v>
      </c>
      <c r="AR982" s="39">
        <f t="shared" si="212"/>
        <v>0</v>
      </c>
      <c r="AS982" s="39">
        <f t="shared" si="212"/>
        <v>0</v>
      </c>
      <c r="AT982" s="39">
        <f t="shared" si="212"/>
        <v>0</v>
      </c>
      <c r="AU982" s="39">
        <f t="shared" si="212"/>
        <v>0</v>
      </c>
      <c r="AV982" s="39">
        <f t="shared" si="217"/>
        <v>0</v>
      </c>
    </row>
    <row r="983" spans="3:48" ht="15.5">
      <c r="C983" s="52">
        <v>0</v>
      </c>
      <c r="D983" s="52">
        <v>1</v>
      </c>
      <c r="E983" s="52">
        <v>0</v>
      </c>
      <c r="F983" s="52">
        <v>1</v>
      </c>
      <c r="G983" s="52">
        <v>0</v>
      </c>
      <c r="H983" s="52">
        <v>0</v>
      </c>
      <c r="I983" s="52">
        <v>0</v>
      </c>
      <c r="J983" s="52">
        <v>0</v>
      </c>
      <c r="K983" s="52">
        <v>0</v>
      </c>
      <c r="L983" s="52">
        <v>0</v>
      </c>
      <c r="M983" s="52">
        <v>0</v>
      </c>
      <c r="N983" s="52">
        <v>0</v>
      </c>
      <c r="O983" s="52">
        <v>0</v>
      </c>
      <c r="P983" s="52">
        <v>0</v>
      </c>
      <c r="Q983" s="52">
        <v>1</v>
      </c>
      <c r="R983" s="52">
        <v>0</v>
      </c>
      <c r="S983" s="52">
        <v>0</v>
      </c>
      <c r="T983" s="52">
        <v>0</v>
      </c>
      <c r="U983" s="52">
        <v>0</v>
      </c>
      <c r="V983" s="39">
        <v>1</v>
      </c>
      <c r="W983" s="39">
        <v>0</v>
      </c>
      <c r="Z983" s="38">
        <f t="shared" si="218"/>
        <v>0.28502928762502583</v>
      </c>
      <c r="AC983" s="39">
        <f t="shared" si="216"/>
        <v>0</v>
      </c>
      <c r="AD983" s="39">
        <f t="shared" si="216"/>
        <v>1</v>
      </c>
      <c r="AE983" s="39">
        <f t="shared" si="216"/>
        <v>0</v>
      </c>
      <c r="AF983" s="39">
        <f t="shared" si="215"/>
        <v>1</v>
      </c>
      <c r="AG983" s="39">
        <f t="shared" si="215"/>
        <v>0</v>
      </c>
      <c r="AH983" s="39">
        <f t="shared" si="215"/>
        <v>0</v>
      </c>
      <c r="AI983" s="39">
        <f t="shared" si="215"/>
        <v>0</v>
      </c>
      <c r="AJ983" s="39">
        <f t="shared" si="215"/>
        <v>0</v>
      </c>
      <c r="AK983" s="39">
        <f t="shared" si="215"/>
        <v>0</v>
      </c>
      <c r="AL983" s="39">
        <f t="shared" si="213"/>
        <v>0</v>
      </c>
      <c r="AM983" s="39">
        <f t="shared" si="213"/>
        <v>0</v>
      </c>
      <c r="AN983" s="39">
        <f t="shared" si="213"/>
        <v>0</v>
      </c>
      <c r="AO983" s="39">
        <f t="shared" si="212"/>
        <v>0</v>
      </c>
      <c r="AP983" s="39">
        <f t="shared" si="212"/>
        <v>0</v>
      </c>
      <c r="AQ983" s="39">
        <f t="shared" si="212"/>
        <v>1</v>
      </c>
      <c r="AR983" s="39">
        <f t="shared" si="212"/>
        <v>0</v>
      </c>
      <c r="AS983" s="39">
        <f t="shared" si="212"/>
        <v>0</v>
      </c>
      <c r="AT983" s="39">
        <f t="shared" si="212"/>
        <v>0</v>
      </c>
      <c r="AU983" s="39">
        <f t="shared" si="212"/>
        <v>0</v>
      </c>
      <c r="AV983" s="39">
        <f t="shared" si="217"/>
        <v>0</v>
      </c>
    </row>
    <row r="984" spans="3:48" ht="15.5">
      <c r="C984" s="52">
        <v>1</v>
      </c>
      <c r="D984" s="52">
        <v>0</v>
      </c>
      <c r="E984" s="52">
        <v>1</v>
      </c>
      <c r="F984" s="52">
        <v>0</v>
      </c>
      <c r="G984" s="52">
        <v>0</v>
      </c>
      <c r="H984" s="52">
        <v>0</v>
      </c>
      <c r="I984" s="52">
        <v>0</v>
      </c>
      <c r="J984" s="52">
        <v>0</v>
      </c>
      <c r="K984" s="52">
        <v>0</v>
      </c>
      <c r="L984" s="52">
        <v>0</v>
      </c>
      <c r="M984" s="52">
        <v>0</v>
      </c>
      <c r="N984" s="52">
        <v>0</v>
      </c>
      <c r="O984" s="52">
        <v>0</v>
      </c>
      <c r="P984" s="52">
        <v>0</v>
      </c>
      <c r="Q984" s="52">
        <v>0</v>
      </c>
      <c r="R984" s="52">
        <v>0</v>
      </c>
      <c r="S984" s="52">
        <v>0</v>
      </c>
      <c r="T984" s="52">
        <v>0</v>
      </c>
      <c r="U984" s="52">
        <v>0</v>
      </c>
      <c r="V984" s="39">
        <v>1</v>
      </c>
      <c r="W984" s="39">
        <v>0</v>
      </c>
      <c r="Z984" s="38">
        <f t="shared" si="218"/>
        <v>0.35798021143223213</v>
      </c>
      <c r="AC984" s="39">
        <f t="shared" si="216"/>
        <v>1</v>
      </c>
      <c r="AD984" s="39">
        <f t="shared" si="216"/>
        <v>0</v>
      </c>
      <c r="AE984" s="39">
        <f t="shared" si="216"/>
        <v>1</v>
      </c>
      <c r="AF984" s="39">
        <f t="shared" si="215"/>
        <v>0</v>
      </c>
      <c r="AG984" s="39">
        <f t="shared" si="215"/>
        <v>0</v>
      </c>
      <c r="AH984" s="39">
        <f t="shared" si="215"/>
        <v>0</v>
      </c>
      <c r="AI984" s="39">
        <f t="shared" si="215"/>
        <v>0</v>
      </c>
      <c r="AJ984" s="39">
        <f t="shared" si="215"/>
        <v>0</v>
      </c>
      <c r="AK984" s="39">
        <f t="shared" si="215"/>
        <v>0</v>
      </c>
      <c r="AL984" s="39">
        <f t="shared" si="213"/>
        <v>0</v>
      </c>
      <c r="AM984" s="39">
        <f t="shared" si="213"/>
        <v>0</v>
      </c>
      <c r="AN984" s="39">
        <f t="shared" si="213"/>
        <v>0</v>
      </c>
      <c r="AO984" s="39">
        <f t="shared" si="212"/>
        <v>0</v>
      </c>
      <c r="AP984" s="39">
        <f t="shared" si="212"/>
        <v>0</v>
      </c>
      <c r="AQ984" s="39">
        <f t="shared" si="212"/>
        <v>0</v>
      </c>
      <c r="AR984" s="39">
        <f t="shared" si="212"/>
        <v>0</v>
      </c>
      <c r="AS984" s="39">
        <f t="shared" si="212"/>
        <v>0</v>
      </c>
      <c r="AT984" s="39">
        <f t="shared" si="212"/>
        <v>0</v>
      </c>
      <c r="AU984" s="39">
        <f t="shared" si="212"/>
        <v>0</v>
      </c>
      <c r="AV984" s="39">
        <f t="shared" si="217"/>
        <v>0</v>
      </c>
    </row>
    <row r="985" spans="3:48" ht="15.5">
      <c r="C985" s="52">
        <v>0</v>
      </c>
      <c r="D985" s="52">
        <v>0</v>
      </c>
      <c r="E985" s="52">
        <v>1</v>
      </c>
      <c r="F985" s="52">
        <v>0</v>
      </c>
      <c r="G985" s="52">
        <v>0</v>
      </c>
      <c r="H985" s="52">
        <v>0</v>
      </c>
      <c r="I985" s="52">
        <v>0</v>
      </c>
      <c r="J985" s="52">
        <v>0</v>
      </c>
      <c r="K985" s="52">
        <v>0</v>
      </c>
      <c r="L985" s="52">
        <v>0</v>
      </c>
      <c r="M985" s="52">
        <v>0</v>
      </c>
      <c r="N985" s="52">
        <v>0</v>
      </c>
      <c r="O985" s="52">
        <v>0</v>
      </c>
      <c r="P985" s="52">
        <v>0</v>
      </c>
      <c r="Q985" s="52">
        <v>0</v>
      </c>
      <c r="R985" s="52">
        <v>0</v>
      </c>
      <c r="S985" s="52">
        <v>0</v>
      </c>
      <c r="T985" s="52">
        <v>0</v>
      </c>
      <c r="U985" s="52">
        <v>0</v>
      </c>
      <c r="V985" s="39">
        <v>1</v>
      </c>
      <c r="W985" s="39">
        <v>0</v>
      </c>
      <c r="Z985" s="38">
        <f t="shared" si="218"/>
        <v>0.45629083242026475</v>
      </c>
      <c r="AC985" s="39">
        <f t="shared" si="216"/>
        <v>0</v>
      </c>
      <c r="AD985" s="39">
        <f t="shared" si="216"/>
        <v>0</v>
      </c>
      <c r="AE985" s="39">
        <f t="shared" si="216"/>
        <v>1</v>
      </c>
      <c r="AF985" s="39">
        <f t="shared" si="215"/>
        <v>0</v>
      </c>
      <c r="AG985" s="39">
        <f t="shared" si="215"/>
        <v>0</v>
      </c>
      <c r="AH985" s="39">
        <f t="shared" si="215"/>
        <v>0</v>
      </c>
      <c r="AI985" s="39">
        <f t="shared" si="215"/>
        <v>0</v>
      </c>
      <c r="AJ985" s="39">
        <f t="shared" si="215"/>
        <v>0</v>
      </c>
      <c r="AK985" s="39">
        <f t="shared" si="215"/>
        <v>0</v>
      </c>
      <c r="AL985" s="39">
        <f t="shared" si="213"/>
        <v>0</v>
      </c>
      <c r="AM985" s="39">
        <f t="shared" si="213"/>
        <v>0</v>
      </c>
      <c r="AN985" s="39">
        <f t="shared" si="213"/>
        <v>0</v>
      </c>
      <c r="AO985" s="39">
        <f t="shared" si="212"/>
        <v>0</v>
      </c>
      <c r="AP985" s="39">
        <f t="shared" si="212"/>
        <v>0</v>
      </c>
      <c r="AQ985" s="39">
        <f t="shared" si="212"/>
        <v>0</v>
      </c>
      <c r="AR985" s="39">
        <f t="shared" si="212"/>
        <v>0</v>
      </c>
      <c r="AS985" s="39">
        <f t="shared" si="212"/>
        <v>0</v>
      </c>
      <c r="AT985" s="39">
        <f t="shared" si="212"/>
        <v>0</v>
      </c>
      <c r="AU985" s="39">
        <f t="shared" si="212"/>
        <v>0</v>
      </c>
      <c r="AV985" s="39">
        <f t="shared" si="217"/>
        <v>0</v>
      </c>
    </row>
    <row r="986" spans="3:48" ht="15.5">
      <c r="C986" s="52">
        <v>0</v>
      </c>
      <c r="D986" s="52">
        <v>1</v>
      </c>
      <c r="E986" s="52">
        <v>0</v>
      </c>
      <c r="F986" s="52">
        <v>1</v>
      </c>
      <c r="G986" s="52">
        <v>0</v>
      </c>
      <c r="H986" s="52">
        <v>1</v>
      </c>
      <c r="I986" s="52">
        <v>0</v>
      </c>
      <c r="J986" s="52">
        <v>0</v>
      </c>
      <c r="K986" s="52">
        <v>0</v>
      </c>
      <c r="L986" s="52">
        <v>0</v>
      </c>
      <c r="M986" s="52">
        <v>0</v>
      </c>
      <c r="N986" s="52">
        <v>0</v>
      </c>
      <c r="O986" s="52">
        <v>0</v>
      </c>
      <c r="P986" s="52">
        <v>0</v>
      </c>
      <c r="Q986" s="52">
        <v>1</v>
      </c>
      <c r="R986" s="52">
        <v>0</v>
      </c>
      <c r="S986" s="52">
        <v>0</v>
      </c>
      <c r="T986" s="52">
        <v>1</v>
      </c>
      <c r="U986" s="52">
        <v>0</v>
      </c>
      <c r="V986" s="39">
        <v>1</v>
      </c>
      <c r="W986" s="39">
        <v>0</v>
      </c>
      <c r="Z986" s="38">
        <f t="shared" si="218"/>
        <v>-0.1965111946594108</v>
      </c>
      <c r="AC986" s="39">
        <f t="shared" si="216"/>
        <v>0</v>
      </c>
      <c r="AD986" s="39">
        <f t="shared" si="216"/>
        <v>1</v>
      </c>
      <c r="AE986" s="39">
        <f t="shared" si="216"/>
        <v>0</v>
      </c>
      <c r="AF986" s="39">
        <f t="shared" si="215"/>
        <v>1</v>
      </c>
      <c r="AG986" s="39">
        <f t="shared" si="215"/>
        <v>0</v>
      </c>
      <c r="AH986" s="39">
        <f t="shared" si="215"/>
        <v>1</v>
      </c>
      <c r="AI986" s="39">
        <f t="shared" si="215"/>
        <v>0</v>
      </c>
      <c r="AJ986" s="39">
        <f t="shared" si="215"/>
        <v>0</v>
      </c>
      <c r="AK986" s="39">
        <f t="shared" si="215"/>
        <v>0</v>
      </c>
      <c r="AL986" s="39">
        <f t="shared" si="213"/>
        <v>0</v>
      </c>
      <c r="AM986" s="39">
        <f t="shared" si="213"/>
        <v>0</v>
      </c>
      <c r="AN986" s="39">
        <f t="shared" si="213"/>
        <v>0</v>
      </c>
      <c r="AO986" s="39">
        <f t="shared" si="212"/>
        <v>0</v>
      </c>
      <c r="AP986" s="39">
        <f t="shared" si="212"/>
        <v>0</v>
      </c>
      <c r="AQ986" s="39">
        <f t="shared" si="212"/>
        <v>1</v>
      </c>
      <c r="AR986" s="39">
        <f t="shared" si="212"/>
        <v>0</v>
      </c>
      <c r="AS986" s="39">
        <f t="shared" si="212"/>
        <v>0</v>
      </c>
      <c r="AT986" s="39">
        <f t="shared" si="212"/>
        <v>1</v>
      </c>
      <c r="AU986" s="39">
        <f t="shared" si="212"/>
        <v>0</v>
      </c>
      <c r="AV986" s="39">
        <f t="shared" si="217"/>
        <v>0</v>
      </c>
    </row>
    <row r="987" spans="3:48" ht="15.5">
      <c r="C987" s="52">
        <v>1</v>
      </c>
      <c r="D987" s="52">
        <v>0</v>
      </c>
      <c r="E987" s="52">
        <v>0</v>
      </c>
      <c r="F987" s="52">
        <v>1</v>
      </c>
      <c r="G987" s="52">
        <v>0</v>
      </c>
      <c r="H987" s="52">
        <v>0</v>
      </c>
      <c r="I987" s="52">
        <v>1</v>
      </c>
      <c r="J987" s="52">
        <v>0</v>
      </c>
      <c r="K987" s="52">
        <v>0</v>
      </c>
      <c r="L987" s="52">
        <v>0</v>
      </c>
      <c r="M987" s="52">
        <v>0</v>
      </c>
      <c r="N987" s="52">
        <v>0</v>
      </c>
      <c r="O987" s="52">
        <v>0</v>
      </c>
      <c r="P987" s="52">
        <v>0</v>
      </c>
      <c r="Q987" s="52">
        <v>0</v>
      </c>
      <c r="R987" s="52">
        <v>0</v>
      </c>
      <c r="S987" s="52">
        <v>0</v>
      </c>
      <c r="T987" s="52">
        <v>0</v>
      </c>
      <c r="U987" s="52">
        <v>0</v>
      </c>
      <c r="V987" s="39">
        <v>1</v>
      </c>
      <c r="W987" s="39">
        <v>0</v>
      </c>
      <c r="Z987" s="38">
        <f t="shared" si="218"/>
        <v>0.13454559145021189</v>
      </c>
      <c r="AC987" s="39">
        <f t="shared" si="216"/>
        <v>1</v>
      </c>
      <c r="AD987" s="39">
        <f t="shared" si="216"/>
        <v>0</v>
      </c>
      <c r="AE987" s="39">
        <f t="shared" si="216"/>
        <v>0</v>
      </c>
      <c r="AF987" s="39">
        <f t="shared" si="215"/>
        <v>1</v>
      </c>
      <c r="AG987" s="39">
        <f t="shared" si="215"/>
        <v>0</v>
      </c>
      <c r="AH987" s="39">
        <f t="shared" si="215"/>
        <v>0</v>
      </c>
      <c r="AI987" s="39">
        <f t="shared" si="215"/>
        <v>1</v>
      </c>
      <c r="AJ987" s="39">
        <f t="shared" si="215"/>
        <v>0</v>
      </c>
      <c r="AK987" s="39">
        <f t="shared" si="215"/>
        <v>0</v>
      </c>
      <c r="AL987" s="39">
        <f t="shared" si="213"/>
        <v>0</v>
      </c>
      <c r="AM987" s="39">
        <f t="shared" si="213"/>
        <v>0</v>
      </c>
      <c r="AN987" s="39">
        <f t="shared" si="213"/>
        <v>0</v>
      </c>
      <c r="AO987" s="39">
        <f t="shared" si="212"/>
        <v>0</v>
      </c>
      <c r="AP987" s="39">
        <f t="shared" si="212"/>
        <v>0</v>
      </c>
      <c r="AQ987" s="39">
        <f t="shared" si="212"/>
        <v>0</v>
      </c>
      <c r="AR987" s="39">
        <f t="shared" si="212"/>
        <v>0</v>
      </c>
      <c r="AS987" s="39">
        <f t="shared" si="212"/>
        <v>0</v>
      </c>
      <c r="AT987" s="39">
        <f t="shared" si="212"/>
        <v>0</v>
      </c>
      <c r="AU987" s="39">
        <f t="shared" si="212"/>
        <v>0</v>
      </c>
      <c r="AV987" s="39">
        <f t="shared" si="217"/>
        <v>0</v>
      </c>
    </row>
    <row r="988" spans="3:48" ht="15.5">
      <c r="C988" s="52">
        <v>1</v>
      </c>
      <c r="D988" s="52">
        <v>0</v>
      </c>
      <c r="E988" s="52">
        <v>1</v>
      </c>
      <c r="F988" s="52">
        <v>0</v>
      </c>
      <c r="G988" s="52">
        <v>0</v>
      </c>
      <c r="H988" s="52">
        <v>0</v>
      </c>
      <c r="I988" s="52">
        <v>1</v>
      </c>
      <c r="J988" s="52">
        <v>0</v>
      </c>
      <c r="K988" s="52">
        <v>0</v>
      </c>
      <c r="L988" s="52">
        <v>0</v>
      </c>
      <c r="M988" s="52">
        <v>0</v>
      </c>
      <c r="N988" s="52">
        <v>0</v>
      </c>
      <c r="O988" s="52">
        <v>0</v>
      </c>
      <c r="P988" s="52">
        <v>0</v>
      </c>
      <c r="Q988" s="52">
        <v>0</v>
      </c>
      <c r="R988" s="52">
        <v>0</v>
      </c>
      <c r="S988" s="52">
        <v>0</v>
      </c>
      <c r="T988" s="52">
        <v>1</v>
      </c>
      <c r="U988" s="52">
        <v>0</v>
      </c>
      <c r="V988" s="39">
        <v>1</v>
      </c>
      <c r="W988" s="39">
        <v>0</v>
      </c>
      <c r="Z988" s="38">
        <f t="shared" si="218"/>
        <v>-8.7546520139372586E-2</v>
      </c>
      <c r="AC988" s="39">
        <f t="shared" si="216"/>
        <v>1</v>
      </c>
      <c r="AD988" s="39">
        <f t="shared" si="216"/>
        <v>0</v>
      </c>
      <c r="AE988" s="39">
        <f t="shared" si="216"/>
        <v>1</v>
      </c>
      <c r="AF988" s="39">
        <f t="shared" si="215"/>
        <v>0</v>
      </c>
      <c r="AG988" s="39">
        <f t="shared" si="215"/>
        <v>0</v>
      </c>
      <c r="AH988" s="39">
        <f t="shared" si="215"/>
        <v>0</v>
      </c>
      <c r="AI988" s="39">
        <f t="shared" si="215"/>
        <v>1</v>
      </c>
      <c r="AJ988" s="39">
        <f t="shared" si="215"/>
        <v>0</v>
      </c>
      <c r="AK988" s="39">
        <f t="shared" si="215"/>
        <v>0</v>
      </c>
      <c r="AL988" s="39">
        <f t="shared" si="213"/>
        <v>0</v>
      </c>
      <c r="AM988" s="39">
        <f t="shared" si="213"/>
        <v>0</v>
      </c>
      <c r="AN988" s="39">
        <f t="shared" si="213"/>
        <v>0</v>
      </c>
      <c r="AO988" s="39">
        <f t="shared" si="212"/>
        <v>0</v>
      </c>
      <c r="AP988" s="39">
        <f t="shared" si="212"/>
        <v>0</v>
      </c>
      <c r="AQ988" s="39">
        <f t="shared" si="212"/>
        <v>0</v>
      </c>
      <c r="AR988" s="39">
        <f t="shared" si="212"/>
        <v>0</v>
      </c>
      <c r="AS988" s="39">
        <f t="shared" si="212"/>
        <v>0</v>
      </c>
      <c r="AT988" s="39">
        <f t="shared" si="212"/>
        <v>1</v>
      </c>
      <c r="AU988" s="39">
        <f t="shared" si="212"/>
        <v>0</v>
      </c>
      <c r="AV988" s="39">
        <f t="shared" si="217"/>
        <v>0</v>
      </c>
    </row>
    <row r="989" spans="3:48" ht="15.5">
      <c r="C989" s="52">
        <v>0</v>
      </c>
      <c r="D989" s="52">
        <v>1</v>
      </c>
      <c r="E989" s="52">
        <v>0</v>
      </c>
      <c r="F989" s="52">
        <v>0</v>
      </c>
      <c r="G989" s="52">
        <v>0</v>
      </c>
      <c r="H989" s="52">
        <v>0</v>
      </c>
      <c r="I989" s="52">
        <v>1</v>
      </c>
      <c r="J989" s="52">
        <v>0</v>
      </c>
      <c r="K989" s="52">
        <v>0</v>
      </c>
      <c r="L989" s="52">
        <v>0</v>
      </c>
      <c r="M989" s="52">
        <v>0</v>
      </c>
      <c r="N989" s="52">
        <v>0</v>
      </c>
      <c r="O989" s="52">
        <v>0</v>
      </c>
      <c r="P989" s="52">
        <v>0</v>
      </c>
      <c r="Q989" s="52">
        <v>0</v>
      </c>
      <c r="R989" s="52">
        <v>0</v>
      </c>
      <c r="S989" s="52">
        <v>1</v>
      </c>
      <c r="T989" s="52">
        <v>0</v>
      </c>
      <c r="U989" s="52">
        <v>0</v>
      </c>
      <c r="V989" s="39">
        <v>1</v>
      </c>
      <c r="W989" s="39">
        <v>0</v>
      </c>
      <c r="Z989" s="38">
        <f t="shared" si="218"/>
        <v>0.40711575264113531</v>
      </c>
      <c r="AC989" s="39">
        <f t="shared" si="216"/>
        <v>0</v>
      </c>
      <c r="AD989" s="39">
        <f t="shared" si="216"/>
        <v>1</v>
      </c>
      <c r="AE989" s="39">
        <f t="shared" si="216"/>
        <v>0</v>
      </c>
      <c r="AF989" s="39">
        <f t="shared" si="215"/>
        <v>0</v>
      </c>
      <c r="AG989" s="39">
        <f t="shared" si="215"/>
        <v>0</v>
      </c>
      <c r="AH989" s="39">
        <f t="shared" si="215"/>
        <v>0</v>
      </c>
      <c r="AI989" s="39">
        <f t="shared" si="215"/>
        <v>1</v>
      </c>
      <c r="AJ989" s="39">
        <f t="shared" si="215"/>
        <v>0</v>
      </c>
      <c r="AK989" s="39">
        <f t="shared" si="215"/>
        <v>0</v>
      </c>
      <c r="AL989" s="39">
        <f t="shared" si="213"/>
        <v>0</v>
      </c>
      <c r="AM989" s="39">
        <f t="shared" si="213"/>
        <v>0</v>
      </c>
      <c r="AN989" s="39">
        <f t="shared" si="213"/>
        <v>0</v>
      </c>
      <c r="AO989" s="39">
        <f t="shared" si="212"/>
        <v>0</v>
      </c>
      <c r="AP989" s="39">
        <f t="shared" si="212"/>
        <v>0</v>
      </c>
      <c r="AQ989" s="39">
        <f t="shared" si="212"/>
        <v>0</v>
      </c>
      <c r="AR989" s="39">
        <f t="shared" si="212"/>
        <v>0</v>
      </c>
      <c r="AS989" s="39">
        <f t="shared" si="212"/>
        <v>1</v>
      </c>
      <c r="AT989" s="39">
        <f t="shared" si="212"/>
        <v>0</v>
      </c>
      <c r="AU989" s="39">
        <f t="shared" si="212"/>
        <v>0</v>
      </c>
      <c r="AV989" s="39">
        <f t="shared" si="217"/>
        <v>0</v>
      </c>
    </row>
    <row r="990" spans="3:48" ht="15.5">
      <c r="C990" s="52">
        <v>1</v>
      </c>
      <c r="D990" s="52">
        <v>0</v>
      </c>
      <c r="E990" s="52">
        <v>0</v>
      </c>
      <c r="F990" s="52">
        <v>1</v>
      </c>
      <c r="G990" s="52">
        <v>0</v>
      </c>
      <c r="H990" s="52">
        <v>0</v>
      </c>
      <c r="I990" s="52">
        <v>0</v>
      </c>
      <c r="J990" s="52">
        <v>0</v>
      </c>
      <c r="K990" s="52">
        <v>0</v>
      </c>
      <c r="L990" s="52">
        <v>0</v>
      </c>
      <c r="M990" s="52">
        <v>0</v>
      </c>
      <c r="N990" s="52">
        <v>0</v>
      </c>
      <c r="O990" s="52">
        <v>0</v>
      </c>
      <c r="P990" s="52">
        <v>0</v>
      </c>
      <c r="Q990" s="52">
        <v>0</v>
      </c>
      <c r="R990" s="52">
        <v>0</v>
      </c>
      <c r="S990" s="52">
        <v>0</v>
      </c>
      <c r="T990" s="52">
        <v>0</v>
      </c>
      <c r="U990" s="52">
        <v>0</v>
      </c>
      <c r="V990" s="39">
        <v>1</v>
      </c>
      <c r="W990" s="39">
        <v>0</v>
      </c>
      <c r="Z990" s="38">
        <f t="shared" si="218"/>
        <v>0.37261311056279028</v>
      </c>
      <c r="AC990" s="39">
        <f t="shared" si="216"/>
        <v>1</v>
      </c>
      <c r="AD990" s="39">
        <f t="shared" si="216"/>
        <v>0</v>
      </c>
      <c r="AE990" s="39">
        <f t="shared" si="216"/>
        <v>0</v>
      </c>
      <c r="AF990" s="39">
        <f t="shared" si="215"/>
        <v>1</v>
      </c>
      <c r="AG990" s="39">
        <f t="shared" si="215"/>
        <v>0</v>
      </c>
      <c r="AH990" s="39">
        <f t="shared" si="215"/>
        <v>0</v>
      </c>
      <c r="AI990" s="39">
        <f t="shared" si="215"/>
        <v>0</v>
      </c>
      <c r="AJ990" s="39">
        <f t="shared" si="215"/>
        <v>0</v>
      </c>
      <c r="AK990" s="39">
        <f t="shared" si="215"/>
        <v>0</v>
      </c>
      <c r="AL990" s="39">
        <f t="shared" si="213"/>
        <v>0</v>
      </c>
      <c r="AM990" s="39">
        <f t="shared" si="213"/>
        <v>0</v>
      </c>
      <c r="AN990" s="39">
        <f t="shared" si="213"/>
        <v>0</v>
      </c>
      <c r="AO990" s="39">
        <f t="shared" si="212"/>
        <v>0</v>
      </c>
      <c r="AP990" s="39">
        <f t="shared" si="212"/>
        <v>0</v>
      </c>
      <c r="AQ990" s="39">
        <f t="shared" si="212"/>
        <v>0</v>
      </c>
      <c r="AR990" s="39">
        <f t="shared" si="212"/>
        <v>0</v>
      </c>
      <c r="AS990" s="39">
        <f t="shared" si="212"/>
        <v>0</v>
      </c>
      <c r="AT990" s="39">
        <f t="shared" si="212"/>
        <v>0</v>
      </c>
      <c r="AU990" s="39">
        <f t="shared" si="212"/>
        <v>0</v>
      </c>
      <c r="AV990" s="39">
        <f t="shared" si="217"/>
        <v>0</v>
      </c>
    </row>
    <row r="991" spans="3:48" ht="15.5">
      <c r="C991" s="52">
        <v>0</v>
      </c>
      <c r="D991" s="52">
        <v>1</v>
      </c>
      <c r="E991" s="52">
        <v>1</v>
      </c>
      <c r="F991" s="52">
        <v>0</v>
      </c>
      <c r="G991" s="52">
        <v>0</v>
      </c>
      <c r="H991" s="52">
        <v>0</v>
      </c>
      <c r="I991" s="52">
        <v>0</v>
      </c>
      <c r="J991" s="52">
        <v>0</v>
      </c>
      <c r="K991" s="52">
        <v>0</v>
      </c>
      <c r="L991" s="52">
        <v>0</v>
      </c>
      <c r="M991" s="52">
        <v>0</v>
      </c>
      <c r="N991" s="52">
        <v>0</v>
      </c>
      <c r="O991" s="52">
        <v>0</v>
      </c>
      <c r="P991" s="52">
        <v>0</v>
      </c>
      <c r="Q991" s="52">
        <v>0</v>
      </c>
      <c r="R991" s="52">
        <v>1</v>
      </c>
      <c r="S991" s="52">
        <v>0</v>
      </c>
      <c r="T991" s="52">
        <v>0</v>
      </c>
      <c r="U991" s="52">
        <v>0</v>
      </c>
      <c r="V991" s="39">
        <v>1</v>
      </c>
      <c r="W991" s="39">
        <v>0</v>
      </c>
      <c r="Z991" s="38">
        <f t="shared" si="218"/>
        <v>0.59415800341967107</v>
      </c>
      <c r="AC991" s="39">
        <f t="shared" si="216"/>
        <v>0</v>
      </c>
      <c r="AD991" s="39">
        <f t="shared" si="216"/>
        <v>1</v>
      </c>
      <c r="AE991" s="39">
        <f t="shared" si="216"/>
        <v>1</v>
      </c>
      <c r="AF991" s="39">
        <f t="shared" si="215"/>
        <v>0</v>
      </c>
      <c r="AG991" s="39">
        <f t="shared" si="215"/>
        <v>0</v>
      </c>
      <c r="AH991" s="39">
        <f t="shared" si="215"/>
        <v>0</v>
      </c>
      <c r="AI991" s="39">
        <f t="shared" si="215"/>
        <v>0</v>
      </c>
      <c r="AJ991" s="39">
        <f t="shared" si="215"/>
        <v>0</v>
      </c>
      <c r="AK991" s="39">
        <f t="shared" si="215"/>
        <v>0</v>
      </c>
      <c r="AL991" s="39">
        <f t="shared" si="213"/>
        <v>0</v>
      </c>
      <c r="AM991" s="39">
        <f t="shared" si="213"/>
        <v>0</v>
      </c>
      <c r="AN991" s="39">
        <f t="shared" si="213"/>
        <v>0</v>
      </c>
      <c r="AO991" s="39">
        <f t="shared" si="212"/>
        <v>0</v>
      </c>
      <c r="AP991" s="39">
        <f t="shared" si="212"/>
        <v>0</v>
      </c>
      <c r="AQ991" s="39">
        <f t="shared" si="212"/>
        <v>0</v>
      </c>
      <c r="AR991" s="39">
        <f t="shared" si="212"/>
        <v>1</v>
      </c>
      <c r="AS991" s="39">
        <f t="shared" si="212"/>
        <v>0</v>
      </c>
      <c r="AT991" s="39">
        <f t="shared" si="212"/>
        <v>0</v>
      </c>
      <c r="AU991" s="39">
        <f t="shared" si="212"/>
        <v>0</v>
      </c>
      <c r="AV991" s="39">
        <f t="shared" si="217"/>
        <v>0</v>
      </c>
    </row>
    <row r="992" spans="3:48" ht="15.5">
      <c r="C992" s="52">
        <v>0</v>
      </c>
      <c r="D992" s="52">
        <v>1</v>
      </c>
      <c r="E992" s="52">
        <v>1</v>
      </c>
      <c r="F992" s="52">
        <v>0</v>
      </c>
      <c r="G992" s="52">
        <v>0</v>
      </c>
      <c r="H992" s="52">
        <v>0</v>
      </c>
      <c r="I992" s="52">
        <v>0</v>
      </c>
      <c r="J992" s="52">
        <v>0</v>
      </c>
      <c r="K992" s="52">
        <v>0</v>
      </c>
      <c r="L992" s="52">
        <v>0</v>
      </c>
      <c r="M992" s="52">
        <v>0</v>
      </c>
      <c r="N992" s="52">
        <v>0</v>
      </c>
      <c r="O992" s="52">
        <v>0</v>
      </c>
      <c r="P992" s="52">
        <v>0</v>
      </c>
      <c r="Q992" s="52">
        <v>0</v>
      </c>
      <c r="R992" s="52">
        <v>0</v>
      </c>
      <c r="S992" s="52">
        <v>0</v>
      </c>
      <c r="T992" s="52">
        <v>0</v>
      </c>
      <c r="U992" s="52">
        <v>0</v>
      </c>
      <c r="V992" s="39">
        <v>1</v>
      </c>
      <c r="W992" s="39">
        <v>0</v>
      </c>
      <c r="Z992" s="38">
        <f t="shared" si="218"/>
        <v>0.42946961377030912</v>
      </c>
      <c r="AC992" s="39">
        <f t="shared" si="216"/>
        <v>0</v>
      </c>
      <c r="AD992" s="39">
        <f t="shared" si="216"/>
        <v>1</v>
      </c>
      <c r="AE992" s="39">
        <f t="shared" si="216"/>
        <v>1</v>
      </c>
      <c r="AF992" s="39">
        <f t="shared" si="215"/>
        <v>0</v>
      </c>
      <c r="AG992" s="39">
        <f t="shared" si="215"/>
        <v>0</v>
      </c>
      <c r="AH992" s="39">
        <f t="shared" si="215"/>
        <v>0</v>
      </c>
      <c r="AI992" s="39">
        <f t="shared" si="215"/>
        <v>0</v>
      </c>
      <c r="AJ992" s="39">
        <f t="shared" si="215"/>
        <v>0</v>
      </c>
      <c r="AK992" s="39">
        <f t="shared" si="215"/>
        <v>0</v>
      </c>
      <c r="AL992" s="39">
        <f t="shared" si="213"/>
        <v>0</v>
      </c>
      <c r="AM992" s="39">
        <f t="shared" si="213"/>
        <v>0</v>
      </c>
      <c r="AN992" s="39">
        <f t="shared" si="213"/>
        <v>0</v>
      </c>
      <c r="AO992" s="39">
        <f t="shared" si="212"/>
        <v>0</v>
      </c>
      <c r="AP992" s="39">
        <f t="shared" si="212"/>
        <v>0</v>
      </c>
      <c r="AQ992" s="39">
        <f t="shared" si="212"/>
        <v>0</v>
      </c>
      <c r="AR992" s="39">
        <f t="shared" si="212"/>
        <v>0</v>
      </c>
      <c r="AS992" s="39">
        <f t="shared" si="212"/>
        <v>0</v>
      </c>
      <c r="AT992" s="39">
        <f t="shared" si="212"/>
        <v>0</v>
      </c>
      <c r="AU992" s="39">
        <f t="shared" si="212"/>
        <v>0</v>
      </c>
      <c r="AV992" s="39">
        <f t="shared" si="217"/>
        <v>0</v>
      </c>
    </row>
    <row r="993" spans="3:48" ht="15.5">
      <c r="C993" s="52">
        <v>0</v>
      </c>
      <c r="D993" s="52">
        <v>1</v>
      </c>
      <c r="E993" s="52">
        <v>0</v>
      </c>
      <c r="F993" s="52">
        <v>1</v>
      </c>
      <c r="G993" s="52">
        <v>0</v>
      </c>
      <c r="H993" s="52">
        <v>1</v>
      </c>
      <c r="I993" s="52">
        <v>0</v>
      </c>
      <c r="J993" s="52">
        <v>0</v>
      </c>
      <c r="K993" s="52">
        <v>0</v>
      </c>
      <c r="L993" s="52">
        <v>0</v>
      </c>
      <c r="M993" s="52">
        <v>0</v>
      </c>
      <c r="N993" s="52">
        <v>0</v>
      </c>
      <c r="O993" s="52">
        <v>0</v>
      </c>
      <c r="P993" s="52">
        <v>0</v>
      </c>
      <c r="Q993" s="52">
        <v>1</v>
      </c>
      <c r="R993" s="52">
        <v>0</v>
      </c>
      <c r="S993" s="52">
        <v>0</v>
      </c>
      <c r="T993" s="52">
        <v>0</v>
      </c>
      <c r="U993" s="52">
        <v>0</v>
      </c>
      <c r="V993" s="39">
        <v>1</v>
      </c>
      <c r="W993" s="39">
        <v>0</v>
      </c>
      <c r="Z993" s="38">
        <f t="shared" si="218"/>
        <v>1.0948017799615628E-2</v>
      </c>
      <c r="AC993" s="39">
        <f t="shared" si="216"/>
        <v>0</v>
      </c>
      <c r="AD993" s="39">
        <f t="shared" si="216"/>
        <v>1</v>
      </c>
      <c r="AE993" s="39">
        <f t="shared" si="216"/>
        <v>0</v>
      </c>
      <c r="AF993" s="39">
        <f t="shared" si="215"/>
        <v>1</v>
      </c>
      <c r="AG993" s="39">
        <f t="shared" si="215"/>
        <v>0</v>
      </c>
      <c r="AH993" s="39">
        <f t="shared" si="215"/>
        <v>1</v>
      </c>
      <c r="AI993" s="39">
        <f t="shared" si="215"/>
        <v>0</v>
      </c>
      <c r="AJ993" s="39">
        <f t="shared" si="215"/>
        <v>0</v>
      </c>
      <c r="AK993" s="39">
        <f t="shared" si="215"/>
        <v>0</v>
      </c>
      <c r="AL993" s="39">
        <f t="shared" si="213"/>
        <v>0</v>
      </c>
      <c r="AM993" s="39">
        <f t="shared" si="213"/>
        <v>0</v>
      </c>
      <c r="AN993" s="39">
        <f t="shared" si="213"/>
        <v>0</v>
      </c>
      <c r="AO993" s="39">
        <f t="shared" si="212"/>
        <v>0</v>
      </c>
      <c r="AP993" s="39">
        <f t="shared" si="212"/>
        <v>0</v>
      </c>
      <c r="AQ993" s="39">
        <f t="shared" si="212"/>
        <v>1</v>
      </c>
      <c r="AR993" s="39">
        <f t="shared" si="212"/>
        <v>0</v>
      </c>
      <c r="AS993" s="39">
        <f t="shared" si="212"/>
        <v>0</v>
      </c>
      <c r="AT993" s="39">
        <f t="shared" si="212"/>
        <v>0</v>
      </c>
      <c r="AU993" s="39">
        <f t="shared" si="212"/>
        <v>0</v>
      </c>
      <c r="AV993" s="39">
        <f t="shared" si="217"/>
        <v>0</v>
      </c>
    </row>
    <row r="994" spans="3:48" ht="15.5">
      <c r="C994" s="52">
        <v>1</v>
      </c>
      <c r="D994" s="52">
        <v>0</v>
      </c>
      <c r="E994" s="52">
        <v>1</v>
      </c>
      <c r="F994" s="52">
        <v>0</v>
      </c>
      <c r="G994" s="52">
        <v>0</v>
      </c>
      <c r="H994" s="52">
        <v>0</v>
      </c>
      <c r="I994" s="52">
        <v>0</v>
      </c>
      <c r="J994" s="52">
        <v>0</v>
      </c>
      <c r="K994" s="52">
        <v>0</v>
      </c>
      <c r="L994" s="52">
        <v>0</v>
      </c>
      <c r="M994" s="52">
        <v>0</v>
      </c>
      <c r="N994" s="52">
        <v>0</v>
      </c>
      <c r="O994" s="52">
        <v>0</v>
      </c>
      <c r="P994" s="52">
        <v>0</v>
      </c>
      <c r="Q994" s="52">
        <v>0</v>
      </c>
      <c r="R994" s="52">
        <v>0</v>
      </c>
      <c r="S994" s="52">
        <v>0</v>
      </c>
      <c r="T994" s="52">
        <v>0</v>
      </c>
      <c r="U994" s="52">
        <v>0</v>
      </c>
      <c r="V994" s="39">
        <v>1</v>
      </c>
      <c r="W994" s="39">
        <v>0</v>
      </c>
      <c r="Z994" s="38">
        <f t="shared" si="218"/>
        <v>0.35798021143223213</v>
      </c>
      <c r="AC994" s="39">
        <f t="shared" si="216"/>
        <v>1</v>
      </c>
      <c r="AD994" s="39">
        <f t="shared" si="216"/>
        <v>0</v>
      </c>
      <c r="AE994" s="39">
        <f t="shared" si="216"/>
        <v>1</v>
      </c>
      <c r="AF994" s="39">
        <f t="shared" si="215"/>
        <v>0</v>
      </c>
      <c r="AG994" s="39">
        <f t="shared" si="215"/>
        <v>0</v>
      </c>
      <c r="AH994" s="39">
        <f t="shared" si="215"/>
        <v>0</v>
      </c>
      <c r="AI994" s="39">
        <f t="shared" si="215"/>
        <v>0</v>
      </c>
      <c r="AJ994" s="39">
        <f t="shared" si="215"/>
        <v>0</v>
      </c>
      <c r="AK994" s="39">
        <f t="shared" si="215"/>
        <v>0</v>
      </c>
      <c r="AL994" s="39">
        <f t="shared" si="213"/>
        <v>0</v>
      </c>
      <c r="AM994" s="39">
        <f t="shared" si="213"/>
        <v>0</v>
      </c>
      <c r="AN994" s="39">
        <f t="shared" si="213"/>
        <v>0</v>
      </c>
      <c r="AO994" s="39">
        <f t="shared" si="212"/>
        <v>0</v>
      </c>
      <c r="AP994" s="39">
        <f t="shared" si="212"/>
        <v>0</v>
      </c>
      <c r="AQ994" s="39">
        <f t="shared" si="212"/>
        <v>0</v>
      </c>
      <c r="AR994" s="39">
        <f t="shared" si="212"/>
        <v>0</v>
      </c>
      <c r="AS994" s="39">
        <f t="shared" si="212"/>
        <v>0</v>
      </c>
      <c r="AT994" s="39">
        <f t="shared" si="212"/>
        <v>0</v>
      </c>
      <c r="AU994" s="39">
        <f t="shared" si="212"/>
        <v>0</v>
      </c>
      <c r="AV994" s="39">
        <f t="shared" si="217"/>
        <v>0</v>
      </c>
    </row>
    <row r="995" spans="3:48" ht="15.5">
      <c r="C995" s="52">
        <v>0</v>
      </c>
      <c r="D995" s="52">
        <v>1</v>
      </c>
      <c r="E995" s="52">
        <v>1</v>
      </c>
      <c r="F995" s="52">
        <v>0</v>
      </c>
      <c r="G995" s="52">
        <v>0</v>
      </c>
      <c r="H995" s="52">
        <v>0</v>
      </c>
      <c r="I995" s="52">
        <v>0</v>
      </c>
      <c r="J995" s="52">
        <v>0</v>
      </c>
      <c r="K995" s="52">
        <v>0</v>
      </c>
      <c r="L995" s="52">
        <v>0</v>
      </c>
      <c r="M995" s="52">
        <v>0</v>
      </c>
      <c r="N995" s="52">
        <v>0</v>
      </c>
      <c r="O995" s="52">
        <v>0</v>
      </c>
      <c r="P995" s="52">
        <v>0</v>
      </c>
      <c r="Q995" s="52">
        <v>0</v>
      </c>
      <c r="R995" s="52">
        <v>0</v>
      </c>
      <c r="S995" s="52">
        <v>0</v>
      </c>
      <c r="T995" s="52">
        <v>1</v>
      </c>
      <c r="U995" s="52">
        <v>0</v>
      </c>
      <c r="V995" s="39">
        <v>1</v>
      </c>
      <c r="W995" s="39">
        <v>0</v>
      </c>
      <c r="Z995" s="38">
        <f t="shared" si="218"/>
        <v>0.22201040131128269</v>
      </c>
      <c r="AC995" s="39">
        <f t="shared" si="216"/>
        <v>0</v>
      </c>
      <c r="AD995" s="39">
        <f t="shared" si="216"/>
        <v>1</v>
      </c>
      <c r="AE995" s="39">
        <f t="shared" si="216"/>
        <v>1</v>
      </c>
      <c r="AF995" s="39">
        <f t="shared" si="215"/>
        <v>0</v>
      </c>
      <c r="AG995" s="39">
        <f t="shared" si="215"/>
        <v>0</v>
      </c>
      <c r="AH995" s="39">
        <f t="shared" si="215"/>
        <v>0</v>
      </c>
      <c r="AI995" s="39">
        <f t="shared" si="215"/>
        <v>0</v>
      </c>
      <c r="AJ995" s="39">
        <f t="shared" si="215"/>
        <v>0</v>
      </c>
      <c r="AK995" s="39">
        <f t="shared" si="215"/>
        <v>0</v>
      </c>
      <c r="AL995" s="39">
        <f t="shared" si="213"/>
        <v>0</v>
      </c>
      <c r="AM995" s="39">
        <f t="shared" si="213"/>
        <v>0</v>
      </c>
      <c r="AN995" s="39">
        <f t="shared" si="213"/>
        <v>0</v>
      </c>
      <c r="AO995" s="39">
        <f t="shared" si="213"/>
        <v>0</v>
      </c>
      <c r="AP995" s="39">
        <f t="shared" si="213"/>
        <v>0</v>
      </c>
      <c r="AQ995" s="39">
        <f t="shared" si="213"/>
        <v>0</v>
      </c>
      <c r="AR995" s="39">
        <f t="shared" si="213"/>
        <v>0</v>
      </c>
      <c r="AS995" s="39">
        <f t="shared" si="213"/>
        <v>0</v>
      </c>
      <c r="AT995" s="39">
        <f t="shared" si="213"/>
        <v>1</v>
      </c>
      <c r="AU995" s="39">
        <f t="shared" si="213"/>
        <v>0</v>
      </c>
      <c r="AV995" s="39">
        <f t="shared" si="217"/>
        <v>0</v>
      </c>
    </row>
    <row r="996" spans="3:48" ht="15.5">
      <c r="C996" s="52">
        <v>0</v>
      </c>
      <c r="D996" s="52">
        <v>0</v>
      </c>
      <c r="E996" s="52">
        <v>0</v>
      </c>
      <c r="F996" s="52">
        <v>1</v>
      </c>
      <c r="G996" s="52">
        <v>0</v>
      </c>
      <c r="H996" s="52">
        <v>0</v>
      </c>
      <c r="I996" s="52">
        <v>0</v>
      </c>
      <c r="J996" s="52">
        <v>0</v>
      </c>
      <c r="K996" s="52">
        <v>0</v>
      </c>
      <c r="L996" s="52">
        <v>0</v>
      </c>
      <c r="M996" s="52">
        <v>0</v>
      </c>
      <c r="N996" s="52">
        <v>0</v>
      </c>
      <c r="O996" s="52">
        <v>0</v>
      </c>
      <c r="P996" s="52">
        <v>0</v>
      </c>
      <c r="Q996" s="52">
        <v>0</v>
      </c>
      <c r="R996" s="52">
        <v>0</v>
      </c>
      <c r="S996" s="52">
        <v>0</v>
      </c>
      <c r="T996" s="52">
        <v>1</v>
      </c>
      <c r="U996" s="52">
        <v>0</v>
      </c>
      <c r="V996" s="39">
        <v>1</v>
      </c>
      <c r="W996" s="39">
        <v>0</v>
      </c>
      <c r="Z996" s="38">
        <f t="shared" si="218"/>
        <v>0.26346451909179647</v>
      </c>
      <c r="AC996" s="39">
        <f t="shared" si="216"/>
        <v>0</v>
      </c>
      <c r="AD996" s="39">
        <f t="shared" si="216"/>
        <v>0</v>
      </c>
      <c r="AE996" s="39">
        <f t="shared" si="216"/>
        <v>0</v>
      </c>
      <c r="AF996" s="39">
        <f t="shared" si="215"/>
        <v>1</v>
      </c>
      <c r="AG996" s="39">
        <f t="shared" si="215"/>
        <v>0</v>
      </c>
      <c r="AH996" s="39">
        <f t="shared" si="215"/>
        <v>0</v>
      </c>
      <c r="AI996" s="39">
        <f t="shared" si="215"/>
        <v>0</v>
      </c>
      <c r="AJ996" s="39">
        <f t="shared" si="215"/>
        <v>0</v>
      </c>
      <c r="AK996" s="39">
        <f t="shared" si="215"/>
        <v>0</v>
      </c>
      <c r="AL996" s="39">
        <f t="shared" si="213"/>
        <v>0</v>
      </c>
      <c r="AM996" s="39">
        <f t="shared" si="213"/>
        <v>0</v>
      </c>
      <c r="AN996" s="39">
        <f t="shared" si="213"/>
        <v>0</v>
      </c>
      <c r="AO996" s="39">
        <f t="shared" si="213"/>
        <v>0</v>
      </c>
      <c r="AP996" s="39">
        <f t="shared" si="213"/>
        <v>0</v>
      </c>
      <c r="AQ996" s="39">
        <f t="shared" si="213"/>
        <v>0</v>
      </c>
      <c r="AR996" s="39">
        <f t="shared" si="213"/>
        <v>0</v>
      </c>
      <c r="AS996" s="39">
        <f t="shared" si="213"/>
        <v>0</v>
      </c>
      <c r="AT996" s="39">
        <f t="shared" si="213"/>
        <v>1</v>
      </c>
      <c r="AU996" s="39">
        <f t="shared" si="213"/>
        <v>0</v>
      </c>
      <c r="AV996" s="39">
        <f t="shared" si="217"/>
        <v>0</v>
      </c>
    </row>
    <row r="997" spans="3:48" ht="15.5">
      <c r="C997" s="52">
        <v>0</v>
      </c>
      <c r="D997" s="52">
        <v>0</v>
      </c>
      <c r="E997" s="52">
        <v>1</v>
      </c>
      <c r="F997" s="52">
        <v>0</v>
      </c>
      <c r="G997" s="52">
        <v>0</v>
      </c>
      <c r="H997" s="52">
        <v>0</v>
      </c>
      <c r="I997" s="52">
        <v>0</v>
      </c>
      <c r="J997" s="52">
        <v>0</v>
      </c>
      <c r="K997" s="52">
        <v>0</v>
      </c>
      <c r="L997" s="52">
        <v>0</v>
      </c>
      <c r="M997" s="52">
        <v>0</v>
      </c>
      <c r="N997" s="52">
        <v>0</v>
      </c>
      <c r="O997" s="52">
        <v>0</v>
      </c>
      <c r="P997" s="52">
        <v>0</v>
      </c>
      <c r="Q997" s="52">
        <v>0</v>
      </c>
      <c r="R997" s="52">
        <v>0</v>
      </c>
      <c r="S997" s="52">
        <v>0</v>
      </c>
      <c r="T997" s="52">
        <v>0</v>
      </c>
      <c r="U997" s="52">
        <v>0</v>
      </c>
      <c r="V997" s="39">
        <v>1</v>
      </c>
      <c r="W997" s="39">
        <v>0</v>
      </c>
      <c r="Z997" s="38">
        <f t="shared" si="218"/>
        <v>0.45629083242026475</v>
      </c>
      <c r="AC997" s="39">
        <f t="shared" si="216"/>
        <v>0</v>
      </c>
      <c r="AD997" s="39">
        <f t="shared" si="216"/>
        <v>0</v>
      </c>
      <c r="AE997" s="39">
        <f t="shared" si="216"/>
        <v>1</v>
      </c>
      <c r="AF997" s="39">
        <f t="shared" si="215"/>
        <v>0</v>
      </c>
      <c r="AG997" s="39">
        <f t="shared" si="215"/>
        <v>0</v>
      </c>
      <c r="AH997" s="39">
        <f t="shared" si="215"/>
        <v>0</v>
      </c>
      <c r="AI997" s="39">
        <f t="shared" si="215"/>
        <v>0</v>
      </c>
      <c r="AJ997" s="39">
        <f t="shared" si="215"/>
        <v>0</v>
      </c>
      <c r="AK997" s="39">
        <f t="shared" si="215"/>
        <v>0</v>
      </c>
      <c r="AL997" s="39">
        <f t="shared" si="213"/>
        <v>0</v>
      </c>
      <c r="AM997" s="39">
        <f t="shared" si="213"/>
        <v>0</v>
      </c>
      <c r="AN997" s="39">
        <f t="shared" si="213"/>
        <v>0</v>
      </c>
      <c r="AO997" s="39">
        <f t="shared" si="213"/>
        <v>0</v>
      </c>
      <c r="AP997" s="39">
        <f t="shared" si="213"/>
        <v>0</v>
      </c>
      <c r="AQ997" s="39">
        <f t="shared" si="213"/>
        <v>0</v>
      </c>
      <c r="AR997" s="39">
        <f t="shared" si="213"/>
        <v>0</v>
      </c>
      <c r="AS997" s="39">
        <f t="shared" si="213"/>
        <v>0</v>
      </c>
      <c r="AT997" s="39">
        <f t="shared" si="213"/>
        <v>0</v>
      </c>
      <c r="AU997" s="39">
        <f t="shared" si="213"/>
        <v>0</v>
      </c>
      <c r="AV997" s="39">
        <f t="shared" si="217"/>
        <v>0</v>
      </c>
    </row>
    <row r="998" spans="3:48" ht="15.5">
      <c r="C998" s="52">
        <v>1</v>
      </c>
      <c r="D998" s="52">
        <v>0</v>
      </c>
      <c r="E998" s="52">
        <v>0</v>
      </c>
      <c r="F998" s="52">
        <v>1</v>
      </c>
      <c r="G998" s="52">
        <v>0</v>
      </c>
      <c r="H998" s="52">
        <v>0</v>
      </c>
      <c r="I998" s="52">
        <v>0</v>
      </c>
      <c r="J998" s="52">
        <v>0</v>
      </c>
      <c r="K998" s="52">
        <v>0</v>
      </c>
      <c r="L998" s="52">
        <v>0</v>
      </c>
      <c r="M998" s="52">
        <v>0</v>
      </c>
      <c r="N998" s="52">
        <v>0</v>
      </c>
      <c r="O998" s="52">
        <v>1</v>
      </c>
      <c r="P998" s="52">
        <v>1</v>
      </c>
      <c r="Q998" s="52">
        <v>0</v>
      </c>
      <c r="R998" s="52">
        <v>0</v>
      </c>
      <c r="S998" s="52">
        <v>0</v>
      </c>
      <c r="T998" s="52">
        <v>0</v>
      </c>
      <c r="U998" s="52">
        <v>0</v>
      </c>
      <c r="V998" s="39">
        <v>1</v>
      </c>
      <c r="W998" s="39">
        <v>0</v>
      </c>
      <c r="Z998" s="38">
        <f t="shared" si="218"/>
        <v>0.67891943265196097</v>
      </c>
      <c r="AC998" s="39">
        <f t="shared" si="216"/>
        <v>1</v>
      </c>
      <c r="AD998" s="39">
        <f t="shared" si="216"/>
        <v>0</v>
      </c>
      <c r="AE998" s="39">
        <f t="shared" si="216"/>
        <v>0</v>
      </c>
      <c r="AF998" s="39">
        <f t="shared" si="215"/>
        <v>1</v>
      </c>
      <c r="AG998" s="39">
        <f t="shared" si="215"/>
        <v>0</v>
      </c>
      <c r="AH998" s="39">
        <f t="shared" si="215"/>
        <v>0</v>
      </c>
      <c r="AI998" s="39">
        <f t="shared" si="215"/>
        <v>0</v>
      </c>
      <c r="AJ998" s="39">
        <f t="shared" si="215"/>
        <v>0</v>
      </c>
      <c r="AK998" s="39">
        <f t="shared" si="215"/>
        <v>0</v>
      </c>
      <c r="AL998" s="39">
        <f t="shared" si="213"/>
        <v>0</v>
      </c>
      <c r="AM998" s="39">
        <f t="shared" si="213"/>
        <v>0</v>
      </c>
      <c r="AN998" s="39">
        <f t="shared" si="213"/>
        <v>0</v>
      </c>
      <c r="AO998" s="39">
        <f t="shared" si="213"/>
        <v>1</v>
      </c>
      <c r="AP998" s="39">
        <f t="shared" si="213"/>
        <v>1</v>
      </c>
      <c r="AQ998" s="39">
        <f t="shared" si="213"/>
        <v>0</v>
      </c>
      <c r="AR998" s="39">
        <f t="shared" si="213"/>
        <v>0</v>
      </c>
      <c r="AS998" s="39">
        <f t="shared" si="213"/>
        <v>0</v>
      </c>
      <c r="AT998" s="39">
        <f t="shared" si="213"/>
        <v>0</v>
      </c>
      <c r="AU998" s="39">
        <f t="shared" si="213"/>
        <v>0</v>
      </c>
      <c r="AV998" s="39">
        <f t="shared" si="217"/>
        <v>0</v>
      </c>
    </row>
    <row r="999" spans="3:48" ht="15.5">
      <c r="C999" s="52">
        <v>0</v>
      </c>
      <c r="D999" s="52">
        <v>1</v>
      </c>
      <c r="E999" s="52">
        <v>1</v>
      </c>
      <c r="F999" s="52">
        <v>0</v>
      </c>
      <c r="G999" s="52">
        <v>0</v>
      </c>
      <c r="H999" s="52">
        <v>0</v>
      </c>
      <c r="I999" s="52">
        <v>0</v>
      </c>
      <c r="J999" s="52">
        <v>0</v>
      </c>
      <c r="K999" s="52">
        <v>0</v>
      </c>
      <c r="L999" s="52">
        <v>0</v>
      </c>
      <c r="M999" s="52">
        <v>0</v>
      </c>
      <c r="N999" s="52">
        <v>0</v>
      </c>
      <c r="O999" s="52">
        <v>0</v>
      </c>
      <c r="P999" s="52">
        <v>0</v>
      </c>
      <c r="Q999" s="52">
        <v>0</v>
      </c>
      <c r="R999" s="52">
        <v>0</v>
      </c>
      <c r="S999" s="52">
        <v>1</v>
      </c>
      <c r="T999" s="52">
        <v>0</v>
      </c>
      <c r="U999" s="52">
        <v>0</v>
      </c>
      <c r="V999" s="39">
        <v>1</v>
      </c>
      <c r="W999" s="39">
        <v>0</v>
      </c>
      <c r="Z999" s="38">
        <f t="shared" si="218"/>
        <v>0.61725254260429629</v>
      </c>
      <c r="AC999" s="39">
        <f t="shared" si="216"/>
        <v>0</v>
      </c>
      <c r="AD999" s="39">
        <f t="shared" si="216"/>
        <v>1</v>
      </c>
      <c r="AE999" s="39">
        <f t="shared" si="216"/>
        <v>1</v>
      </c>
      <c r="AF999" s="39">
        <f t="shared" si="215"/>
        <v>0</v>
      </c>
      <c r="AG999" s="39">
        <f t="shared" si="215"/>
        <v>0</v>
      </c>
      <c r="AH999" s="39">
        <f t="shared" si="215"/>
        <v>0</v>
      </c>
      <c r="AI999" s="39">
        <f t="shared" si="215"/>
        <v>0</v>
      </c>
      <c r="AJ999" s="39">
        <f t="shared" si="215"/>
        <v>0</v>
      </c>
      <c r="AK999" s="39">
        <f t="shared" si="215"/>
        <v>0</v>
      </c>
      <c r="AL999" s="39">
        <f t="shared" si="213"/>
        <v>0</v>
      </c>
      <c r="AM999" s="39">
        <f t="shared" si="213"/>
        <v>0</v>
      </c>
      <c r="AN999" s="39">
        <f t="shared" si="213"/>
        <v>0</v>
      </c>
      <c r="AO999" s="39">
        <f t="shared" si="213"/>
        <v>0</v>
      </c>
      <c r="AP999" s="39">
        <f t="shared" si="213"/>
        <v>0</v>
      </c>
      <c r="AQ999" s="39">
        <f t="shared" si="213"/>
        <v>0</v>
      </c>
      <c r="AR999" s="39">
        <f t="shared" si="213"/>
        <v>0</v>
      </c>
      <c r="AS999" s="39">
        <f t="shared" si="213"/>
        <v>1</v>
      </c>
      <c r="AT999" s="39">
        <f t="shared" si="213"/>
        <v>0</v>
      </c>
      <c r="AU999" s="39">
        <f t="shared" si="213"/>
        <v>0</v>
      </c>
      <c r="AV999" s="39">
        <f t="shared" si="217"/>
        <v>0</v>
      </c>
    </row>
    <row r="1000" spans="3:48" ht="15.5">
      <c r="C1000" s="52">
        <v>1</v>
      </c>
      <c r="D1000" s="52">
        <v>0</v>
      </c>
      <c r="E1000" s="52">
        <v>0</v>
      </c>
      <c r="F1000" s="52">
        <v>0</v>
      </c>
      <c r="G1000" s="52">
        <v>0</v>
      </c>
      <c r="H1000" s="52">
        <v>1</v>
      </c>
      <c r="I1000" s="52">
        <v>0</v>
      </c>
      <c r="J1000" s="52">
        <v>0</v>
      </c>
      <c r="K1000" s="52">
        <v>0</v>
      </c>
      <c r="L1000" s="52">
        <v>0</v>
      </c>
      <c r="M1000" s="52">
        <v>0</v>
      </c>
      <c r="N1000" s="52">
        <v>0</v>
      </c>
      <c r="O1000" s="52">
        <v>0</v>
      </c>
      <c r="P1000" s="52">
        <v>0</v>
      </c>
      <c r="Q1000" s="52">
        <v>1</v>
      </c>
      <c r="R1000" s="52">
        <v>0</v>
      </c>
      <c r="S1000" s="52">
        <v>0</v>
      </c>
      <c r="T1000" s="52">
        <v>1</v>
      </c>
      <c r="U1000" s="52">
        <v>0</v>
      </c>
      <c r="V1000" s="39">
        <v>1</v>
      </c>
      <c r="W1000" s="39">
        <v>0</v>
      </c>
      <c r="Z1000" s="38">
        <f t="shared" si="218"/>
        <v>-0.25470276697862859</v>
      </c>
      <c r="AC1000" s="39">
        <f t="shared" si="216"/>
        <v>1</v>
      </c>
      <c r="AD1000" s="39">
        <f t="shared" si="216"/>
        <v>0</v>
      </c>
      <c r="AE1000" s="39">
        <f t="shared" si="216"/>
        <v>0</v>
      </c>
      <c r="AF1000" s="39">
        <f t="shared" si="215"/>
        <v>0</v>
      </c>
      <c r="AG1000" s="39">
        <f t="shared" si="215"/>
        <v>0</v>
      </c>
      <c r="AH1000" s="39">
        <f t="shared" si="215"/>
        <v>1</v>
      </c>
      <c r="AI1000" s="39">
        <f t="shared" si="215"/>
        <v>0</v>
      </c>
      <c r="AJ1000" s="39">
        <f t="shared" si="215"/>
        <v>0</v>
      </c>
      <c r="AK1000" s="39">
        <f t="shared" si="215"/>
        <v>0</v>
      </c>
      <c r="AL1000" s="39">
        <f t="shared" si="213"/>
        <v>0</v>
      </c>
      <c r="AM1000" s="39">
        <f t="shared" si="213"/>
        <v>0</v>
      </c>
      <c r="AN1000" s="39">
        <f t="shared" si="213"/>
        <v>0</v>
      </c>
      <c r="AO1000" s="39">
        <f t="shared" si="213"/>
        <v>0</v>
      </c>
      <c r="AP1000" s="39">
        <f t="shared" si="213"/>
        <v>0</v>
      </c>
      <c r="AQ1000" s="39">
        <f t="shared" si="213"/>
        <v>1</v>
      </c>
      <c r="AR1000" s="39">
        <f t="shared" si="213"/>
        <v>0</v>
      </c>
      <c r="AS1000" s="39">
        <f t="shared" si="213"/>
        <v>0</v>
      </c>
      <c r="AT1000" s="39">
        <f t="shared" si="213"/>
        <v>1</v>
      </c>
      <c r="AU1000" s="39">
        <f t="shared" si="213"/>
        <v>0</v>
      </c>
      <c r="AV1000" s="39">
        <f t="shared" si="217"/>
        <v>0</v>
      </c>
    </row>
    <row r="1001" spans="3:48" ht="15.5">
      <c r="C1001" s="52">
        <v>0</v>
      </c>
      <c r="D1001" s="52">
        <v>1</v>
      </c>
      <c r="E1001" s="52">
        <v>0</v>
      </c>
      <c r="F1001" s="52">
        <v>0</v>
      </c>
      <c r="G1001" s="52">
        <v>0</v>
      </c>
      <c r="H1001" s="52">
        <v>0</v>
      </c>
      <c r="I1001" s="52">
        <v>0</v>
      </c>
      <c r="J1001" s="52">
        <v>0</v>
      </c>
      <c r="K1001" s="52">
        <v>0</v>
      </c>
      <c r="L1001" s="52">
        <v>0</v>
      </c>
      <c r="M1001" s="52">
        <v>0</v>
      </c>
      <c r="N1001" s="52">
        <v>0</v>
      </c>
      <c r="O1001" s="52">
        <v>0</v>
      </c>
      <c r="P1001" s="52">
        <v>0</v>
      </c>
      <c r="Q1001" s="52">
        <v>0</v>
      </c>
      <c r="R1001" s="52">
        <v>0</v>
      </c>
      <c r="S1001" s="52">
        <v>0</v>
      </c>
      <c r="T1001" s="52">
        <v>0</v>
      </c>
      <c r="U1001" s="52">
        <v>0</v>
      </c>
      <c r="V1001" s="39">
        <v>1</v>
      </c>
      <c r="W1001" s="39">
        <v>0</v>
      </c>
      <c r="Z1001" s="38">
        <f t="shared" si="218"/>
        <v>0.45740034291972648</v>
      </c>
      <c r="AC1001" s="39">
        <f t="shared" si="216"/>
        <v>0</v>
      </c>
      <c r="AD1001" s="39">
        <f t="shared" si="216"/>
        <v>1</v>
      </c>
      <c r="AE1001" s="39">
        <f t="shared" si="216"/>
        <v>0</v>
      </c>
      <c r="AF1001" s="39">
        <f t="shared" si="215"/>
        <v>0</v>
      </c>
      <c r="AG1001" s="39">
        <f t="shared" si="215"/>
        <v>0</v>
      </c>
      <c r="AH1001" s="39">
        <f t="shared" si="215"/>
        <v>0</v>
      </c>
      <c r="AI1001" s="39">
        <f t="shared" si="215"/>
        <v>0</v>
      </c>
      <c r="AJ1001" s="39">
        <f t="shared" si="215"/>
        <v>0</v>
      </c>
      <c r="AK1001" s="39">
        <f t="shared" si="215"/>
        <v>0</v>
      </c>
      <c r="AL1001" s="39">
        <f t="shared" si="213"/>
        <v>0</v>
      </c>
      <c r="AM1001" s="39">
        <f t="shared" si="213"/>
        <v>0</v>
      </c>
      <c r="AN1001" s="39">
        <f t="shared" si="213"/>
        <v>0</v>
      </c>
      <c r="AO1001" s="39">
        <f t="shared" si="213"/>
        <v>0</v>
      </c>
      <c r="AP1001" s="39">
        <f t="shared" si="213"/>
        <v>0</v>
      </c>
      <c r="AQ1001" s="39">
        <f t="shared" si="213"/>
        <v>0</v>
      </c>
      <c r="AR1001" s="39">
        <f t="shared" si="213"/>
        <v>0</v>
      </c>
      <c r="AS1001" s="39">
        <f t="shared" si="213"/>
        <v>0</v>
      </c>
      <c r="AT1001" s="39">
        <f t="shared" si="213"/>
        <v>0</v>
      </c>
      <c r="AU1001" s="39">
        <f t="shared" si="213"/>
        <v>0</v>
      </c>
      <c r="AV1001" s="39">
        <f t="shared" si="217"/>
        <v>0</v>
      </c>
    </row>
    <row r="1002" spans="3:48" ht="15.5">
      <c r="C1002" s="52">
        <v>0</v>
      </c>
      <c r="D1002" s="52">
        <v>1</v>
      </c>
      <c r="E1002" s="52">
        <v>0</v>
      </c>
      <c r="F1002" s="52">
        <v>1</v>
      </c>
      <c r="G1002" s="52">
        <v>0</v>
      </c>
      <c r="H1002" s="52">
        <v>0</v>
      </c>
      <c r="I1002" s="52">
        <v>0</v>
      </c>
      <c r="J1002" s="52">
        <v>0</v>
      </c>
      <c r="K1002" s="52">
        <v>0</v>
      </c>
      <c r="L1002" s="52">
        <v>0</v>
      </c>
      <c r="M1002" s="52">
        <v>0</v>
      </c>
      <c r="N1002" s="52">
        <v>0</v>
      </c>
      <c r="O1002" s="52">
        <v>0</v>
      </c>
      <c r="P1002" s="52">
        <v>0</v>
      </c>
      <c r="Q1002" s="52">
        <v>0</v>
      </c>
      <c r="R1002" s="52">
        <v>0</v>
      </c>
      <c r="S1002" s="52">
        <v>1</v>
      </c>
      <c r="T1002" s="52">
        <v>0</v>
      </c>
      <c r="U1002" s="52">
        <v>0</v>
      </c>
      <c r="V1002" s="39">
        <v>1</v>
      </c>
      <c r="W1002" s="39">
        <v>0</v>
      </c>
      <c r="Z1002" s="38">
        <f t="shared" si="218"/>
        <v>0.6318854417348545</v>
      </c>
      <c r="AC1002" s="39">
        <f t="shared" si="216"/>
        <v>0</v>
      </c>
      <c r="AD1002" s="39">
        <f t="shared" si="216"/>
        <v>1</v>
      </c>
      <c r="AE1002" s="39">
        <f t="shared" si="216"/>
        <v>0</v>
      </c>
      <c r="AF1002" s="39">
        <f t="shared" si="215"/>
        <v>1</v>
      </c>
      <c r="AG1002" s="39">
        <f t="shared" si="215"/>
        <v>0</v>
      </c>
      <c r="AH1002" s="39">
        <f t="shared" si="215"/>
        <v>0</v>
      </c>
      <c r="AI1002" s="39">
        <f t="shared" si="215"/>
        <v>0</v>
      </c>
      <c r="AJ1002" s="39">
        <f t="shared" si="215"/>
        <v>0</v>
      </c>
      <c r="AK1002" s="39">
        <f t="shared" si="215"/>
        <v>0</v>
      </c>
      <c r="AL1002" s="39">
        <f t="shared" si="213"/>
        <v>0</v>
      </c>
      <c r="AM1002" s="39">
        <f t="shared" si="213"/>
        <v>0</v>
      </c>
      <c r="AN1002" s="39">
        <f t="shared" si="213"/>
        <v>0</v>
      </c>
      <c r="AO1002" s="39">
        <f t="shared" si="213"/>
        <v>0</v>
      </c>
      <c r="AP1002" s="39">
        <f t="shared" si="213"/>
        <v>0</v>
      </c>
      <c r="AQ1002" s="39">
        <f t="shared" si="213"/>
        <v>0</v>
      </c>
      <c r="AR1002" s="39">
        <f t="shared" si="213"/>
        <v>0</v>
      </c>
      <c r="AS1002" s="39">
        <f t="shared" si="213"/>
        <v>1</v>
      </c>
      <c r="AT1002" s="39">
        <f t="shared" si="213"/>
        <v>0</v>
      </c>
      <c r="AU1002" s="39">
        <f t="shared" si="213"/>
        <v>0</v>
      </c>
      <c r="AV1002" s="39">
        <f t="shared" si="217"/>
        <v>0</v>
      </c>
    </row>
    <row r="1003" spans="3:48" ht="15.5">
      <c r="C1003" s="52">
        <v>1</v>
      </c>
      <c r="D1003" s="52">
        <v>0</v>
      </c>
      <c r="E1003" s="52">
        <v>0</v>
      </c>
      <c r="F1003" s="52">
        <v>1</v>
      </c>
      <c r="G1003" s="52">
        <v>0</v>
      </c>
      <c r="H1003" s="52">
        <v>0</v>
      </c>
      <c r="I1003" s="52">
        <v>0</v>
      </c>
      <c r="J1003" s="52">
        <v>0</v>
      </c>
      <c r="K1003" s="52">
        <v>0</v>
      </c>
      <c r="L1003" s="52">
        <v>0</v>
      </c>
      <c r="M1003" s="52">
        <v>0</v>
      </c>
      <c r="N1003" s="52">
        <v>0</v>
      </c>
      <c r="O1003" s="52">
        <v>0</v>
      </c>
      <c r="P1003" s="52">
        <v>0</v>
      </c>
      <c r="Q1003" s="52">
        <v>0</v>
      </c>
      <c r="R1003" s="52">
        <v>0</v>
      </c>
      <c r="S1003" s="52">
        <v>0</v>
      </c>
      <c r="T1003" s="52">
        <v>0</v>
      </c>
      <c r="U1003" s="52">
        <v>0</v>
      </c>
      <c r="V1003" s="39">
        <v>1</v>
      </c>
      <c r="W1003" s="39">
        <v>0</v>
      </c>
      <c r="Z1003" s="38">
        <f t="shared" si="218"/>
        <v>0.37261311056279028</v>
      </c>
      <c r="AC1003" s="39">
        <f t="shared" si="216"/>
        <v>1</v>
      </c>
      <c r="AD1003" s="39">
        <f t="shared" si="216"/>
        <v>0</v>
      </c>
      <c r="AE1003" s="39">
        <f t="shared" si="216"/>
        <v>0</v>
      </c>
      <c r="AF1003" s="39">
        <f t="shared" si="215"/>
        <v>1</v>
      </c>
      <c r="AG1003" s="39">
        <f t="shared" si="215"/>
        <v>0</v>
      </c>
      <c r="AH1003" s="39">
        <f t="shared" si="215"/>
        <v>0</v>
      </c>
      <c r="AI1003" s="39">
        <f t="shared" si="215"/>
        <v>0</v>
      </c>
      <c r="AJ1003" s="39">
        <f t="shared" si="215"/>
        <v>0</v>
      </c>
      <c r="AK1003" s="39">
        <f t="shared" si="215"/>
        <v>0</v>
      </c>
      <c r="AL1003" s="39">
        <f t="shared" si="213"/>
        <v>0</v>
      </c>
      <c r="AM1003" s="39">
        <f t="shared" si="213"/>
        <v>0</v>
      </c>
      <c r="AN1003" s="39">
        <f t="shared" si="213"/>
        <v>0</v>
      </c>
      <c r="AO1003" s="39">
        <f t="shared" si="213"/>
        <v>0</v>
      </c>
      <c r="AP1003" s="39">
        <f t="shared" si="213"/>
        <v>0</v>
      </c>
      <c r="AQ1003" s="39">
        <f t="shared" si="213"/>
        <v>0</v>
      </c>
      <c r="AR1003" s="39">
        <f t="shared" si="213"/>
        <v>0</v>
      </c>
      <c r="AS1003" s="39">
        <f t="shared" si="213"/>
        <v>0</v>
      </c>
      <c r="AT1003" s="39">
        <f t="shared" si="213"/>
        <v>0</v>
      </c>
      <c r="AU1003" s="39">
        <f t="shared" si="213"/>
        <v>0</v>
      </c>
      <c r="AV1003" s="39">
        <f t="shared" si="217"/>
        <v>0</v>
      </c>
    </row>
    <row r="1004" spans="3:48" ht="15.5">
      <c r="C1004" s="52">
        <v>0</v>
      </c>
      <c r="D1004" s="52">
        <v>1</v>
      </c>
      <c r="E1004" s="52">
        <v>0</v>
      </c>
      <c r="F1004" s="52">
        <v>1</v>
      </c>
      <c r="G1004" s="52">
        <v>0</v>
      </c>
      <c r="H1004" s="52">
        <v>0</v>
      </c>
      <c r="I1004" s="52">
        <v>0</v>
      </c>
      <c r="J1004" s="52">
        <v>0</v>
      </c>
      <c r="K1004" s="52">
        <v>0</v>
      </c>
      <c r="L1004" s="52">
        <v>0</v>
      </c>
      <c r="M1004" s="52">
        <v>0</v>
      </c>
      <c r="N1004" s="52">
        <v>0</v>
      </c>
      <c r="O1004" s="52">
        <v>0</v>
      </c>
      <c r="P1004" s="52">
        <v>0</v>
      </c>
      <c r="Q1004" s="52">
        <v>0</v>
      </c>
      <c r="R1004" s="52">
        <v>0</v>
      </c>
      <c r="S1004" s="52">
        <v>0</v>
      </c>
      <c r="T1004" s="52">
        <v>0</v>
      </c>
      <c r="U1004" s="52">
        <v>0</v>
      </c>
      <c r="V1004" s="39">
        <v>1</v>
      </c>
      <c r="W1004" s="39">
        <v>0</v>
      </c>
      <c r="Z1004" s="38">
        <f t="shared" si="218"/>
        <v>0.44410251290086722</v>
      </c>
      <c r="AC1004" s="39">
        <f t="shared" si="216"/>
        <v>0</v>
      </c>
      <c r="AD1004" s="39">
        <f t="shared" si="216"/>
        <v>1</v>
      </c>
      <c r="AE1004" s="39">
        <f t="shared" si="216"/>
        <v>0</v>
      </c>
      <c r="AF1004" s="39">
        <f t="shared" si="215"/>
        <v>1</v>
      </c>
      <c r="AG1004" s="39">
        <f t="shared" si="215"/>
        <v>0</v>
      </c>
      <c r="AH1004" s="39">
        <f t="shared" si="215"/>
        <v>0</v>
      </c>
      <c r="AI1004" s="39">
        <f t="shared" si="215"/>
        <v>0</v>
      </c>
      <c r="AJ1004" s="39">
        <f t="shared" si="215"/>
        <v>0</v>
      </c>
      <c r="AK1004" s="39">
        <f t="shared" si="215"/>
        <v>0</v>
      </c>
      <c r="AL1004" s="39">
        <f t="shared" si="213"/>
        <v>0</v>
      </c>
      <c r="AM1004" s="39">
        <f t="shared" si="213"/>
        <v>0</v>
      </c>
      <c r="AN1004" s="39">
        <f t="shared" si="213"/>
        <v>0</v>
      </c>
      <c r="AO1004" s="39">
        <f t="shared" si="213"/>
        <v>0</v>
      </c>
      <c r="AP1004" s="39">
        <f t="shared" si="213"/>
        <v>0</v>
      </c>
      <c r="AQ1004" s="39">
        <f t="shared" si="213"/>
        <v>0</v>
      </c>
      <c r="AR1004" s="39">
        <f t="shared" si="213"/>
        <v>0</v>
      </c>
      <c r="AS1004" s="39">
        <f t="shared" si="213"/>
        <v>0</v>
      </c>
      <c r="AT1004" s="39">
        <f t="shared" si="213"/>
        <v>0</v>
      </c>
      <c r="AU1004" s="39">
        <f t="shared" si="213"/>
        <v>0</v>
      </c>
      <c r="AV1004" s="39">
        <f t="shared" si="217"/>
        <v>0</v>
      </c>
    </row>
    <row r="1005" spans="3:48" ht="15.5">
      <c r="C1005" s="52">
        <v>1</v>
      </c>
      <c r="D1005" s="52">
        <v>0</v>
      </c>
      <c r="E1005" s="52">
        <v>0</v>
      </c>
      <c r="F1005" s="52">
        <v>1</v>
      </c>
      <c r="G1005" s="52">
        <v>0</v>
      </c>
      <c r="H1005" s="52">
        <v>0</v>
      </c>
      <c r="I1005" s="52">
        <v>0</v>
      </c>
      <c r="J1005" s="52">
        <v>0</v>
      </c>
      <c r="K1005" s="52">
        <v>0</v>
      </c>
      <c r="L1005" s="52">
        <v>0</v>
      </c>
      <c r="M1005" s="52">
        <v>0</v>
      </c>
      <c r="N1005" s="52">
        <v>0</v>
      </c>
      <c r="O1005" s="52">
        <v>0</v>
      </c>
      <c r="P1005" s="52">
        <v>0</v>
      </c>
      <c r="Q1005" s="52">
        <v>0</v>
      </c>
      <c r="R1005" s="52">
        <v>0</v>
      </c>
      <c r="S1005" s="52">
        <v>0</v>
      </c>
      <c r="T1005" s="52">
        <v>0</v>
      </c>
      <c r="U1005" s="52">
        <v>0</v>
      </c>
      <c r="V1005" s="39">
        <v>1</v>
      </c>
      <c r="W1005" s="39">
        <v>0</v>
      </c>
      <c r="Z1005" s="38">
        <f t="shared" si="218"/>
        <v>0.37261311056279028</v>
      </c>
      <c r="AC1005" s="39">
        <f t="shared" si="216"/>
        <v>1</v>
      </c>
      <c r="AD1005" s="39">
        <f t="shared" si="216"/>
        <v>0</v>
      </c>
      <c r="AE1005" s="39">
        <f t="shared" si="216"/>
        <v>0</v>
      </c>
      <c r="AF1005" s="39">
        <f t="shared" si="215"/>
        <v>1</v>
      </c>
      <c r="AG1005" s="39">
        <f t="shared" si="215"/>
        <v>0</v>
      </c>
      <c r="AH1005" s="39">
        <f t="shared" si="215"/>
        <v>0</v>
      </c>
      <c r="AI1005" s="39">
        <f t="shared" si="215"/>
        <v>0</v>
      </c>
      <c r="AJ1005" s="39">
        <f t="shared" si="215"/>
        <v>0</v>
      </c>
      <c r="AK1005" s="39">
        <f t="shared" si="215"/>
        <v>0</v>
      </c>
      <c r="AL1005" s="39">
        <f t="shared" si="213"/>
        <v>0</v>
      </c>
      <c r="AM1005" s="39">
        <f t="shared" si="213"/>
        <v>0</v>
      </c>
      <c r="AN1005" s="39">
        <f t="shared" si="213"/>
        <v>0</v>
      </c>
      <c r="AO1005" s="39">
        <f t="shared" si="213"/>
        <v>0</v>
      </c>
      <c r="AP1005" s="39">
        <f t="shared" si="213"/>
        <v>0</v>
      </c>
      <c r="AQ1005" s="39">
        <f t="shared" si="213"/>
        <v>0</v>
      </c>
      <c r="AR1005" s="39">
        <f t="shared" si="213"/>
        <v>0</v>
      </c>
      <c r="AS1005" s="39">
        <f t="shared" si="213"/>
        <v>0</v>
      </c>
      <c r="AT1005" s="39">
        <f t="shared" ref="AT1005:AU1045" si="219">T1005</f>
        <v>0</v>
      </c>
      <c r="AU1005" s="39">
        <f t="shared" si="219"/>
        <v>0</v>
      </c>
      <c r="AV1005" s="39">
        <f t="shared" si="217"/>
        <v>0</v>
      </c>
    </row>
    <row r="1006" spans="3:48" ht="15.5">
      <c r="C1006" s="52">
        <v>0</v>
      </c>
      <c r="D1006" s="52">
        <v>1</v>
      </c>
      <c r="E1006" s="52">
        <v>1</v>
      </c>
      <c r="F1006" s="52">
        <v>0</v>
      </c>
      <c r="G1006" s="52">
        <v>0</v>
      </c>
      <c r="H1006" s="52">
        <v>0</v>
      </c>
      <c r="I1006" s="52">
        <v>0</v>
      </c>
      <c r="J1006" s="52">
        <v>0</v>
      </c>
      <c r="K1006" s="52">
        <v>0</v>
      </c>
      <c r="L1006" s="52">
        <v>0</v>
      </c>
      <c r="M1006" s="52">
        <v>0</v>
      </c>
      <c r="N1006" s="52">
        <v>0</v>
      </c>
      <c r="O1006" s="52">
        <v>0</v>
      </c>
      <c r="P1006" s="52">
        <v>0</v>
      </c>
      <c r="Q1006" s="52">
        <v>0</v>
      </c>
      <c r="R1006" s="52">
        <v>0</v>
      </c>
      <c r="S1006" s="52">
        <v>1</v>
      </c>
      <c r="T1006" s="52">
        <v>0</v>
      </c>
      <c r="U1006" s="52">
        <v>0</v>
      </c>
      <c r="V1006" s="39">
        <v>1</v>
      </c>
      <c r="W1006" s="39">
        <v>0</v>
      </c>
      <c r="Z1006" s="38">
        <f t="shared" si="218"/>
        <v>0.61725254260429629</v>
      </c>
      <c r="AC1006" s="39">
        <f t="shared" si="216"/>
        <v>0</v>
      </c>
      <c r="AD1006" s="39">
        <f t="shared" si="216"/>
        <v>1</v>
      </c>
      <c r="AE1006" s="39">
        <f t="shared" si="216"/>
        <v>1</v>
      </c>
      <c r="AF1006" s="39">
        <f t="shared" si="215"/>
        <v>0</v>
      </c>
      <c r="AG1006" s="39">
        <f t="shared" si="215"/>
        <v>0</v>
      </c>
      <c r="AH1006" s="39">
        <f t="shared" si="215"/>
        <v>0</v>
      </c>
      <c r="AI1006" s="39">
        <f t="shared" si="215"/>
        <v>0</v>
      </c>
      <c r="AJ1006" s="39">
        <f t="shared" si="215"/>
        <v>0</v>
      </c>
      <c r="AK1006" s="39">
        <f t="shared" si="215"/>
        <v>0</v>
      </c>
      <c r="AL1006" s="39">
        <f t="shared" si="215"/>
        <v>0</v>
      </c>
      <c r="AM1006" s="39">
        <f t="shared" si="215"/>
        <v>0</v>
      </c>
      <c r="AN1006" s="39">
        <f t="shared" si="215"/>
        <v>0</v>
      </c>
      <c r="AO1006" s="39">
        <f t="shared" si="215"/>
        <v>0</v>
      </c>
      <c r="AP1006" s="39">
        <f t="shared" si="215"/>
        <v>0</v>
      </c>
      <c r="AQ1006" s="39">
        <f t="shared" si="215"/>
        <v>0</v>
      </c>
      <c r="AR1006" s="39">
        <f t="shared" si="215"/>
        <v>0</v>
      </c>
      <c r="AS1006" s="39">
        <f t="shared" si="215"/>
        <v>1</v>
      </c>
      <c r="AT1006" s="39">
        <f t="shared" si="219"/>
        <v>0</v>
      </c>
      <c r="AU1006" s="39">
        <f t="shared" si="219"/>
        <v>0</v>
      </c>
      <c r="AV1006" s="39">
        <f t="shared" si="217"/>
        <v>0</v>
      </c>
    </row>
    <row r="1007" spans="3:48" ht="15.5">
      <c r="C1007" s="52">
        <v>1</v>
      </c>
      <c r="D1007" s="52">
        <v>0</v>
      </c>
      <c r="E1007" s="52">
        <v>1</v>
      </c>
      <c r="F1007" s="52">
        <v>0</v>
      </c>
      <c r="G1007" s="52">
        <v>0</v>
      </c>
      <c r="H1007" s="52">
        <v>0</v>
      </c>
      <c r="I1007" s="52">
        <v>0</v>
      </c>
      <c r="J1007" s="52">
        <v>0</v>
      </c>
      <c r="K1007" s="52">
        <v>0</v>
      </c>
      <c r="L1007" s="52">
        <v>0</v>
      </c>
      <c r="M1007" s="52">
        <v>0</v>
      </c>
      <c r="N1007" s="52">
        <v>0</v>
      </c>
      <c r="O1007" s="52">
        <v>0</v>
      </c>
      <c r="P1007" s="52">
        <v>0</v>
      </c>
      <c r="Q1007" s="52">
        <v>0</v>
      </c>
      <c r="R1007" s="52">
        <v>0</v>
      </c>
      <c r="S1007" s="52">
        <v>0</v>
      </c>
      <c r="T1007" s="52">
        <v>1</v>
      </c>
      <c r="U1007" s="52">
        <v>0</v>
      </c>
      <c r="V1007" s="39">
        <v>1</v>
      </c>
      <c r="W1007" s="39">
        <v>0</v>
      </c>
      <c r="Z1007" s="38">
        <f t="shared" si="218"/>
        <v>0.1505209989732057</v>
      </c>
      <c r="AC1007" s="39">
        <f t="shared" si="216"/>
        <v>1</v>
      </c>
      <c r="AD1007" s="39">
        <f t="shared" si="216"/>
        <v>0</v>
      </c>
      <c r="AE1007" s="39">
        <f t="shared" si="216"/>
        <v>1</v>
      </c>
      <c r="AF1007" s="39">
        <f t="shared" si="215"/>
        <v>0</v>
      </c>
      <c r="AG1007" s="39">
        <f t="shared" si="215"/>
        <v>0</v>
      </c>
      <c r="AH1007" s="39">
        <f t="shared" si="215"/>
        <v>0</v>
      </c>
      <c r="AI1007" s="39">
        <f t="shared" si="215"/>
        <v>0</v>
      </c>
      <c r="AJ1007" s="39">
        <f t="shared" si="215"/>
        <v>0</v>
      </c>
      <c r="AK1007" s="39">
        <f t="shared" si="215"/>
        <v>0</v>
      </c>
      <c r="AL1007" s="39">
        <f t="shared" si="215"/>
        <v>0</v>
      </c>
      <c r="AM1007" s="39">
        <f t="shared" si="215"/>
        <v>0</v>
      </c>
      <c r="AN1007" s="39">
        <f t="shared" si="215"/>
        <v>0</v>
      </c>
      <c r="AO1007" s="39">
        <f t="shared" si="215"/>
        <v>0</v>
      </c>
      <c r="AP1007" s="39">
        <f t="shared" si="215"/>
        <v>0</v>
      </c>
      <c r="AQ1007" s="39">
        <f t="shared" si="215"/>
        <v>0</v>
      </c>
      <c r="AR1007" s="39">
        <f t="shared" si="215"/>
        <v>0</v>
      </c>
      <c r="AS1007" s="39">
        <f t="shared" si="215"/>
        <v>0</v>
      </c>
      <c r="AT1007" s="39">
        <f t="shared" si="219"/>
        <v>1</v>
      </c>
      <c r="AU1007" s="39">
        <f t="shared" si="219"/>
        <v>0</v>
      </c>
      <c r="AV1007" s="39">
        <f t="shared" si="217"/>
        <v>0</v>
      </c>
    </row>
    <row r="1008" spans="3:48" ht="15.5">
      <c r="C1008" s="52">
        <v>1</v>
      </c>
      <c r="D1008" s="52">
        <v>0</v>
      </c>
      <c r="E1008" s="52">
        <v>1</v>
      </c>
      <c r="F1008" s="52">
        <v>0</v>
      </c>
      <c r="G1008" s="52">
        <v>0</v>
      </c>
      <c r="H1008" s="52">
        <v>0</v>
      </c>
      <c r="I1008" s="52">
        <v>1</v>
      </c>
      <c r="J1008" s="52">
        <v>0</v>
      </c>
      <c r="K1008" s="52">
        <v>0</v>
      </c>
      <c r="L1008" s="52">
        <v>0</v>
      </c>
      <c r="M1008" s="52">
        <v>0</v>
      </c>
      <c r="N1008" s="52">
        <v>0</v>
      </c>
      <c r="O1008" s="52">
        <v>0</v>
      </c>
      <c r="P1008" s="52">
        <v>0</v>
      </c>
      <c r="Q1008" s="52">
        <v>0</v>
      </c>
      <c r="R1008" s="52">
        <v>0</v>
      </c>
      <c r="S1008" s="52">
        <v>0</v>
      </c>
      <c r="T1008" s="52">
        <v>0</v>
      </c>
      <c r="U1008" s="52">
        <v>0</v>
      </c>
      <c r="V1008" s="39">
        <v>1</v>
      </c>
      <c r="W1008" s="39">
        <v>0</v>
      </c>
      <c r="Z1008" s="38">
        <f t="shared" si="218"/>
        <v>0.11991269231965379</v>
      </c>
      <c r="AC1008" s="39">
        <f t="shared" si="216"/>
        <v>1</v>
      </c>
      <c r="AD1008" s="39">
        <f t="shared" si="216"/>
        <v>0</v>
      </c>
      <c r="AE1008" s="39">
        <f t="shared" si="216"/>
        <v>1</v>
      </c>
      <c r="AF1008" s="39">
        <f t="shared" si="215"/>
        <v>0</v>
      </c>
      <c r="AG1008" s="39">
        <f t="shared" si="215"/>
        <v>0</v>
      </c>
      <c r="AH1008" s="39">
        <f t="shared" si="215"/>
        <v>0</v>
      </c>
      <c r="AI1008" s="39">
        <f t="shared" si="215"/>
        <v>1</v>
      </c>
      <c r="AJ1008" s="39">
        <f t="shared" si="215"/>
        <v>0</v>
      </c>
      <c r="AK1008" s="39">
        <f t="shared" si="215"/>
        <v>0</v>
      </c>
      <c r="AL1008" s="39">
        <f t="shared" si="215"/>
        <v>0</v>
      </c>
      <c r="AM1008" s="39">
        <f t="shared" si="215"/>
        <v>0</v>
      </c>
      <c r="AN1008" s="39">
        <f t="shared" si="215"/>
        <v>0</v>
      </c>
      <c r="AO1008" s="39">
        <f t="shared" si="215"/>
        <v>0</v>
      </c>
      <c r="AP1008" s="39">
        <f t="shared" si="215"/>
        <v>0</v>
      </c>
      <c r="AQ1008" s="39">
        <f t="shared" si="215"/>
        <v>0</v>
      </c>
      <c r="AR1008" s="39">
        <f t="shared" si="215"/>
        <v>0</v>
      </c>
      <c r="AS1008" s="39">
        <f t="shared" si="215"/>
        <v>0</v>
      </c>
      <c r="AT1008" s="39">
        <f t="shared" si="219"/>
        <v>0</v>
      </c>
      <c r="AU1008" s="39">
        <f t="shared" si="219"/>
        <v>0</v>
      </c>
      <c r="AV1008" s="39">
        <f t="shared" si="217"/>
        <v>0</v>
      </c>
    </row>
    <row r="1009" spans="3:48" ht="15.5">
      <c r="C1009" s="52">
        <v>0</v>
      </c>
      <c r="D1009" s="52">
        <v>1</v>
      </c>
      <c r="E1009" s="52">
        <v>0</v>
      </c>
      <c r="F1009" s="52">
        <v>1</v>
      </c>
      <c r="G1009" s="52">
        <v>0</v>
      </c>
      <c r="H1009" s="52">
        <v>1</v>
      </c>
      <c r="I1009" s="52">
        <v>0</v>
      </c>
      <c r="J1009" s="52">
        <v>0</v>
      </c>
      <c r="K1009" s="52">
        <v>1</v>
      </c>
      <c r="L1009" s="52">
        <v>0</v>
      </c>
      <c r="M1009" s="52">
        <v>0</v>
      </c>
      <c r="N1009" s="52">
        <v>0</v>
      </c>
      <c r="O1009" s="52">
        <v>0</v>
      </c>
      <c r="P1009" s="52">
        <v>0</v>
      </c>
      <c r="Q1009" s="52">
        <v>0</v>
      </c>
      <c r="R1009" s="52">
        <v>0</v>
      </c>
      <c r="S1009" s="52">
        <v>0</v>
      </c>
      <c r="T1009" s="52">
        <v>0</v>
      </c>
      <c r="U1009" s="52">
        <v>0</v>
      </c>
      <c r="V1009" s="39">
        <v>1</v>
      </c>
      <c r="W1009" s="39">
        <v>0</v>
      </c>
      <c r="Z1009" s="38">
        <f t="shared" si="218"/>
        <v>0.46414606129209046</v>
      </c>
      <c r="AC1009" s="39">
        <f t="shared" si="216"/>
        <v>0</v>
      </c>
      <c r="AD1009" s="39">
        <f t="shared" si="216"/>
        <v>1</v>
      </c>
      <c r="AE1009" s="39">
        <f t="shared" si="216"/>
        <v>0</v>
      </c>
      <c r="AF1009" s="39">
        <f t="shared" si="215"/>
        <v>1</v>
      </c>
      <c r="AG1009" s="39">
        <f t="shared" si="215"/>
        <v>0</v>
      </c>
      <c r="AH1009" s="39">
        <f t="shared" si="215"/>
        <v>1</v>
      </c>
      <c r="AI1009" s="39">
        <f t="shared" si="215"/>
        <v>0</v>
      </c>
      <c r="AJ1009" s="39">
        <f t="shared" si="215"/>
        <v>0</v>
      </c>
      <c r="AK1009" s="39">
        <f t="shared" si="215"/>
        <v>1</v>
      </c>
      <c r="AL1009" s="39">
        <f t="shared" si="215"/>
        <v>0</v>
      </c>
      <c r="AM1009" s="39">
        <f t="shared" si="215"/>
        <v>0</v>
      </c>
      <c r="AN1009" s="39">
        <f t="shared" si="215"/>
        <v>0</v>
      </c>
      <c r="AO1009" s="39">
        <f t="shared" si="215"/>
        <v>0</v>
      </c>
      <c r="AP1009" s="39">
        <f t="shared" si="215"/>
        <v>0</v>
      </c>
      <c r="AQ1009" s="39">
        <f t="shared" si="215"/>
        <v>0</v>
      </c>
      <c r="AR1009" s="39">
        <f t="shared" si="215"/>
        <v>0</v>
      </c>
      <c r="AS1009" s="39">
        <f t="shared" si="215"/>
        <v>0</v>
      </c>
      <c r="AT1009" s="39">
        <f t="shared" si="219"/>
        <v>0</v>
      </c>
      <c r="AU1009" s="39">
        <f t="shared" si="219"/>
        <v>0</v>
      </c>
      <c r="AV1009" s="39">
        <f t="shared" si="217"/>
        <v>0</v>
      </c>
    </row>
    <row r="1010" spans="3:48" ht="15.5">
      <c r="C1010" s="52">
        <v>0</v>
      </c>
      <c r="D1010" s="52">
        <v>0</v>
      </c>
      <c r="E1010" s="52">
        <v>0</v>
      </c>
      <c r="F1010" s="52">
        <v>0</v>
      </c>
      <c r="G1010" s="52">
        <v>0</v>
      </c>
      <c r="H1010" s="52">
        <v>1</v>
      </c>
      <c r="I1010" s="52">
        <v>1</v>
      </c>
      <c r="J1010" s="52">
        <v>0</v>
      </c>
      <c r="K1010" s="52">
        <v>1</v>
      </c>
      <c r="L1010" s="52">
        <v>0</v>
      </c>
      <c r="M1010" s="52">
        <v>0</v>
      </c>
      <c r="N1010" s="52">
        <v>0</v>
      </c>
      <c r="O1010" s="52">
        <v>0</v>
      </c>
      <c r="P1010" s="52">
        <v>0</v>
      </c>
      <c r="Q1010" s="52">
        <v>1</v>
      </c>
      <c r="R1010" s="52">
        <v>0</v>
      </c>
      <c r="S1010" s="52">
        <v>0</v>
      </c>
      <c r="T1010" s="52">
        <v>1</v>
      </c>
      <c r="U1010" s="52">
        <v>0</v>
      </c>
      <c r="V1010" s="39">
        <v>1</v>
      </c>
      <c r="W1010" s="39">
        <v>0</v>
      </c>
      <c r="Z1010" s="38">
        <f t="shared" si="218"/>
        <v>-0.10033484688654093</v>
      </c>
      <c r="AC1010" s="39">
        <f t="shared" si="216"/>
        <v>0</v>
      </c>
      <c r="AD1010" s="39">
        <f t="shared" si="216"/>
        <v>0</v>
      </c>
      <c r="AE1010" s="39">
        <f t="shared" si="216"/>
        <v>0</v>
      </c>
      <c r="AF1010" s="39">
        <f t="shared" si="215"/>
        <v>0</v>
      </c>
      <c r="AG1010" s="39">
        <f t="shared" si="215"/>
        <v>0</v>
      </c>
      <c r="AH1010" s="39">
        <f t="shared" si="215"/>
        <v>1</v>
      </c>
      <c r="AI1010" s="39">
        <f t="shared" si="215"/>
        <v>1</v>
      </c>
      <c r="AJ1010" s="39">
        <f t="shared" si="215"/>
        <v>0</v>
      </c>
      <c r="AK1010" s="39">
        <f t="shared" si="215"/>
        <v>1</v>
      </c>
      <c r="AL1010" s="39">
        <f t="shared" si="215"/>
        <v>0</v>
      </c>
      <c r="AM1010" s="39">
        <f t="shared" si="215"/>
        <v>0</v>
      </c>
      <c r="AN1010" s="39">
        <f t="shared" si="215"/>
        <v>0</v>
      </c>
      <c r="AO1010" s="39">
        <f t="shared" si="215"/>
        <v>0</v>
      </c>
      <c r="AP1010" s="39">
        <f t="shared" si="215"/>
        <v>0</v>
      </c>
      <c r="AQ1010" s="39">
        <f t="shared" si="215"/>
        <v>1</v>
      </c>
      <c r="AR1010" s="39">
        <f t="shared" si="215"/>
        <v>0</v>
      </c>
      <c r="AS1010" s="39">
        <f t="shared" ref="AS1010:AS1050" si="220">S1010</f>
        <v>0</v>
      </c>
      <c r="AT1010" s="39">
        <f t="shared" si="219"/>
        <v>1</v>
      </c>
      <c r="AU1010" s="39">
        <f t="shared" si="219"/>
        <v>0</v>
      </c>
      <c r="AV1010" s="39">
        <f t="shared" si="217"/>
        <v>0</v>
      </c>
    </row>
    <row r="1011" spans="3:48" ht="15.5">
      <c r="C1011" s="52">
        <v>0</v>
      </c>
      <c r="D1011" s="52">
        <v>0</v>
      </c>
      <c r="E1011" s="52">
        <v>1</v>
      </c>
      <c r="F1011" s="52">
        <v>0</v>
      </c>
      <c r="G1011" s="52">
        <v>0</v>
      </c>
      <c r="H1011" s="52">
        <v>0</v>
      </c>
      <c r="I1011" s="52">
        <v>0</v>
      </c>
      <c r="J1011" s="52">
        <v>0</v>
      </c>
      <c r="K1011" s="52">
        <v>0</v>
      </c>
      <c r="L1011" s="52">
        <v>0</v>
      </c>
      <c r="M1011" s="52">
        <v>0</v>
      </c>
      <c r="N1011" s="52">
        <v>1</v>
      </c>
      <c r="O1011" s="52">
        <v>0</v>
      </c>
      <c r="P1011" s="52">
        <v>0</v>
      </c>
      <c r="Q1011" s="52">
        <v>0</v>
      </c>
      <c r="R1011" s="52">
        <v>0</v>
      </c>
      <c r="S1011" s="52">
        <v>0</v>
      </c>
      <c r="T1011" s="52">
        <v>0</v>
      </c>
      <c r="U1011" s="52">
        <v>0</v>
      </c>
      <c r="V1011" s="39">
        <v>1</v>
      </c>
      <c r="W1011" s="39">
        <v>0</v>
      </c>
      <c r="Z1011" s="38">
        <f t="shared" si="218"/>
        <v>0.68621563315637257</v>
      </c>
      <c r="AC1011" s="39">
        <f t="shared" si="216"/>
        <v>0</v>
      </c>
      <c r="AD1011" s="39">
        <f t="shared" si="216"/>
        <v>0</v>
      </c>
      <c r="AE1011" s="39">
        <f t="shared" si="216"/>
        <v>1</v>
      </c>
      <c r="AF1011" s="39">
        <f t="shared" si="216"/>
        <v>0</v>
      </c>
      <c r="AG1011" s="39">
        <f t="shared" si="216"/>
        <v>0</v>
      </c>
      <c r="AH1011" s="39">
        <f t="shared" si="216"/>
        <v>0</v>
      </c>
      <c r="AI1011" s="39">
        <f t="shared" si="216"/>
        <v>0</v>
      </c>
      <c r="AJ1011" s="39">
        <f t="shared" si="216"/>
        <v>0</v>
      </c>
      <c r="AK1011" s="39">
        <f t="shared" si="216"/>
        <v>0</v>
      </c>
      <c r="AL1011" s="39">
        <f t="shared" si="216"/>
        <v>0</v>
      </c>
      <c r="AM1011" s="39">
        <f t="shared" si="216"/>
        <v>0</v>
      </c>
      <c r="AN1011" s="39">
        <f t="shared" si="216"/>
        <v>1</v>
      </c>
      <c r="AO1011" s="39">
        <f t="shared" si="216"/>
        <v>0</v>
      </c>
      <c r="AP1011" s="39">
        <f t="shared" si="216"/>
        <v>0</v>
      </c>
      <c r="AQ1011" s="39">
        <f t="shared" si="216"/>
        <v>0</v>
      </c>
      <c r="AR1011" s="39">
        <f t="shared" si="216"/>
        <v>0</v>
      </c>
      <c r="AS1011" s="39">
        <f t="shared" si="220"/>
        <v>0</v>
      </c>
      <c r="AT1011" s="39">
        <f t="shared" si="219"/>
        <v>0</v>
      </c>
      <c r="AU1011" s="39">
        <f t="shared" si="219"/>
        <v>0</v>
      </c>
      <c r="AV1011" s="39">
        <f t="shared" si="217"/>
        <v>0</v>
      </c>
    </row>
    <row r="1012" spans="3:48" ht="15.5">
      <c r="C1012" s="52">
        <v>1</v>
      </c>
      <c r="D1012" s="52">
        <v>0</v>
      </c>
      <c r="E1012" s="52">
        <v>1</v>
      </c>
      <c r="F1012" s="52">
        <v>0</v>
      </c>
      <c r="G1012" s="52">
        <v>0</v>
      </c>
      <c r="H1012" s="52">
        <v>0</v>
      </c>
      <c r="I1012" s="52">
        <v>0</v>
      </c>
      <c r="J1012" s="52">
        <v>0</v>
      </c>
      <c r="K1012" s="52">
        <v>0</v>
      </c>
      <c r="L1012" s="52">
        <v>0</v>
      </c>
      <c r="M1012" s="52">
        <v>0</v>
      </c>
      <c r="N1012" s="52">
        <v>0</v>
      </c>
      <c r="O1012" s="52">
        <v>0</v>
      </c>
      <c r="P1012" s="52">
        <v>0</v>
      </c>
      <c r="Q1012" s="52">
        <v>0</v>
      </c>
      <c r="R1012" s="52">
        <v>0</v>
      </c>
      <c r="S1012" s="52">
        <v>0</v>
      </c>
      <c r="T1012" s="52">
        <v>0</v>
      </c>
      <c r="U1012" s="52">
        <v>0</v>
      </c>
      <c r="V1012" s="39">
        <v>1</v>
      </c>
      <c r="W1012" s="39">
        <v>0</v>
      </c>
      <c r="Z1012" s="38">
        <f t="shared" si="218"/>
        <v>0.35798021143223213</v>
      </c>
      <c r="AC1012" s="39">
        <f t="shared" si="216"/>
        <v>1</v>
      </c>
      <c r="AD1012" s="39">
        <f t="shared" si="216"/>
        <v>0</v>
      </c>
      <c r="AE1012" s="39">
        <f t="shared" si="216"/>
        <v>1</v>
      </c>
      <c r="AF1012" s="39">
        <f t="shared" si="216"/>
        <v>0</v>
      </c>
      <c r="AG1012" s="39">
        <f t="shared" si="216"/>
        <v>0</v>
      </c>
      <c r="AH1012" s="39">
        <f t="shared" si="216"/>
        <v>0</v>
      </c>
      <c r="AI1012" s="39">
        <f t="shared" si="216"/>
        <v>0</v>
      </c>
      <c r="AJ1012" s="39">
        <f t="shared" si="216"/>
        <v>0</v>
      </c>
      <c r="AK1012" s="39">
        <f t="shared" si="216"/>
        <v>0</v>
      </c>
      <c r="AL1012" s="39">
        <f t="shared" si="216"/>
        <v>0</v>
      </c>
      <c r="AM1012" s="39">
        <f t="shared" si="216"/>
        <v>0</v>
      </c>
      <c r="AN1012" s="39">
        <f t="shared" si="216"/>
        <v>0</v>
      </c>
      <c r="AO1012" s="39">
        <f t="shared" si="216"/>
        <v>0</v>
      </c>
      <c r="AP1012" s="39">
        <f t="shared" si="216"/>
        <v>0</v>
      </c>
      <c r="AQ1012" s="39">
        <f t="shared" si="216"/>
        <v>0</v>
      </c>
      <c r="AR1012" s="39">
        <f t="shared" si="216"/>
        <v>0</v>
      </c>
      <c r="AS1012" s="39">
        <f t="shared" si="220"/>
        <v>0</v>
      </c>
      <c r="AT1012" s="39">
        <f t="shared" si="219"/>
        <v>0</v>
      </c>
      <c r="AU1012" s="39">
        <f t="shared" si="219"/>
        <v>0</v>
      </c>
      <c r="AV1012" s="39">
        <f t="shared" si="217"/>
        <v>0</v>
      </c>
    </row>
    <row r="1013" spans="3:48" ht="15.5">
      <c r="C1013" s="52">
        <v>1</v>
      </c>
      <c r="D1013" s="52">
        <v>0</v>
      </c>
      <c r="E1013" s="52">
        <v>1</v>
      </c>
      <c r="F1013" s="52">
        <v>0</v>
      </c>
      <c r="G1013" s="52">
        <v>0</v>
      </c>
      <c r="H1013" s="52">
        <v>0</v>
      </c>
      <c r="I1013" s="52">
        <v>1</v>
      </c>
      <c r="J1013" s="52">
        <v>0</v>
      </c>
      <c r="K1013" s="52">
        <v>0</v>
      </c>
      <c r="L1013" s="52">
        <v>0</v>
      </c>
      <c r="M1013" s="52">
        <v>0</v>
      </c>
      <c r="N1013" s="52">
        <v>0</v>
      </c>
      <c r="O1013" s="52">
        <v>1</v>
      </c>
      <c r="P1013" s="52">
        <v>0</v>
      </c>
      <c r="Q1013" s="52">
        <v>0</v>
      </c>
      <c r="R1013" s="52">
        <v>0</v>
      </c>
      <c r="S1013" s="52">
        <v>0</v>
      </c>
      <c r="T1013" s="52">
        <v>0</v>
      </c>
      <c r="U1013" s="52">
        <v>0</v>
      </c>
      <c r="V1013" s="39">
        <v>1</v>
      </c>
      <c r="W1013" s="39">
        <v>0</v>
      </c>
      <c r="Z1013" s="38">
        <f t="shared" si="218"/>
        <v>0.26568573199280482</v>
      </c>
      <c r="AC1013" s="39">
        <f t="shared" si="216"/>
        <v>1</v>
      </c>
      <c r="AD1013" s="39">
        <f t="shared" si="216"/>
        <v>0</v>
      </c>
      <c r="AE1013" s="39">
        <f t="shared" si="216"/>
        <v>1</v>
      </c>
      <c r="AF1013" s="39">
        <f t="shared" si="216"/>
        <v>0</v>
      </c>
      <c r="AG1013" s="39">
        <f t="shared" si="216"/>
        <v>0</v>
      </c>
      <c r="AH1013" s="39">
        <f t="shared" si="216"/>
        <v>0</v>
      </c>
      <c r="AI1013" s="39">
        <f t="shared" si="216"/>
        <v>1</v>
      </c>
      <c r="AJ1013" s="39">
        <f t="shared" si="216"/>
        <v>0</v>
      </c>
      <c r="AK1013" s="39">
        <f t="shared" si="216"/>
        <v>0</v>
      </c>
      <c r="AL1013" s="39">
        <f t="shared" si="216"/>
        <v>0</v>
      </c>
      <c r="AM1013" s="39">
        <f t="shared" si="216"/>
        <v>0</v>
      </c>
      <c r="AN1013" s="39">
        <f t="shared" si="216"/>
        <v>0</v>
      </c>
      <c r="AO1013" s="39">
        <f t="shared" si="216"/>
        <v>1</v>
      </c>
      <c r="AP1013" s="39">
        <f t="shared" si="216"/>
        <v>0</v>
      </c>
      <c r="AQ1013" s="39">
        <f t="shared" si="216"/>
        <v>0</v>
      </c>
      <c r="AR1013" s="39">
        <f t="shared" si="216"/>
        <v>0</v>
      </c>
      <c r="AS1013" s="39">
        <f t="shared" si="220"/>
        <v>0</v>
      </c>
      <c r="AT1013" s="39">
        <f t="shared" si="219"/>
        <v>0</v>
      </c>
      <c r="AU1013" s="39">
        <f t="shared" si="219"/>
        <v>0</v>
      </c>
      <c r="AV1013" s="39">
        <f t="shared" si="217"/>
        <v>0</v>
      </c>
    </row>
    <row r="1014" spans="3:48" ht="15.5">
      <c r="C1014" s="52">
        <v>1</v>
      </c>
      <c r="D1014" s="52">
        <v>0</v>
      </c>
      <c r="E1014" s="52">
        <v>0</v>
      </c>
      <c r="F1014" s="52">
        <v>1</v>
      </c>
      <c r="G1014" s="52">
        <v>0</v>
      </c>
      <c r="H1014" s="52">
        <v>0</v>
      </c>
      <c r="I1014" s="52">
        <v>0</v>
      </c>
      <c r="J1014" s="52">
        <v>0</v>
      </c>
      <c r="K1014" s="52">
        <v>0</v>
      </c>
      <c r="L1014" s="52">
        <v>0</v>
      </c>
      <c r="M1014" s="52">
        <v>0</v>
      </c>
      <c r="N1014" s="52">
        <v>0</v>
      </c>
      <c r="O1014" s="52">
        <v>0</v>
      </c>
      <c r="P1014" s="52">
        <v>0</v>
      </c>
      <c r="Q1014" s="52">
        <v>0</v>
      </c>
      <c r="R1014" s="52">
        <v>0</v>
      </c>
      <c r="S1014" s="52">
        <v>0</v>
      </c>
      <c r="T1014" s="52">
        <v>0</v>
      </c>
      <c r="U1014" s="52">
        <v>0</v>
      </c>
      <c r="V1014" s="39">
        <v>1</v>
      </c>
      <c r="W1014" s="39">
        <v>0</v>
      </c>
      <c r="Z1014" s="38">
        <f t="shared" si="218"/>
        <v>0.37261311056279028</v>
      </c>
      <c r="AC1014" s="39">
        <f t="shared" si="216"/>
        <v>1</v>
      </c>
      <c r="AD1014" s="39">
        <f t="shared" si="216"/>
        <v>0</v>
      </c>
      <c r="AE1014" s="39">
        <f t="shared" si="216"/>
        <v>0</v>
      </c>
      <c r="AF1014" s="39">
        <f t="shared" si="216"/>
        <v>1</v>
      </c>
      <c r="AG1014" s="39">
        <f t="shared" si="216"/>
        <v>0</v>
      </c>
      <c r="AH1014" s="39">
        <f t="shared" si="216"/>
        <v>0</v>
      </c>
      <c r="AI1014" s="39">
        <f t="shared" si="216"/>
        <v>0</v>
      </c>
      <c r="AJ1014" s="39">
        <f t="shared" si="216"/>
        <v>0</v>
      </c>
      <c r="AK1014" s="39">
        <f t="shared" si="216"/>
        <v>0</v>
      </c>
      <c r="AL1014" s="39">
        <f t="shared" si="216"/>
        <v>0</v>
      </c>
      <c r="AM1014" s="39">
        <f t="shared" si="216"/>
        <v>0</v>
      </c>
      <c r="AN1014" s="39">
        <f t="shared" si="216"/>
        <v>0</v>
      </c>
      <c r="AO1014" s="39">
        <f t="shared" si="216"/>
        <v>0</v>
      </c>
      <c r="AP1014" s="39">
        <f t="shared" si="216"/>
        <v>0</v>
      </c>
      <c r="AQ1014" s="39">
        <f t="shared" si="216"/>
        <v>0</v>
      </c>
      <c r="AR1014" s="39">
        <f t="shared" si="216"/>
        <v>0</v>
      </c>
      <c r="AS1014" s="39">
        <f t="shared" si="220"/>
        <v>0</v>
      </c>
      <c r="AT1014" s="39">
        <f t="shared" si="219"/>
        <v>0</v>
      </c>
      <c r="AU1014" s="39">
        <f t="shared" si="219"/>
        <v>0</v>
      </c>
      <c r="AV1014" s="39">
        <f t="shared" si="217"/>
        <v>0</v>
      </c>
    </row>
    <row r="1015" spans="3:48" ht="15.5">
      <c r="C1015" s="52">
        <v>0</v>
      </c>
      <c r="D1015" s="52">
        <v>1</v>
      </c>
      <c r="E1015" s="52">
        <v>0</v>
      </c>
      <c r="F1015" s="52">
        <v>1</v>
      </c>
      <c r="G1015" s="52">
        <v>0</v>
      </c>
      <c r="H1015" s="52">
        <v>0</v>
      </c>
      <c r="I1015" s="52">
        <v>0</v>
      </c>
      <c r="J1015" s="52">
        <v>0</v>
      </c>
      <c r="K1015" s="52">
        <v>0</v>
      </c>
      <c r="L1015" s="52">
        <v>0</v>
      </c>
      <c r="M1015" s="52">
        <v>0</v>
      </c>
      <c r="N1015" s="52">
        <v>0</v>
      </c>
      <c r="O1015" s="52">
        <v>0</v>
      </c>
      <c r="P1015" s="52">
        <v>0</v>
      </c>
      <c r="Q1015" s="52">
        <v>0</v>
      </c>
      <c r="R1015" s="52">
        <v>0</v>
      </c>
      <c r="S1015" s="52">
        <v>0</v>
      </c>
      <c r="T1015" s="52">
        <v>0</v>
      </c>
      <c r="U1015" s="52">
        <v>0</v>
      </c>
      <c r="V1015" s="39">
        <v>1</v>
      </c>
      <c r="W1015" s="39">
        <v>0</v>
      </c>
      <c r="Z1015" s="38">
        <f t="shared" si="218"/>
        <v>0.44410251290086722</v>
      </c>
      <c r="AC1015" s="39">
        <f t="shared" si="216"/>
        <v>0</v>
      </c>
      <c r="AD1015" s="39">
        <f t="shared" si="216"/>
        <v>1</v>
      </c>
      <c r="AE1015" s="39">
        <f t="shared" si="216"/>
        <v>0</v>
      </c>
      <c r="AF1015" s="39">
        <f t="shared" si="216"/>
        <v>1</v>
      </c>
      <c r="AG1015" s="39">
        <f t="shared" si="216"/>
        <v>0</v>
      </c>
      <c r="AH1015" s="39">
        <f t="shared" si="216"/>
        <v>0</v>
      </c>
      <c r="AI1015" s="39">
        <f t="shared" si="216"/>
        <v>0</v>
      </c>
      <c r="AJ1015" s="39">
        <f t="shared" si="216"/>
        <v>0</v>
      </c>
      <c r="AK1015" s="39">
        <f t="shared" si="216"/>
        <v>0</v>
      </c>
      <c r="AL1015" s="39">
        <f t="shared" si="216"/>
        <v>0</v>
      </c>
      <c r="AM1015" s="39">
        <f t="shared" si="216"/>
        <v>0</v>
      </c>
      <c r="AN1015" s="39">
        <f t="shared" si="216"/>
        <v>0</v>
      </c>
      <c r="AO1015" s="39">
        <f t="shared" si="216"/>
        <v>0</v>
      </c>
      <c r="AP1015" s="39">
        <f t="shared" si="216"/>
        <v>0</v>
      </c>
      <c r="AQ1015" s="39">
        <f t="shared" si="216"/>
        <v>0</v>
      </c>
      <c r="AR1015" s="39">
        <f t="shared" si="216"/>
        <v>0</v>
      </c>
      <c r="AS1015" s="39">
        <f t="shared" si="220"/>
        <v>0</v>
      </c>
      <c r="AT1015" s="39">
        <f t="shared" si="219"/>
        <v>0</v>
      </c>
      <c r="AU1015" s="39">
        <f t="shared" si="219"/>
        <v>0</v>
      </c>
      <c r="AV1015" s="39">
        <f t="shared" si="217"/>
        <v>0</v>
      </c>
    </row>
    <row r="1016" spans="3:48" ht="15.5">
      <c r="C1016" s="52">
        <v>1</v>
      </c>
      <c r="D1016" s="52">
        <v>0</v>
      </c>
      <c r="E1016" s="52">
        <v>1</v>
      </c>
      <c r="F1016" s="52">
        <v>0</v>
      </c>
      <c r="G1016" s="52">
        <v>0</v>
      </c>
      <c r="H1016" s="52">
        <v>0</v>
      </c>
      <c r="I1016" s="52">
        <v>1</v>
      </c>
      <c r="J1016" s="52">
        <v>0</v>
      </c>
      <c r="K1016" s="52">
        <v>0</v>
      </c>
      <c r="L1016" s="52">
        <v>0</v>
      </c>
      <c r="M1016" s="52">
        <v>0</v>
      </c>
      <c r="N1016" s="52">
        <v>0</v>
      </c>
      <c r="O1016" s="52">
        <v>0</v>
      </c>
      <c r="P1016" s="52">
        <v>0</v>
      </c>
      <c r="Q1016" s="52">
        <v>0</v>
      </c>
      <c r="R1016" s="52">
        <v>0</v>
      </c>
      <c r="S1016" s="52">
        <v>0</v>
      </c>
      <c r="T1016" s="52">
        <v>0</v>
      </c>
      <c r="U1016" s="52">
        <v>0</v>
      </c>
      <c r="V1016" s="39">
        <v>1</v>
      </c>
      <c r="W1016" s="39">
        <v>0</v>
      </c>
      <c r="Z1016" s="38">
        <f t="shared" si="218"/>
        <v>0.11991269231965379</v>
      </c>
      <c r="AC1016" s="39">
        <f t="shared" si="216"/>
        <v>1</v>
      </c>
      <c r="AD1016" s="39">
        <f t="shared" si="216"/>
        <v>0</v>
      </c>
      <c r="AE1016" s="39">
        <f t="shared" si="216"/>
        <v>1</v>
      </c>
      <c r="AF1016" s="39">
        <f t="shared" si="216"/>
        <v>0</v>
      </c>
      <c r="AG1016" s="39">
        <f t="shared" si="216"/>
        <v>0</v>
      </c>
      <c r="AH1016" s="39">
        <f t="shared" si="216"/>
        <v>0</v>
      </c>
      <c r="AI1016" s="39">
        <f t="shared" si="216"/>
        <v>1</v>
      </c>
      <c r="AJ1016" s="39">
        <f t="shared" si="216"/>
        <v>0</v>
      </c>
      <c r="AK1016" s="39">
        <f t="shared" si="216"/>
        <v>0</v>
      </c>
      <c r="AL1016" s="39">
        <f t="shared" si="216"/>
        <v>0</v>
      </c>
      <c r="AM1016" s="39">
        <f t="shared" si="216"/>
        <v>0</v>
      </c>
      <c r="AN1016" s="39">
        <f t="shared" si="216"/>
        <v>0</v>
      </c>
      <c r="AO1016" s="39">
        <f t="shared" si="216"/>
        <v>0</v>
      </c>
      <c r="AP1016" s="39">
        <f t="shared" si="216"/>
        <v>0</v>
      </c>
      <c r="AQ1016" s="39">
        <f t="shared" si="216"/>
        <v>0</v>
      </c>
      <c r="AR1016" s="39">
        <f t="shared" si="216"/>
        <v>0</v>
      </c>
      <c r="AS1016" s="39">
        <f t="shared" si="220"/>
        <v>0</v>
      </c>
      <c r="AT1016" s="39">
        <f t="shared" si="219"/>
        <v>0</v>
      </c>
      <c r="AU1016" s="39">
        <f t="shared" si="219"/>
        <v>0</v>
      </c>
      <c r="AV1016" s="39">
        <f t="shared" si="217"/>
        <v>0</v>
      </c>
    </row>
    <row r="1017" spans="3:48" ht="15.5">
      <c r="C1017" s="52">
        <v>0</v>
      </c>
      <c r="D1017" s="52">
        <v>0</v>
      </c>
      <c r="E1017" s="52">
        <v>1</v>
      </c>
      <c r="F1017" s="52">
        <v>0</v>
      </c>
      <c r="G1017" s="52">
        <v>0</v>
      </c>
      <c r="H1017" s="52">
        <v>0</v>
      </c>
      <c r="I1017" s="52">
        <v>0</v>
      </c>
      <c r="J1017" s="52">
        <v>0</v>
      </c>
      <c r="K1017" s="52">
        <v>0</v>
      </c>
      <c r="L1017" s="52">
        <v>0</v>
      </c>
      <c r="M1017" s="52">
        <v>0</v>
      </c>
      <c r="N1017" s="52">
        <v>0</v>
      </c>
      <c r="O1017" s="52">
        <v>0</v>
      </c>
      <c r="P1017" s="52">
        <v>0</v>
      </c>
      <c r="Q1017" s="52">
        <v>0</v>
      </c>
      <c r="R1017" s="52">
        <v>0</v>
      </c>
      <c r="S1017" s="52">
        <v>0</v>
      </c>
      <c r="T1017" s="52">
        <v>0</v>
      </c>
      <c r="U1017" s="52">
        <v>0</v>
      </c>
      <c r="V1017" s="39">
        <v>1</v>
      </c>
      <c r="W1017" s="39">
        <v>0</v>
      </c>
      <c r="Z1017" s="38">
        <f t="shared" si="218"/>
        <v>0.45629083242026475</v>
      </c>
      <c r="AC1017" s="39">
        <f t="shared" si="216"/>
        <v>0</v>
      </c>
      <c r="AD1017" s="39">
        <f t="shared" si="216"/>
        <v>0</v>
      </c>
      <c r="AE1017" s="39">
        <f t="shared" si="216"/>
        <v>1</v>
      </c>
      <c r="AF1017" s="39">
        <f t="shared" si="216"/>
        <v>0</v>
      </c>
      <c r="AG1017" s="39">
        <f t="shared" si="216"/>
        <v>0</v>
      </c>
      <c r="AH1017" s="39">
        <f t="shared" si="216"/>
        <v>0</v>
      </c>
      <c r="AI1017" s="39">
        <f t="shared" si="216"/>
        <v>0</v>
      </c>
      <c r="AJ1017" s="39">
        <f t="shared" si="216"/>
        <v>0</v>
      </c>
      <c r="AK1017" s="39">
        <f t="shared" si="216"/>
        <v>0</v>
      </c>
      <c r="AL1017" s="39">
        <f t="shared" si="216"/>
        <v>0</v>
      </c>
      <c r="AM1017" s="39">
        <f t="shared" si="216"/>
        <v>0</v>
      </c>
      <c r="AN1017" s="39">
        <f t="shared" si="216"/>
        <v>0</v>
      </c>
      <c r="AO1017" s="39">
        <f t="shared" si="216"/>
        <v>0</v>
      </c>
      <c r="AP1017" s="39">
        <f t="shared" si="216"/>
        <v>0</v>
      </c>
      <c r="AQ1017" s="39">
        <f t="shared" si="216"/>
        <v>0</v>
      </c>
      <c r="AR1017" s="39">
        <f t="shared" si="216"/>
        <v>0</v>
      </c>
      <c r="AS1017" s="39">
        <f t="shared" si="220"/>
        <v>0</v>
      </c>
      <c r="AT1017" s="39">
        <f t="shared" si="219"/>
        <v>0</v>
      </c>
      <c r="AU1017" s="39">
        <f t="shared" si="219"/>
        <v>0</v>
      </c>
      <c r="AV1017" s="39">
        <f t="shared" si="217"/>
        <v>0</v>
      </c>
    </row>
    <row r="1018" spans="3:48" ht="15.5">
      <c r="C1018" s="52">
        <v>1</v>
      </c>
      <c r="D1018" s="52">
        <v>0</v>
      </c>
      <c r="E1018" s="52">
        <v>0</v>
      </c>
      <c r="F1018" s="52">
        <v>1</v>
      </c>
      <c r="G1018" s="52">
        <v>0</v>
      </c>
      <c r="H1018" s="52">
        <v>0</v>
      </c>
      <c r="I1018" s="52">
        <v>0</v>
      </c>
      <c r="J1018" s="52">
        <v>0</v>
      </c>
      <c r="K1018" s="52">
        <v>0</v>
      </c>
      <c r="L1018" s="52">
        <v>0</v>
      </c>
      <c r="M1018" s="52">
        <v>0</v>
      </c>
      <c r="N1018" s="52">
        <v>1</v>
      </c>
      <c r="O1018" s="52">
        <v>0</v>
      </c>
      <c r="P1018" s="52">
        <v>0</v>
      </c>
      <c r="Q1018" s="52">
        <v>0</v>
      </c>
      <c r="R1018" s="52">
        <v>0</v>
      </c>
      <c r="S1018" s="52">
        <v>0</v>
      </c>
      <c r="T1018" s="52">
        <v>0</v>
      </c>
      <c r="U1018" s="52">
        <v>1</v>
      </c>
      <c r="V1018" s="39">
        <v>1</v>
      </c>
      <c r="W1018" s="39">
        <v>0</v>
      </c>
      <c r="Y1018" s="39">
        <v>0</v>
      </c>
      <c r="Z1018" s="38">
        <f t="shared" si="218"/>
        <v>0.84244647439867015</v>
      </c>
      <c r="AC1018" s="39">
        <f t="shared" si="216"/>
        <v>1</v>
      </c>
      <c r="AD1018" s="39">
        <f t="shared" si="216"/>
        <v>0</v>
      </c>
      <c r="AE1018" s="39">
        <f t="shared" si="216"/>
        <v>0</v>
      </c>
      <c r="AF1018" s="39">
        <f t="shared" si="216"/>
        <v>1</v>
      </c>
      <c r="AG1018" s="39">
        <f t="shared" si="216"/>
        <v>0</v>
      </c>
      <c r="AH1018" s="39">
        <f t="shared" si="216"/>
        <v>0</v>
      </c>
      <c r="AI1018" s="39">
        <f t="shared" si="216"/>
        <v>0</v>
      </c>
      <c r="AJ1018" s="39">
        <f t="shared" si="216"/>
        <v>0</v>
      </c>
      <c r="AK1018" s="39">
        <f t="shared" si="216"/>
        <v>0</v>
      </c>
      <c r="AL1018" s="39">
        <f t="shared" si="216"/>
        <v>0</v>
      </c>
      <c r="AM1018" s="39">
        <f t="shared" si="216"/>
        <v>0</v>
      </c>
      <c r="AN1018" s="39">
        <f t="shared" si="216"/>
        <v>1</v>
      </c>
      <c r="AO1018" s="39">
        <f t="shared" si="216"/>
        <v>0</v>
      </c>
      <c r="AP1018" s="39">
        <f t="shared" si="216"/>
        <v>0</v>
      </c>
      <c r="AQ1018" s="39">
        <f t="shared" si="216"/>
        <v>0</v>
      </c>
      <c r="AR1018" s="39">
        <f t="shared" si="216"/>
        <v>0</v>
      </c>
      <c r="AS1018" s="39">
        <f t="shared" si="220"/>
        <v>0</v>
      </c>
      <c r="AT1018" s="39">
        <f t="shared" si="219"/>
        <v>0</v>
      </c>
      <c r="AU1018" s="39">
        <f t="shared" si="219"/>
        <v>1</v>
      </c>
      <c r="AV1018" s="39">
        <f t="shared" si="217"/>
        <v>0</v>
      </c>
    </row>
    <row r="1019" spans="3:48"/>
    <row r="1020" spans="3:48"/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A9DBBA-8C8F-4930-BD0B-879F9A2E1A00}">
  <dimension ref="A1:B1023"/>
  <sheetViews>
    <sheetView workbookViewId="0">
      <selection activeCell="E1" sqref="E1:AO1048576"/>
    </sheetView>
  </sheetViews>
  <sheetFormatPr baseColWidth="10" defaultRowHeight="15.5"/>
  <sheetData>
    <row r="1" spans="1:2">
      <c r="A1" t="s">
        <v>33</v>
      </c>
      <c r="B1" t="s">
        <v>32</v>
      </c>
    </row>
    <row r="2" spans="1:2">
      <c r="A2">
        <v>20</v>
      </c>
      <c r="B2">
        <v>1</v>
      </c>
    </row>
    <row r="3" spans="1:2">
      <c r="A3">
        <v>34</v>
      </c>
      <c r="B3">
        <v>1</v>
      </c>
    </row>
    <row r="4" spans="1:2">
      <c r="A4">
        <v>45</v>
      </c>
      <c r="B4">
        <v>1</v>
      </c>
    </row>
    <row r="5" spans="1:2">
      <c r="A5">
        <v>43</v>
      </c>
      <c r="B5">
        <v>0</v>
      </c>
    </row>
    <row r="6" spans="1:2">
      <c r="A6">
        <v>38</v>
      </c>
      <c r="B6">
        <v>1</v>
      </c>
    </row>
    <row r="7" spans="1:2">
      <c r="A7">
        <v>42</v>
      </c>
      <c r="B7">
        <v>0</v>
      </c>
    </row>
    <row r="8" spans="1:2">
      <c r="A8">
        <v>21</v>
      </c>
      <c r="B8">
        <v>1</v>
      </c>
    </row>
    <row r="9" spans="1:2">
      <c r="A9">
        <v>48</v>
      </c>
      <c r="B9">
        <v>1</v>
      </c>
    </row>
    <row r="10" spans="1:2">
      <c r="A10">
        <v>48</v>
      </c>
      <c r="B10">
        <v>1</v>
      </c>
    </row>
    <row r="11" spans="1:2">
      <c r="A11">
        <v>48</v>
      </c>
      <c r="B11">
        <v>0</v>
      </c>
    </row>
    <row r="12" spans="1:2">
      <c r="A12">
        <v>20</v>
      </c>
      <c r="B12">
        <v>1</v>
      </c>
    </row>
    <row r="13" spans="1:2">
      <c r="A13">
        <v>42</v>
      </c>
      <c r="B13">
        <v>1</v>
      </c>
    </row>
    <row r="14" spans="1:2">
      <c r="A14">
        <v>22</v>
      </c>
      <c r="B14">
        <v>0</v>
      </c>
    </row>
    <row r="15" spans="1:2">
      <c r="A15">
        <v>34</v>
      </c>
      <c r="B15">
        <v>0</v>
      </c>
    </row>
    <row r="16" spans="1:2">
      <c r="A16">
        <v>36</v>
      </c>
      <c r="B16">
        <v>1</v>
      </c>
    </row>
    <row r="17" spans="1:2">
      <c r="A17">
        <v>43</v>
      </c>
      <c r="B17">
        <v>1</v>
      </c>
    </row>
    <row r="18" spans="1:2">
      <c r="A18">
        <v>22</v>
      </c>
      <c r="B18">
        <v>1</v>
      </c>
    </row>
    <row r="19" spans="1:2">
      <c r="A19">
        <v>46</v>
      </c>
      <c r="B19">
        <v>1</v>
      </c>
    </row>
    <row r="20" spans="1:2">
      <c r="A20">
        <v>49</v>
      </c>
      <c r="B20">
        <v>0</v>
      </c>
    </row>
    <row r="21" spans="1:2">
      <c r="A21">
        <v>28</v>
      </c>
      <c r="B21">
        <v>1</v>
      </c>
    </row>
    <row r="22" spans="1:2">
      <c r="A22">
        <v>33</v>
      </c>
      <c r="B22">
        <v>1</v>
      </c>
    </row>
    <row r="23" spans="1:2">
      <c r="A23">
        <v>22</v>
      </c>
      <c r="B23">
        <v>1</v>
      </c>
    </row>
    <row r="24" spans="1:2">
      <c r="A24">
        <v>55</v>
      </c>
      <c r="B24">
        <v>0</v>
      </c>
    </row>
    <row r="25" spans="1:2">
      <c r="A25">
        <v>22</v>
      </c>
      <c r="B25">
        <v>1</v>
      </c>
    </row>
    <row r="26" spans="1:2">
      <c r="A26">
        <v>33</v>
      </c>
      <c r="B26">
        <v>0</v>
      </c>
    </row>
    <row r="27" spans="1:2">
      <c r="A27">
        <v>20</v>
      </c>
      <c r="B27">
        <v>1</v>
      </c>
    </row>
    <row r="28" spans="1:2">
      <c r="A28">
        <v>44</v>
      </c>
      <c r="B28">
        <v>1</v>
      </c>
    </row>
    <row r="29" spans="1:2">
      <c r="A29">
        <v>40</v>
      </c>
      <c r="B29">
        <v>1</v>
      </c>
    </row>
    <row r="30" spans="1:2">
      <c r="A30">
        <v>44</v>
      </c>
      <c r="B30">
        <v>1</v>
      </c>
    </row>
    <row r="31" spans="1:2">
      <c r="A31">
        <v>41</v>
      </c>
      <c r="B31">
        <v>0</v>
      </c>
    </row>
    <row r="32" spans="1:2">
      <c r="A32">
        <v>34</v>
      </c>
      <c r="B32">
        <v>0</v>
      </c>
    </row>
    <row r="33" spans="1:2">
      <c r="A33">
        <v>39</v>
      </c>
      <c r="B33">
        <v>1</v>
      </c>
    </row>
    <row r="34" spans="1:2">
      <c r="A34">
        <v>23</v>
      </c>
      <c r="B34">
        <v>1</v>
      </c>
    </row>
    <row r="35" spans="1:2">
      <c r="A35">
        <v>38</v>
      </c>
      <c r="B35">
        <v>1</v>
      </c>
    </row>
    <row r="36" spans="1:2">
      <c r="A36">
        <v>19</v>
      </c>
      <c r="B36">
        <v>1</v>
      </c>
    </row>
    <row r="37" spans="1:2">
      <c r="A37">
        <v>21</v>
      </c>
      <c r="B37">
        <v>1</v>
      </c>
    </row>
    <row r="38" spans="1:2">
      <c r="A38">
        <v>48</v>
      </c>
      <c r="B38">
        <v>1</v>
      </c>
    </row>
    <row r="39" spans="1:2">
      <c r="A39">
        <v>33</v>
      </c>
      <c r="B39">
        <v>1</v>
      </c>
    </row>
    <row r="40" spans="1:2">
      <c r="A40">
        <v>26</v>
      </c>
      <c r="B40">
        <v>1</v>
      </c>
    </row>
    <row r="41" spans="1:2">
      <c r="A41">
        <v>33</v>
      </c>
      <c r="B41">
        <v>1</v>
      </c>
    </row>
    <row r="42" spans="1:2">
      <c r="A42">
        <v>23</v>
      </c>
      <c r="B42">
        <v>1</v>
      </c>
    </row>
    <row r="43" spans="1:2">
      <c r="A43">
        <v>32</v>
      </c>
      <c r="B43">
        <v>1</v>
      </c>
    </row>
    <row r="44" spans="1:2">
      <c r="A44">
        <v>41</v>
      </c>
      <c r="B44">
        <v>0</v>
      </c>
    </row>
    <row r="45" spans="1:2">
      <c r="A45">
        <v>36</v>
      </c>
      <c r="B45">
        <v>1</v>
      </c>
    </row>
    <row r="46" spans="1:2">
      <c r="A46">
        <v>37</v>
      </c>
      <c r="B46">
        <v>0</v>
      </c>
    </row>
    <row r="47" spans="1:2">
      <c r="A47">
        <v>22</v>
      </c>
      <c r="B47">
        <v>1</v>
      </c>
    </row>
    <row r="48" spans="1:2">
      <c r="A48">
        <v>39</v>
      </c>
      <c r="B48">
        <v>1</v>
      </c>
    </row>
    <row r="49" spans="1:2">
      <c r="A49">
        <v>50</v>
      </c>
      <c r="B49">
        <v>0</v>
      </c>
    </row>
    <row r="50" spans="1:2">
      <c r="A50">
        <v>35</v>
      </c>
      <c r="B50">
        <v>1</v>
      </c>
    </row>
    <row r="51" spans="1:2">
      <c r="A51">
        <v>58</v>
      </c>
      <c r="B51">
        <v>1</v>
      </c>
    </row>
    <row r="52" spans="1:2">
      <c r="A52">
        <v>29</v>
      </c>
      <c r="B52">
        <v>1</v>
      </c>
    </row>
    <row r="53" spans="1:2">
      <c r="A53">
        <v>30</v>
      </c>
      <c r="B53">
        <v>1</v>
      </c>
    </row>
    <row r="54" spans="1:2">
      <c r="A54">
        <v>25</v>
      </c>
      <c r="B54">
        <v>1</v>
      </c>
    </row>
    <row r="55" spans="1:2">
      <c r="A55">
        <v>43</v>
      </c>
      <c r="B55">
        <v>1</v>
      </c>
    </row>
    <row r="56" spans="1:2">
      <c r="A56">
        <v>29</v>
      </c>
      <c r="B56">
        <v>1</v>
      </c>
    </row>
    <row r="57" spans="1:2">
      <c r="A57">
        <v>22</v>
      </c>
      <c r="B57">
        <v>1</v>
      </c>
    </row>
    <row r="58" spans="1:2">
      <c r="A58">
        <v>46</v>
      </c>
      <c r="B58">
        <v>1</v>
      </c>
    </row>
    <row r="59" spans="1:2">
      <c r="A59">
        <v>26</v>
      </c>
      <c r="B59">
        <v>1</v>
      </c>
    </row>
    <row r="60" spans="1:2">
      <c r="A60">
        <v>27</v>
      </c>
      <c r="B60">
        <v>1</v>
      </c>
    </row>
    <row r="61" spans="1:2">
      <c r="A61">
        <v>38</v>
      </c>
      <c r="B61">
        <v>1</v>
      </c>
    </row>
    <row r="62" spans="1:2">
      <c r="A62">
        <v>29</v>
      </c>
      <c r="B62">
        <v>1</v>
      </c>
    </row>
    <row r="63" spans="1:2">
      <c r="A63">
        <v>46</v>
      </c>
      <c r="B63">
        <v>0</v>
      </c>
    </row>
    <row r="64" spans="1:2">
      <c r="A64">
        <v>43</v>
      </c>
      <c r="B64">
        <v>1</v>
      </c>
    </row>
    <row r="65" spans="1:2">
      <c r="A65">
        <v>25</v>
      </c>
      <c r="B65">
        <v>1</v>
      </c>
    </row>
    <row r="66" spans="1:2">
      <c r="A66">
        <v>40</v>
      </c>
      <c r="B66">
        <v>1</v>
      </c>
    </row>
    <row r="67" spans="1:2">
      <c r="A67">
        <v>32</v>
      </c>
      <c r="B67">
        <v>1</v>
      </c>
    </row>
    <row r="68" spans="1:2">
      <c r="A68">
        <v>52</v>
      </c>
      <c r="B68">
        <v>0</v>
      </c>
    </row>
    <row r="69" spans="1:2">
      <c r="A69">
        <v>50</v>
      </c>
      <c r="B69">
        <v>1</v>
      </c>
    </row>
    <row r="70" spans="1:2">
      <c r="A70">
        <v>21</v>
      </c>
      <c r="B70">
        <v>1</v>
      </c>
    </row>
    <row r="71" spans="1:2">
      <c r="A71">
        <v>43</v>
      </c>
      <c r="B71">
        <v>0</v>
      </c>
    </row>
    <row r="72" spans="1:2">
      <c r="A72">
        <v>45</v>
      </c>
      <c r="B72">
        <v>1</v>
      </c>
    </row>
    <row r="73" spans="1:2">
      <c r="A73">
        <v>20</v>
      </c>
      <c r="B73">
        <v>1</v>
      </c>
    </row>
    <row r="74" spans="1:2">
      <c r="A74">
        <v>42</v>
      </c>
      <c r="B74">
        <v>1</v>
      </c>
    </row>
    <row r="75" spans="1:2">
      <c r="A75">
        <v>43</v>
      </c>
      <c r="B75">
        <v>1</v>
      </c>
    </row>
    <row r="76" spans="1:2">
      <c r="A76">
        <v>18</v>
      </c>
      <c r="B76">
        <v>1</v>
      </c>
    </row>
    <row r="77" spans="1:2">
      <c r="A77">
        <v>40</v>
      </c>
      <c r="B77">
        <v>0</v>
      </c>
    </row>
    <row r="78" spans="1:2">
      <c r="A78">
        <v>43</v>
      </c>
      <c r="B78">
        <v>1</v>
      </c>
    </row>
    <row r="79" spans="1:2">
      <c r="A79">
        <v>30</v>
      </c>
      <c r="B79">
        <v>1</v>
      </c>
    </row>
    <row r="80" spans="1:2">
      <c r="A80">
        <v>52</v>
      </c>
      <c r="B80">
        <v>0</v>
      </c>
    </row>
    <row r="81" spans="1:2">
      <c r="A81">
        <v>22</v>
      </c>
      <c r="B81">
        <v>1</v>
      </c>
    </row>
    <row r="82" spans="1:2">
      <c r="A82">
        <v>30</v>
      </c>
      <c r="B82">
        <v>1</v>
      </c>
    </row>
    <row r="83" spans="1:2">
      <c r="A83">
        <v>23</v>
      </c>
      <c r="B83">
        <v>1</v>
      </c>
    </row>
    <row r="84" spans="1:2">
      <c r="A84">
        <v>39</v>
      </c>
      <c r="B84">
        <v>1</v>
      </c>
    </row>
    <row r="85" spans="1:2">
      <c r="A85">
        <v>42</v>
      </c>
      <c r="B85">
        <v>0</v>
      </c>
    </row>
    <row r="86" spans="1:2">
      <c r="A86">
        <v>31</v>
      </c>
      <c r="B86">
        <v>1</v>
      </c>
    </row>
    <row r="87" spans="1:2">
      <c r="A87">
        <v>38</v>
      </c>
      <c r="B87">
        <v>1</v>
      </c>
    </row>
    <row r="88" spans="1:2">
      <c r="A88">
        <v>33</v>
      </c>
      <c r="B88">
        <v>0</v>
      </c>
    </row>
    <row r="89" spans="1:2">
      <c r="A89">
        <v>36</v>
      </c>
      <c r="B89">
        <v>1</v>
      </c>
    </row>
    <row r="90" spans="1:2">
      <c r="A90">
        <v>43</v>
      </c>
      <c r="B90">
        <v>1</v>
      </c>
    </row>
    <row r="91" spans="1:2">
      <c r="A91">
        <v>21</v>
      </c>
      <c r="B91">
        <v>1</v>
      </c>
    </row>
    <row r="92" spans="1:2">
      <c r="A92">
        <v>52</v>
      </c>
      <c r="B92">
        <v>0</v>
      </c>
    </row>
    <row r="93" spans="1:2">
      <c r="A93">
        <v>49</v>
      </c>
      <c r="B93">
        <v>1</v>
      </c>
    </row>
    <row r="94" spans="1:2">
      <c r="A94">
        <v>51</v>
      </c>
      <c r="B94">
        <v>1</v>
      </c>
    </row>
    <row r="95" spans="1:2">
      <c r="A95">
        <v>51</v>
      </c>
      <c r="B95">
        <v>1</v>
      </c>
    </row>
    <row r="96" spans="1:2">
      <c r="A96">
        <v>51</v>
      </c>
      <c r="B96">
        <v>1</v>
      </c>
    </row>
    <row r="97" spans="1:2">
      <c r="A97">
        <v>41</v>
      </c>
      <c r="B97">
        <v>1</v>
      </c>
    </row>
    <row r="98" spans="1:2">
      <c r="A98">
        <v>33</v>
      </c>
      <c r="B98">
        <v>1</v>
      </c>
    </row>
    <row r="99" spans="1:2">
      <c r="A99">
        <v>36</v>
      </c>
      <c r="B99">
        <v>1</v>
      </c>
    </row>
    <row r="100" spans="1:2">
      <c r="A100">
        <v>33</v>
      </c>
      <c r="B100">
        <v>1</v>
      </c>
    </row>
    <row r="101" spans="1:2">
      <c r="A101">
        <v>38</v>
      </c>
      <c r="B101">
        <v>1</v>
      </c>
    </row>
    <row r="102" spans="1:2">
      <c r="A102">
        <v>41</v>
      </c>
      <c r="B102">
        <v>1</v>
      </c>
    </row>
    <row r="103" spans="1:2">
      <c r="A103">
        <v>32</v>
      </c>
      <c r="B103">
        <v>1</v>
      </c>
    </row>
    <row r="104" spans="1:2">
      <c r="A104">
        <v>23</v>
      </c>
      <c r="B104">
        <v>1</v>
      </c>
    </row>
    <row r="105" spans="1:2">
      <c r="A105">
        <v>40</v>
      </c>
      <c r="B105">
        <v>1</v>
      </c>
    </row>
    <row r="106" spans="1:2">
      <c r="A106">
        <v>41</v>
      </c>
      <c r="B106">
        <v>1</v>
      </c>
    </row>
    <row r="107" spans="1:2">
      <c r="A107">
        <v>33</v>
      </c>
      <c r="B107">
        <v>1</v>
      </c>
    </row>
    <row r="108" spans="1:2">
      <c r="A108">
        <v>51</v>
      </c>
      <c r="B108">
        <v>1</v>
      </c>
    </row>
    <row r="109" spans="1:2">
      <c r="A109">
        <v>46</v>
      </c>
      <c r="B109">
        <v>1</v>
      </c>
    </row>
    <row r="110" spans="1:2">
      <c r="A110">
        <v>45</v>
      </c>
      <c r="B110">
        <v>1</v>
      </c>
    </row>
    <row r="111" spans="1:2">
      <c r="A111">
        <v>49</v>
      </c>
      <c r="B111">
        <v>0</v>
      </c>
    </row>
    <row r="112" spans="1:2">
      <c r="A112">
        <v>43</v>
      </c>
      <c r="B112">
        <v>0</v>
      </c>
    </row>
    <row r="113" spans="1:2">
      <c r="A113">
        <v>52</v>
      </c>
      <c r="B113">
        <v>1</v>
      </c>
    </row>
    <row r="114" spans="1:2">
      <c r="A114">
        <v>29</v>
      </c>
      <c r="B114">
        <v>1</v>
      </c>
    </row>
    <row r="115" spans="1:2">
      <c r="A115">
        <v>51</v>
      </c>
      <c r="B115">
        <v>1</v>
      </c>
    </row>
    <row r="116" spans="1:2">
      <c r="A116">
        <v>54</v>
      </c>
      <c r="B116">
        <v>1</v>
      </c>
    </row>
    <row r="117" spans="1:2">
      <c r="A117">
        <v>47</v>
      </c>
      <c r="B117">
        <v>1</v>
      </c>
    </row>
    <row r="118" spans="1:2">
      <c r="A118">
        <v>25</v>
      </c>
      <c r="B118">
        <v>1</v>
      </c>
    </row>
    <row r="119" spans="1:2">
      <c r="A119">
        <v>20</v>
      </c>
      <c r="B119">
        <v>1</v>
      </c>
    </row>
    <row r="120" spans="1:2">
      <c r="A120">
        <v>36</v>
      </c>
      <c r="B120">
        <v>1</v>
      </c>
    </row>
    <row r="121" spans="1:2">
      <c r="A121">
        <v>51</v>
      </c>
      <c r="B121">
        <v>1</v>
      </c>
    </row>
    <row r="122" spans="1:2">
      <c r="A122">
        <v>45</v>
      </c>
      <c r="B122">
        <v>1</v>
      </c>
    </row>
    <row r="123" spans="1:2">
      <c r="A123">
        <v>31</v>
      </c>
      <c r="B123">
        <v>1</v>
      </c>
    </row>
    <row r="124" spans="1:2">
      <c r="A124">
        <v>27</v>
      </c>
      <c r="B124">
        <v>1</v>
      </c>
    </row>
    <row r="125" spans="1:2">
      <c r="A125">
        <v>26</v>
      </c>
      <c r="B125">
        <v>1</v>
      </c>
    </row>
    <row r="126" spans="1:2">
      <c r="A126">
        <v>47</v>
      </c>
      <c r="B126">
        <v>0</v>
      </c>
    </row>
    <row r="127" spans="1:2">
      <c r="A127">
        <v>32</v>
      </c>
      <c r="B127">
        <v>1</v>
      </c>
    </row>
    <row r="128" spans="1:2">
      <c r="A128">
        <v>27</v>
      </c>
      <c r="B128">
        <v>1</v>
      </c>
    </row>
    <row r="129" spans="1:2">
      <c r="A129">
        <v>23</v>
      </c>
      <c r="B129">
        <v>1</v>
      </c>
    </row>
    <row r="130" spans="1:2">
      <c r="A130">
        <v>47</v>
      </c>
      <c r="B130">
        <v>1</v>
      </c>
    </row>
    <row r="131" spans="1:2">
      <c r="A131">
        <v>20</v>
      </c>
      <c r="B131">
        <v>1</v>
      </c>
    </row>
    <row r="132" spans="1:2">
      <c r="A132">
        <v>40</v>
      </c>
      <c r="B132">
        <v>1</v>
      </c>
    </row>
    <row r="133" spans="1:2">
      <c r="A133">
        <v>49</v>
      </c>
      <c r="B133">
        <v>1</v>
      </c>
    </row>
    <row r="134" spans="1:2">
      <c r="A134">
        <v>30</v>
      </c>
      <c r="B134">
        <v>1</v>
      </c>
    </row>
    <row r="135" spans="1:2">
      <c r="A135">
        <v>22</v>
      </c>
      <c r="B135">
        <v>1</v>
      </c>
    </row>
    <row r="136" spans="1:2">
      <c r="A136">
        <v>48</v>
      </c>
      <c r="B136">
        <v>1</v>
      </c>
    </row>
    <row r="137" spans="1:2">
      <c r="A137">
        <v>43</v>
      </c>
      <c r="B137">
        <v>1</v>
      </c>
    </row>
    <row r="138" spans="1:2">
      <c r="A138">
        <v>43</v>
      </c>
      <c r="B138">
        <v>1</v>
      </c>
    </row>
    <row r="139" spans="1:2">
      <c r="A139">
        <v>25</v>
      </c>
      <c r="B139">
        <v>1</v>
      </c>
    </row>
    <row r="140" spans="1:2">
      <c r="A140">
        <v>32</v>
      </c>
      <c r="B140">
        <v>1</v>
      </c>
    </row>
    <row r="141" spans="1:2">
      <c r="A141">
        <v>47</v>
      </c>
      <c r="B141">
        <v>1</v>
      </c>
    </row>
    <row r="142" spans="1:2">
      <c r="A142">
        <v>39</v>
      </c>
      <c r="B142">
        <v>1</v>
      </c>
    </row>
    <row r="143" spans="1:2">
      <c r="A143">
        <v>45</v>
      </c>
      <c r="B143">
        <v>1</v>
      </c>
    </row>
    <row r="144" spans="1:2">
      <c r="A144">
        <v>53</v>
      </c>
      <c r="B144">
        <v>1</v>
      </c>
    </row>
    <row r="145" spans="1:2">
      <c r="A145">
        <v>49</v>
      </c>
      <c r="B145">
        <v>1</v>
      </c>
    </row>
    <row r="146" spans="1:2">
      <c r="A146">
        <v>26</v>
      </c>
      <c r="B146">
        <v>1</v>
      </c>
    </row>
    <row r="147" spans="1:2">
      <c r="A147">
        <v>28</v>
      </c>
      <c r="B147">
        <v>1</v>
      </c>
    </row>
    <row r="148" spans="1:2">
      <c r="A148">
        <v>46</v>
      </c>
      <c r="B148">
        <v>1</v>
      </c>
    </row>
    <row r="149" spans="1:2">
      <c r="A149">
        <v>41</v>
      </c>
      <c r="B149">
        <v>1</v>
      </c>
    </row>
    <row r="150" spans="1:2">
      <c r="A150">
        <v>35</v>
      </c>
      <c r="B150">
        <v>1</v>
      </c>
    </row>
    <row r="151" spans="1:2">
      <c r="A151">
        <v>23</v>
      </c>
      <c r="B151">
        <v>1</v>
      </c>
    </row>
    <row r="152" spans="1:2">
      <c r="A152">
        <v>46</v>
      </c>
      <c r="B152">
        <v>0</v>
      </c>
    </row>
    <row r="153" spans="1:2">
      <c r="A153">
        <v>46</v>
      </c>
      <c r="B153">
        <v>1</v>
      </c>
    </row>
    <row r="154" spans="1:2">
      <c r="A154">
        <v>48</v>
      </c>
      <c r="B154">
        <v>1</v>
      </c>
    </row>
    <row r="155" spans="1:2">
      <c r="A155">
        <v>42</v>
      </c>
      <c r="B155">
        <v>1</v>
      </c>
    </row>
    <row r="156" spans="1:2">
      <c r="A156">
        <v>55</v>
      </c>
      <c r="B156">
        <v>0</v>
      </c>
    </row>
    <row r="157" spans="1:2">
      <c r="A157">
        <v>24</v>
      </c>
      <c r="B157">
        <v>1</v>
      </c>
    </row>
    <row r="158" spans="1:2">
      <c r="A158">
        <v>38</v>
      </c>
      <c r="B158">
        <v>1</v>
      </c>
    </row>
    <row r="159" spans="1:2">
      <c r="A159">
        <v>30</v>
      </c>
      <c r="B159">
        <v>1</v>
      </c>
    </row>
    <row r="160" spans="1:2">
      <c r="A160">
        <v>32</v>
      </c>
      <c r="B160">
        <v>1</v>
      </c>
    </row>
    <row r="161" spans="1:2">
      <c r="A161">
        <v>45</v>
      </c>
      <c r="B161">
        <v>1</v>
      </c>
    </row>
    <row r="162" spans="1:2">
      <c r="A162">
        <v>36</v>
      </c>
      <c r="B162">
        <v>1</v>
      </c>
    </row>
    <row r="163" spans="1:2">
      <c r="A163">
        <v>23</v>
      </c>
      <c r="B163">
        <v>1</v>
      </c>
    </row>
    <row r="164" spans="1:2">
      <c r="A164">
        <v>56</v>
      </c>
      <c r="B164">
        <v>1</v>
      </c>
    </row>
    <row r="165" spans="1:2">
      <c r="A165">
        <v>28</v>
      </c>
      <c r="B165">
        <v>1</v>
      </c>
    </row>
    <row r="166" spans="1:2">
      <c r="A166">
        <v>28</v>
      </c>
      <c r="B166">
        <v>1</v>
      </c>
    </row>
    <row r="167" spans="1:2">
      <c r="A167">
        <v>45</v>
      </c>
      <c r="B167">
        <v>1</v>
      </c>
    </row>
    <row r="168" spans="1:2">
      <c r="A168">
        <v>52</v>
      </c>
      <c r="B168">
        <v>1</v>
      </c>
    </row>
    <row r="169" spans="1:2">
      <c r="A169">
        <v>43</v>
      </c>
      <c r="B169">
        <v>1</v>
      </c>
    </row>
    <row r="170" spans="1:2">
      <c r="A170">
        <v>50</v>
      </c>
      <c r="B170">
        <v>1</v>
      </c>
    </row>
    <row r="171" spans="1:2">
      <c r="A171">
        <v>46</v>
      </c>
      <c r="B171">
        <v>1</v>
      </c>
    </row>
    <row r="172" spans="1:2">
      <c r="A172">
        <v>44</v>
      </c>
      <c r="B172">
        <v>1</v>
      </c>
    </row>
    <row r="173" spans="1:2">
      <c r="A173">
        <v>25</v>
      </c>
      <c r="B173">
        <v>1</v>
      </c>
    </row>
    <row r="174" spans="1:2">
      <c r="A174">
        <v>22</v>
      </c>
      <c r="B174">
        <v>1</v>
      </c>
    </row>
    <row r="175" spans="1:2">
      <c r="A175">
        <v>23</v>
      </c>
      <c r="B175">
        <v>1</v>
      </c>
    </row>
    <row r="176" spans="1:2">
      <c r="A176">
        <v>26</v>
      </c>
      <c r="B176">
        <v>1</v>
      </c>
    </row>
    <row r="177" spans="1:2">
      <c r="A177">
        <v>49</v>
      </c>
      <c r="B177">
        <v>1</v>
      </c>
    </row>
    <row r="178" spans="1:2">
      <c r="A178">
        <v>28</v>
      </c>
      <c r="B178">
        <v>1</v>
      </c>
    </row>
    <row r="179" spans="1:2">
      <c r="A179">
        <v>39</v>
      </c>
      <c r="B179">
        <v>1</v>
      </c>
    </row>
    <row r="180" spans="1:2">
      <c r="A180">
        <v>31</v>
      </c>
      <c r="B180">
        <v>1</v>
      </c>
    </row>
    <row r="181" spans="1:2">
      <c r="A181">
        <v>36</v>
      </c>
      <c r="B181">
        <v>0</v>
      </c>
    </row>
    <row r="182" spans="1:2">
      <c r="A182">
        <v>40</v>
      </c>
      <c r="B182">
        <v>1</v>
      </c>
    </row>
    <row r="183" spans="1:2">
      <c r="A183">
        <v>37</v>
      </c>
      <c r="B183">
        <v>1</v>
      </c>
    </row>
    <row r="184" spans="1:2">
      <c r="A184">
        <v>33</v>
      </c>
      <c r="B184">
        <v>1</v>
      </c>
    </row>
    <row r="185" spans="1:2">
      <c r="A185">
        <v>42</v>
      </c>
      <c r="B185">
        <v>1</v>
      </c>
    </row>
    <row r="186" spans="1:2">
      <c r="A186">
        <v>50</v>
      </c>
      <c r="B186">
        <v>0</v>
      </c>
    </row>
    <row r="187" spans="1:2">
      <c r="A187">
        <v>47</v>
      </c>
      <c r="B187">
        <v>1</v>
      </c>
    </row>
    <row r="188" spans="1:2">
      <c r="A188">
        <v>49</v>
      </c>
      <c r="B188">
        <v>0</v>
      </c>
    </row>
    <row r="189" spans="1:2">
      <c r="A189">
        <v>55</v>
      </c>
      <c r="B189">
        <v>1</v>
      </c>
    </row>
    <row r="190" spans="1:2">
      <c r="A190">
        <v>55</v>
      </c>
      <c r="B190">
        <v>0</v>
      </c>
    </row>
    <row r="191" spans="1:2">
      <c r="A191">
        <v>29</v>
      </c>
      <c r="B191">
        <v>1</v>
      </c>
    </row>
    <row r="192" spans="1:2">
      <c r="A192">
        <v>29</v>
      </c>
      <c r="B192">
        <v>1</v>
      </c>
    </row>
    <row r="193" spans="1:2">
      <c r="A193">
        <v>22</v>
      </c>
      <c r="B193">
        <v>1</v>
      </c>
    </row>
    <row r="194" spans="1:2">
      <c r="A194">
        <v>31</v>
      </c>
      <c r="B194">
        <v>1</v>
      </c>
    </row>
    <row r="195" spans="1:2">
      <c r="A195">
        <v>27</v>
      </c>
      <c r="B195">
        <v>1</v>
      </c>
    </row>
    <row r="196" spans="1:2">
      <c r="A196">
        <v>50</v>
      </c>
      <c r="B196">
        <v>1</v>
      </c>
    </row>
    <row r="197" spans="1:2">
      <c r="A197">
        <v>39</v>
      </c>
      <c r="B197">
        <v>1</v>
      </c>
    </row>
    <row r="198" spans="1:2">
      <c r="A198">
        <v>26</v>
      </c>
      <c r="B198">
        <v>1</v>
      </c>
    </row>
    <row r="199" spans="1:2">
      <c r="A199">
        <v>43</v>
      </c>
      <c r="B199">
        <v>1</v>
      </c>
    </row>
    <row r="200" spans="1:2">
      <c r="A200">
        <v>65</v>
      </c>
      <c r="B200">
        <v>0</v>
      </c>
    </row>
    <row r="201" spans="1:2">
      <c r="A201">
        <v>55</v>
      </c>
      <c r="B201">
        <v>0</v>
      </c>
    </row>
    <row r="202" spans="1:2">
      <c r="A202">
        <v>42</v>
      </c>
      <c r="B202">
        <v>0</v>
      </c>
    </row>
    <row r="203" spans="1:2">
      <c r="A203">
        <v>37</v>
      </c>
      <c r="B203">
        <v>1</v>
      </c>
    </row>
    <row r="204" spans="1:2">
      <c r="A204">
        <v>22</v>
      </c>
      <c r="B204">
        <v>1</v>
      </c>
    </row>
    <row r="205" spans="1:2">
      <c r="A205">
        <v>56</v>
      </c>
      <c r="B205">
        <v>0</v>
      </c>
    </row>
    <row r="206" spans="1:2">
      <c r="A206">
        <v>28</v>
      </c>
      <c r="B206">
        <v>1</v>
      </c>
    </row>
    <row r="207" spans="1:2">
      <c r="A207">
        <v>55</v>
      </c>
      <c r="B207">
        <v>1</v>
      </c>
    </row>
    <row r="208" spans="1:2">
      <c r="A208">
        <v>42</v>
      </c>
      <c r="B208">
        <v>1</v>
      </c>
    </row>
    <row r="209" spans="1:2">
      <c r="A209">
        <v>44</v>
      </c>
      <c r="B209">
        <v>1</v>
      </c>
    </row>
    <row r="210" spans="1:2">
      <c r="A210">
        <v>24</v>
      </c>
      <c r="B210">
        <v>1</v>
      </c>
    </row>
    <row r="211" spans="1:2">
      <c r="A211">
        <v>26</v>
      </c>
      <c r="B211">
        <v>1</v>
      </c>
    </row>
    <row r="212" spans="1:2">
      <c r="A212">
        <v>23</v>
      </c>
      <c r="B212">
        <v>1</v>
      </c>
    </row>
    <row r="213" spans="1:2">
      <c r="A213">
        <v>27</v>
      </c>
      <c r="B213">
        <v>1</v>
      </c>
    </row>
    <row r="214" spans="1:2">
      <c r="A214">
        <v>49</v>
      </c>
      <c r="B214">
        <v>0</v>
      </c>
    </row>
    <row r="215" spans="1:2">
      <c r="A215">
        <v>40</v>
      </c>
      <c r="B215">
        <v>1</v>
      </c>
    </row>
    <row r="216" spans="1:2">
      <c r="A216">
        <v>37</v>
      </c>
      <c r="B216">
        <v>1</v>
      </c>
    </row>
    <row r="217" spans="1:2">
      <c r="A217">
        <v>39</v>
      </c>
      <c r="B217">
        <v>0</v>
      </c>
    </row>
    <row r="218" spans="1:2">
      <c r="A218">
        <v>28</v>
      </c>
      <c r="B218">
        <v>1</v>
      </c>
    </row>
    <row r="219" spans="1:2">
      <c r="A219">
        <v>36</v>
      </c>
      <c r="B219">
        <v>1</v>
      </c>
    </row>
    <row r="220" spans="1:2">
      <c r="A220">
        <v>45</v>
      </c>
      <c r="B220">
        <v>1</v>
      </c>
    </row>
    <row r="221" spans="1:2">
      <c r="A221">
        <v>47</v>
      </c>
      <c r="B221">
        <v>1</v>
      </c>
    </row>
    <row r="222" spans="1:2">
      <c r="A222">
        <v>27</v>
      </c>
      <c r="B222">
        <v>1</v>
      </c>
    </row>
    <row r="223" spans="1:2">
      <c r="A223">
        <v>37</v>
      </c>
      <c r="B223">
        <v>0</v>
      </c>
    </row>
    <row r="224" spans="1:2">
      <c r="A224">
        <v>21</v>
      </c>
      <c r="B224">
        <v>1</v>
      </c>
    </row>
    <row r="225" spans="1:2">
      <c r="A225">
        <v>39</v>
      </c>
      <c r="B225">
        <v>1</v>
      </c>
    </row>
    <row r="226" spans="1:2">
      <c r="A226">
        <v>27</v>
      </c>
      <c r="B226">
        <v>1</v>
      </c>
    </row>
    <row r="227" spans="1:2">
      <c r="A227">
        <v>23</v>
      </c>
      <c r="B227">
        <v>1</v>
      </c>
    </row>
    <row r="228" spans="1:2">
      <c r="A228">
        <v>51</v>
      </c>
      <c r="B228">
        <v>0</v>
      </c>
    </row>
    <row r="229" spans="1:2">
      <c r="A229">
        <v>49</v>
      </c>
      <c r="B229">
        <v>1</v>
      </c>
    </row>
    <row r="230" spans="1:2">
      <c r="A230">
        <v>26</v>
      </c>
      <c r="B230">
        <v>1</v>
      </c>
    </row>
    <row r="231" spans="1:2">
      <c r="A231">
        <v>51</v>
      </c>
      <c r="B231">
        <v>1</v>
      </c>
    </row>
    <row r="232" spans="1:2">
      <c r="A232">
        <v>54</v>
      </c>
      <c r="B232">
        <v>1</v>
      </c>
    </row>
    <row r="233" spans="1:2">
      <c r="A233">
        <v>50</v>
      </c>
      <c r="B233">
        <v>1</v>
      </c>
    </row>
    <row r="234" spans="1:2">
      <c r="A234">
        <v>53</v>
      </c>
      <c r="B234">
        <v>1</v>
      </c>
    </row>
    <row r="235" spans="1:2">
      <c r="A235">
        <v>28</v>
      </c>
      <c r="B235">
        <v>1</v>
      </c>
    </row>
    <row r="236" spans="1:2">
      <c r="A236">
        <v>46</v>
      </c>
      <c r="B236">
        <v>1</v>
      </c>
    </row>
    <row r="237" spans="1:2">
      <c r="A237">
        <v>48</v>
      </c>
      <c r="B237">
        <v>1</v>
      </c>
    </row>
    <row r="238" spans="1:2">
      <c r="A238">
        <v>31</v>
      </c>
      <c r="B238">
        <v>1</v>
      </c>
    </row>
    <row r="239" spans="1:2">
      <c r="A239">
        <v>21</v>
      </c>
      <c r="B239">
        <v>1</v>
      </c>
    </row>
    <row r="240" spans="1:2">
      <c r="A240">
        <v>40</v>
      </c>
      <c r="B240">
        <v>1</v>
      </c>
    </row>
    <row r="241" spans="1:2">
      <c r="A241">
        <v>48</v>
      </c>
      <c r="B241">
        <v>1</v>
      </c>
    </row>
    <row r="242" spans="1:2">
      <c r="A242">
        <v>32</v>
      </c>
      <c r="B242">
        <v>1</v>
      </c>
    </row>
    <row r="243" spans="1:2">
      <c r="A243">
        <v>45</v>
      </c>
      <c r="B243">
        <v>1</v>
      </c>
    </row>
    <row r="244" spans="1:2">
      <c r="A244">
        <v>42</v>
      </c>
      <c r="B244">
        <v>1</v>
      </c>
    </row>
    <row r="245" spans="1:2">
      <c r="A245">
        <v>50</v>
      </c>
      <c r="B245">
        <v>1</v>
      </c>
    </row>
    <row r="246" spans="1:2">
      <c r="A246">
        <v>36</v>
      </c>
      <c r="B246">
        <v>1</v>
      </c>
    </row>
    <row r="247" spans="1:2">
      <c r="A247">
        <v>29</v>
      </c>
      <c r="B247">
        <v>1</v>
      </c>
    </row>
    <row r="248" spans="1:2">
      <c r="A248">
        <v>47</v>
      </c>
      <c r="B248">
        <v>1</v>
      </c>
    </row>
    <row r="249" spans="1:2">
      <c r="A249">
        <v>42</v>
      </c>
      <c r="B249">
        <v>1</v>
      </c>
    </row>
    <row r="250" spans="1:2">
      <c r="A250">
        <v>39</v>
      </c>
      <c r="B250">
        <v>1</v>
      </c>
    </row>
    <row r="251" spans="1:2">
      <c r="A251">
        <v>31</v>
      </c>
      <c r="B251">
        <v>1</v>
      </c>
    </row>
    <row r="252" spans="1:2">
      <c r="A252">
        <v>31</v>
      </c>
      <c r="B252">
        <v>0</v>
      </c>
    </row>
    <row r="253" spans="1:2">
      <c r="A253">
        <v>23</v>
      </c>
      <c r="B253">
        <v>1</v>
      </c>
    </row>
    <row r="254" spans="1:2">
      <c r="A254">
        <v>26</v>
      </c>
      <c r="B254">
        <v>1</v>
      </c>
    </row>
    <row r="255" spans="1:2">
      <c r="A255">
        <v>40</v>
      </c>
      <c r="B255">
        <v>1</v>
      </c>
    </row>
    <row r="256" spans="1:2">
      <c r="A256">
        <v>51</v>
      </c>
      <c r="B256">
        <v>1</v>
      </c>
    </row>
    <row r="257" spans="1:2">
      <c r="A257">
        <v>21</v>
      </c>
      <c r="B257">
        <v>1</v>
      </c>
    </row>
    <row r="258" spans="1:2">
      <c r="A258">
        <v>59</v>
      </c>
      <c r="B258">
        <v>0</v>
      </c>
    </row>
    <row r="259" spans="1:2">
      <c r="A259">
        <v>31</v>
      </c>
      <c r="B259">
        <v>1</v>
      </c>
    </row>
    <row r="260" spans="1:2">
      <c r="A260">
        <v>47</v>
      </c>
      <c r="B260">
        <v>1</v>
      </c>
    </row>
    <row r="261" spans="1:2">
      <c r="A261">
        <v>42</v>
      </c>
      <c r="B261">
        <v>1</v>
      </c>
    </row>
    <row r="262" spans="1:2">
      <c r="A262">
        <v>20</v>
      </c>
      <c r="B262">
        <v>1</v>
      </c>
    </row>
    <row r="263" spans="1:2">
      <c r="A263">
        <v>52</v>
      </c>
      <c r="B263">
        <v>1</v>
      </c>
    </row>
    <row r="264" spans="1:2">
      <c r="A264">
        <v>43</v>
      </c>
      <c r="B264">
        <v>1</v>
      </c>
    </row>
    <row r="265" spans="1:2">
      <c r="A265">
        <v>32</v>
      </c>
      <c r="B265">
        <v>1</v>
      </c>
    </row>
    <row r="266" spans="1:2">
      <c r="A266">
        <v>49</v>
      </c>
      <c r="B266">
        <v>1</v>
      </c>
    </row>
    <row r="267" spans="1:2">
      <c r="A267">
        <v>33</v>
      </c>
      <c r="B267">
        <v>1</v>
      </c>
    </row>
    <row r="268" spans="1:2">
      <c r="A268">
        <v>39</v>
      </c>
      <c r="B268">
        <v>1</v>
      </c>
    </row>
    <row r="269" spans="1:2">
      <c r="A269">
        <v>63</v>
      </c>
      <c r="B269">
        <v>1</v>
      </c>
    </row>
    <row r="270" spans="1:2">
      <c r="A270">
        <v>52</v>
      </c>
      <c r="B270">
        <v>1</v>
      </c>
    </row>
    <row r="271" spans="1:2">
      <c r="A271">
        <v>36</v>
      </c>
      <c r="B271">
        <v>1</v>
      </c>
    </row>
    <row r="272" spans="1:2">
      <c r="A272">
        <v>47</v>
      </c>
      <c r="B272">
        <v>1</v>
      </c>
    </row>
    <row r="273" spans="1:2">
      <c r="A273">
        <v>27</v>
      </c>
      <c r="B273">
        <v>1</v>
      </c>
    </row>
    <row r="274" spans="1:2">
      <c r="A274">
        <v>41</v>
      </c>
      <c r="B274">
        <v>1</v>
      </c>
    </row>
    <row r="275" spans="1:2">
      <c r="A275">
        <v>38</v>
      </c>
      <c r="B275">
        <v>1</v>
      </c>
    </row>
    <row r="276" spans="1:2">
      <c r="A276">
        <v>54</v>
      </c>
      <c r="B276">
        <v>1</v>
      </c>
    </row>
    <row r="277" spans="1:2">
      <c r="A277">
        <v>21</v>
      </c>
      <c r="B277">
        <v>1</v>
      </c>
    </row>
    <row r="278" spans="1:2">
      <c r="A278">
        <v>32</v>
      </c>
      <c r="B278">
        <v>1</v>
      </c>
    </row>
    <row r="279" spans="1:2">
      <c r="A279">
        <v>44</v>
      </c>
      <c r="B279">
        <v>1</v>
      </c>
    </row>
    <row r="280" spans="1:2">
      <c r="A280">
        <v>41</v>
      </c>
      <c r="B280">
        <v>1</v>
      </c>
    </row>
    <row r="281" spans="1:2">
      <c r="A281">
        <v>37</v>
      </c>
      <c r="B281">
        <v>1</v>
      </c>
    </row>
    <row r="282" spans="1:2">
      <c r="A282">
        <v>43</v>
      </c>
      <c r="B282">
        <v>0</v>
      </c>
    </row>
    <row r="283" spans="1:2">
      <c r="A283">
        <v>51</v>
      </c>
      <c r="B283">
        <v>1</v>
      </c>
    </row>
    <row r="284" spans="1:2">
      <c r="A284">
        <v>43</v>
      </c>
      <c r="B284">
        <v>1</v>
      </c>
    </row>
    <row r="285" spans="1:2">
      <c r="A285">
        <v>52</v>
      </c>
      <c r="B285">
        <v>0</v>
      </c>
    </row>
    <row r="286" spans="1:2">
      <c r="A286">
        <v>47</v>
      </c>
      <c r="B286">
        <v>0</v>
      </c>
    </row>
    <row r="287" spans="1:2">
      <c r="A287">
        <v>37</v>
      </c>
      <c r="B287">
        <v>1</v>
      </c>
    </row>
    <row r="288" spans="1:2">
      <c r="A288">
        <v>23</v>
      </c>
      <c r="B288">
        <v>1</v>
      </c>
    </row>
    <row r="289" spans="1:2">
      <c r="A289">
        <v>46</v>
      </c>
      <c r="B289">
        <v>1</v>
      </c>
    </row>
    <row r="290" spans="1:2">
      <c r="A290">
        <v>45</v>
      </c>
      <c r="B290">
        <v>0</v>
      </c>
    </row>
    <row r="291" spans="1:2">
      <c r="A291">
        <v>47</v>
      </c>
      <c r="B291">
        <v>1</v>
      </c>
    </row>
    <row r="292" spans="1:2">
      <c r="A292">
        <v>42</v>
      </c>
      <c r="B292">
        <v>1</v>
      </c>
    </row>
    <row r="293" spans="1:2">
      <c r="A293">
        <v>27</v>
      </c>
      <c r="B293">
        <v>0</v>
      </c>
    </row>
    <row r="294" spans="1:2">
      <c r="A294">
        <v>30</v>
      </c>
      <c r="B294">
        <v>1</v>
      </c>
    </row>
    <row r="295" spans="1:2">
      <c r="A295">
        <v>26</v>
      </c>
      <c r="B295">
        <v>1</v>
      </c>
    </row>
    <row r="296" spans="1:2">
      <c r="A296">
        <v>21</v>
      </c>
      <c r="B296">
        <v>1</v>
      </c>
    </row>
    <row r="297" spans="1:2">
      <c r="A297">
        <v>19</v>
      </c>
      <c r="B297">
        <v>1</v>
      </c>
    </row>
    <row r="298" spans="1:2">
      <c r="A298">
        <v>43</v>
      </c>
      <c r="B298">
        <v>1</v>
      </c>
    </row>
    <row r="299" spans="1:2">
      <c r="A299">
        <v>48</v>
      </c>
      <c r="B299">
        <v>1</v>
      </c>
    </row>
    <row r="300" spans="1:2">
      <c r="A300">
        <v>50</v>
      </c>
      <c r="B300">
        <v>0</v>
      </c>
    </row>
    <row r="301" spans="1:2">
      <c r="A301">
        <v>19</v>
      </c>
      <c r="B301">
        <v>1</v>
      </c>
    </row>
    <row r="302" spans="1:2">
      <c r="A302">
        <v>44</v>
      </c>
      <c r="B302">
        <v>1</v>
      </c>
    </row>
    <row r="303" spans="1:2">
      <c r="A303">
        <v>51</v>
      </c>
      <c r="B303">
        <v>0</v>
      </c>
    </row>
    <row r="304" spans="1:2">
      <c r="A304">
        <v>45</v>
      </c>
      <c r="B304">
        <v>1</v>
      </c>
    </row>
    <row r="305" spans="1:2">
      <c r="A305">
        <v>39</v>
      </c>
      <c r="B305">
        <v>0</v>
      </c>
    </row>
    <row r="306" spans="1:2">
      <c r="A306">
        <v>24</v>
      </c>
      <c r="B306">
        <v>1</v>
      </c>
    </row>
    <row r="307" spans="1:2">
      <c r="A307">
        <v>46</v>
      </c>
      <c r="B307">
        <v>1</v>
      </c>
    </row>
    <row r="308" spans="1:2">
      <c r="A308">
        <v>23</v>
      </c>
      <c r="B308">
        <v>1</v>
      </c>
    </row>
    <row r="309" spans="1:2">
      <c r="A309">
        <v>20</v>
      </c>
      <c r="B309">
        <v>1</v>
      </c>
    </row>
    <row r="310" spans="1:2">
      <c r="A310">
        <v>26</v>
      </c>
      <c r="B310">
        <v>1</v>
      </c>
    </row>
    <row r="311" spans="1:2">
      <c r="A311">
        <v>44</v>
      </c>
      <c r="B311">
        <v>1</v>
      </c>
    </row>
    <row r="312" spans="1:2">
      <c r="A312">
        <v>49</v>
      </c>
      <c r="B312">
        <v>1</v>
      </c>
    </row>
    <row r="313" spans="1:2">
      <c r="A313">
        <v>46</v>
      </c>
      <c r="B313">
        <v>1</v>
      </c>
    </row>
    <row r="314" spans="1:2">
      <c r="A314">
        <v>34</v>
      </c>
      <c r="B314">
        <v>1</v>
      </c>
    </row>
    <row r="315" spans="1:2">
      <c r="A315">
        <v>23</v>
      </c>
      <c r="B315">
        <v>1</v>
      </c>
    </row>
    <row r="316" spans="1:2">
      <c r="A316">
        <v>32</v>
      </c>
      <c r="B316">
        <v>1</v>
      </c>
    </row>
    <row r="317" spans="1:2">
      <c r="A317">
        <v>31</v>
      </c>
      <c r="B317">
        <v>1</v>
      </c>
    </row>
    <row r="318" spans="1:2">
      <c r="A318">
        <v>51</v>
      </c>
      <c r="B318">
        <v>0</v>
      </c>
    </row>
    <row r="319" spans="1:2">
      <c r="A319">
        <v>48</v>
      </c>
      <c r="B319">
        <v>1</v>
      </c>
    </row>
    <row r="320" spans="1:2">
      <c r="A320">
        <v>43</v>
      </c>
      <c r="B320">
        <v>1</v>
      </c>
    </row>
    <row r="321" spans="1:2">
      <c r="A321">
        <v>47</v>
      </c>
      <c r="B321">
        <v>0</v>
      </c>
    </row>
    <row r="322" spans="1:2">
      <c r="A322">
        <v>23</v>
      </c>
      <c r="B322">
        <v>1</v>
      </c>
    </row>
    <row r="323" spans="1:2">
      <c r="A323">
        <v>40</v>
      </c>
      <c r="B323">
        <v>1</v>
      </c>
    </row>
    <row r="324" spans="1:2">
      <c r="A324">
        <v>22</v>
      </c>
      <c r="B324">
        <v>1</v>
      </c>
    </row>
    <row r="325" spans="1:2">
      <c r="A325">
        <v>29</v>
      </c>
      <c r="B325">
        <v>1</v>
      </c>
    </row>
    <row r="326" spans="1:2">
      <c r="A326">
        <v>21</v>
      </c>
      <c r="B326">
        <v>1</v>
      </c>
    </row>
    <row r="327" spans="1:2">
      <c r="A327">
        <v>25</v>
      </c>
      <c r="B327">
        <v>1</v>
      </c>
    </row>
    <row r="328" spans="1:2">
      <c r="A328">
        <v>23</v>
      </c>
      <c r="B328">
        <v>1</v>
      </c>
    </row>
    <row r="329" spans="1:2">
      <c r="A329">
        <v>33</v>
      </c>
      <c r="B329">
        <v>1</v>
      </c>
    </row>
    <row r="330" spans="1:2">
      <c r="A330">
        <v>41</v>
      </c>
      <c r="B330">
        <v>1</v>
      </c>
    </row>
    <row r="331" spans="1:2">
      <c r="A331">
        <v>49</v>
      </c>
      <c r="B331">
        <v>1</v>
      </c>
    </row>
    <row r="332" spans="1:2">
      <c r="A332">
        <v>51</v>
      </c>
      <c r="B332">
        <v>0</v>
      </c>
    </row>
    <row r="333" spans="1:2">
      <c r="A333">
        <v>38</v>
      </c>
      <c r="B333">
        <v>1</v>
      </c>
    </row>
    <row r="334" spans="1:2">
      <c r="A334">
        <v>30</v>
      </c>
      <c r="B334">
        <v>1</v>
      </c>
    </row>
    <row r="335" spans="1:2">
      <c r="A335">
        <v>48</v>
      </c>
      <c r="B335">
        <v>1</v>
      </c>
    </row>
    <row r="336" spans="1:2">
      <c r="A336">
        <v>25</v>
      </c>
      <c r="B336">
        <v>1</v>
      </c>
    </row>
    <row r="337" spans="1:2">
      <c r="A337">
        <v>44</v>
      </c>
      <c r="B337">
        <v>1</v>
      </c>
    </row>
    <row r="338" spans="1:2">
      <c r="A338">
        <v>43</v>
      </c>
      <c r="B338">
        <v>1</v>
      </c>
    </row>
    <row r="339" spans="1:2">
      <c r="A339">
        <v>23</v>
      </c>
      <c r="B339">
        <v>1</v>
      </c>
    </row>
    <row r="340" spans="1:2">
      <c r="A340">
        <v>26</v>
      </c>
      <c r="B340">
        <v>1</v>
      </c>
    </row>
    <row r="341" spans="1:2">
      <c r="A341">
        <v>33</v>
      </c>
      <c r="B341">
        <v>1</v>
      </c>
    </row>
    <row r="342" spans="1:2">
      <c r="A342">
        <v>41</v>
      </c>
      <c r="B342">
        <v>0</v>
      </c>
    </row>
    <row r="343" spans="1:2">
      <c r="A343">
        <v>26</v>
      </c>
      <c r="B343">
        <v>1</v>
      </c>
    </row>
    <row r="344" spans="1:2">
      <c r="A344">
        <v>53</v>
      </c>
      <c r="B344">
        <v>1</v>
      </c>
    </row>
    <row r="345" spans="1:2">
      <c r="A345">
        <v>38</v>
      </c>
      <c r="B345">
        <v>0</v>
      </c>
    </row>
    <row r="346" spans="1:2">
      <c r="A346">
        <v>20</v>
      </c>
      <c r="B346">
        <v>1</v>
      </c>
    </row>
    <row r="347" spans="1:2">
      <c r="A347">
        <v>42</v>
      </c>
      <c r="B347">
        <v>1</v>
      </c>
    </row>
    <row r="348" spans="1:2">
      <c r="A348">
        <v>52</v>
      </c>
      <c r="B348">
        <v>1</v>
      </c>
    </row>
    <row r="349" spans="1:2">
      <c r="A349">
        <v>31</v>
      </c>
      <c r="B349">
        <v>1</v>
      </c>
    </row>
    <row r="350" spans="1:2">
      <c r="A350">
        <v>38</v>
      </c>
      <c r="B350">
        <v>1</v>
      </c>
    </row>
    <row r="351" spans="1:2">
      <c r="A351">
        <v>44</v>
      </c>
      <c r="B351">
        <v>0</v>
      </c>
    </row>
    <row r="352" spans="1:2">
      <c r="A352">
        <v>50</v>
      </c>
      <c r="B352">
        <v>1</v>
      </c>
    </row>
    <row r="353" spans="1:2">
      <c r="A353">
        <v>48</v>
      </c>
      <c r="B353">
        <v>1</v>
      </c>
    </row>
    <row r="354" spans="1:2">
      <c r="A354">
        <v>37</v>
      </c>
      <c r="B354">
        <v>1</v>
      </c>
    </row>
    <row r="355" spans="1:2">
      <c r="A355">
        <v>38</v>
      </c>
      <c r="B355">
        <v>1</v>
      </c>
    </row>
    <row r="356" spans="1:2">
      <c r="A356">
        <v>49</v>
      </c>
      <c r="B356">
        <v>1</v>
      </c>
    </row>
    <row r="357" spans="1:2">
      <c r="A357">
        <v>29</v>
      </c>
      <c r="B357">
        <v>1</v>
      </c>
    </row>
    <row r="358" spans="1:2">
      <c r="A358">
        <v>34</v>
      </c>
      <c r="B358">
        <v>1</v>
      </c>
    </row>
    <row r="359" spans="1:2">
      <c r="A359">
        <v>50</v>
      </c>
      <c r="B359">
        <v>0</v>
      </c>
    </row>
    <row r="360" spans="1:2">
      <c r="A360">
        <v>22</v>
      </c>
      <c r="B360">
        <v>1</v>
      </c>
    </row>
    <row r="361" spans="1:2">
      <c r="A361">
        <v>38</v>
      </c>
      <c r="B361">
        <v>1</v>
      </c>
    </row>
    <row r="362" spans="1:2">
      <c r="A362">
        <v>39</v>
      </c>
      <c r="B362">
        <v>1</v>
      </c>
    </row>
    <row r="363" spans="1:2">
      <c r="A363">
        <v>52</v>
      </c>
      <c r="B363">
        <v>0</v>
      </c>
    </row>
    <row r="364" spans="1:2">
      <c r="A364">
        <v>31</v>
      </c>
      <c r="B364">
        <v>1</v>
      </c>
    </row>
    <row r="365" spans="1:2">
      <c r="A365">
        <v>52</v>
      </c>
      <c r="B365">
        <v>1</v>
      </c>
    </row>
    <row r="366" spans="1:2">
      <c r="A366">
        <v>36</v>
      </c>
      <c r="B366">
        <v>1</v>
      </c>
    </row>
    <row r="367" spans="1:2">
      <c r="A367">
        <v>21</v>
      </c>
      <c r="B367">
        <v>1</v>
      </c>
    </row>
    <row r="368" spans="1:2">
      <c r="A368">
        <v>48</v>
      </c>
      <c r="B368">
        <v>1</v>
      </c>
    </row>
    <row r="369" spans="1:2">
      <c r="A369">
        <v>40</v>
      </c>
      <c r="B369">
        <v>1</v>
      </c>
    </row>
    <row r="370" spans="1:2">
      <c r="A370">
        <v>39</v>
      </c>
      <c r="B370">
        <v>1</v>
      </c>
    </row>
    <row r="371" spans="1:2">
      <c r="A371">
        <v>42</v>
      </c>
      <c r="B371">
        <v>1</v>
      </c>
    </row>
    <row r="372" spans="1:2">
      <c r="A372">
        <v>38</v>
      </c>
      <c r="B372">
        <v>0</v>
      </c>
    </row>
    <row r="373" spans="1:2">
      <c r="A373">
        <v>29</v>
      </c>
      <c r="B373">
        <v>1</v>
      </c>
    </row>
    <row r="374" spans="1:2">
      <c r="A374">
        <v>48</v>
      </c>
      <c r="B374">
        <v>1</v>
      </c>
    </row>
    <row r="375" spans="1:2">
      <c r="A375">
        <v>22</v>
      </c>
      <c r="B375">
        <v>1</v>
      </c>
    </row>
    <row r="376" spans="1:2">
      <c r="A376">
        <v>33</v>
      </c>
      <c r="B376">
        <v>1</v>
      </c>
    </row>
    <row r="377" spans="1:2">
      <c r="A377">
        <v>26</v>
      </c>
      <c r="B377">
        <v>1</v>
      </c>
    </row>
    <row r="378" spans="1:2">
      <c r="A378">
        <v>47</v>
      </c>
      <c r="B378">
        <v>1</v>
      </c>
    </row>
    <row r="379" spans="1:2">
      <c r="A379">
        <v>45</v>
      </c>
      <c r="B379">
        <v>0</v>
      </c>
    </row>
    <row r="380" spans="1:2">
      <c r="A380">
        <v>26</v>
      </c>
      <c r="B380">
        <v>1</v>
      </c>
    </row>
    <row r="381" spans="1:2">
      <c r="A381">
        <v>36</v>
      </c>
      <c r="B381">
        <v>0</v>
      </c>
    </row>
    <row r="382" spans="1:2">
      <c r="A382">
        <v>42</v>
      </c>
      <c r="B382">
        <v>0</v>
      </c>
    </row>
    <row r="383" spans="1:2">
      <c r="A383">
        <v>35</v>
      </c>
      <c r="B383">
        <v>1</v>
      </c>
    </row>
    <row r="384" spans="1:2">
      <c r="A384">
        <v>47</v>
      </c>
      <c r="B384">
        <v>1</v>
      </c>
    </row>
    <row r="385" spans="1:2">
      <c r="A385">
        <v>36</v>
      </c>
      <c r="B385">
        <v>1</v>
      </c>
    </row>
    <row r="386" spans="1:2">
      <c r="A386">
        <v>49</v>
      </c>
      <c r="B386">
        <v>0</v>
      </c>
    </row>
    <row r="387" spans="1:2">
      <c r="A387">
        <v>23</v>
      </c>
      <c r="B387">
        <v>1</v>
      </c>
    </row>
    <row r="388" spans="1:2">
      <c r="A388">
        <v>19</v>
      </c>
      <c r="B388">
        <v>1</v>
      </c>
    </row>
    <row r="389" spans="1:2">
      <c r="A389">
        <v>21</v>
      </c>
      <c r="B389">
        <v>1</v>
      </c>
    </row>
    <row r="390" spans="1:2">
      <c r="A390">
        <v>37</v>
      </c>
      <c r="B390">
        <v>1</v>
      </c>
    </row>
    <row r="391" spans="1:2">
      <c r="A391">
        <v>22</v>
      </c>
      <c r="B391">
        <v>1</v>
      </c>
    </row>
    <row r="392" spans="1:2">
      <c r="A392">
        <v>26</v>
      </c>
      <c r="B392">
        <v>1</v>
      </c>
    </row>
    <row r="393" spans="1:2">
      <c r="A393">
        <v>48</v>
      </c>
      <c r="B393">
        <v>0</v>
      </c>
    </row>
    <row r="394" spans="1:2">
      <c r="A394">
        <v>49</v>
      </c>
      <c r="B394">
        <v>1</v>
      </c>
    </row>
    <row r="395" spans="1:2">
      <c r="A395">
        <v>45</v>
      </c>
      <c r="B395">
        <v>0</v>
      </c>
    </row>
    <row r="396" spans="1:2">
      <c r="A396">
        <v>26</v>
      </c>
      <c r="B396">
        <v>1</v>
      </c>
    </row>
    <row r="397" spans="1:2">
      <c r="A397">
        <v>25</v>
      </c>
      <c r="B397">
        <v>1</v>
      </c>
    </row>
    <row r="398" spans="1:2">
      <c r="A398">
        <v>47</v>
      </c>
      <c r="B398">
        <v>1</v>
      </c>
    </row>
    <row r="399" spans="1:2">
      <c r="A399">
        <v>25</v>
      </c>
      <c r="B399">
        <v>1</v>
      </c>
    </row>
    <row r="400" spans="1:2">
      <c r="A400">
        <v>29</v>
      </c>
      <c r="B400">
        <v>1</v>
      </c>
    </row>
    <row r="401" spans="1:2">
      <c r="A401">
        <v>45</v>
      </c>
      <c r="B401">
        <v>1</v>
      </c>
    </row>
    <row r="402" spans="1:2">
      <c r="A402">
        <v>49</v>
      </c>
      <c r="B402">
        <v>0</v>
      </c>
    </row>
    <row r="403" spans="1:2">
      <c r="A403">
        <v>29</v>
      </c>
      <c r="B403">
        <v>1</v>
      </c>
    </row>
    <row r="404" spans="1:2">
      <c r="A404">
        <v>38</v>
      </c>
      <c r="B404">
        <v>1</v>
      </c>
    </row>
    <row r="405" spans="1:2">
      <c r="A405">
        <v>25</v>
      </c>
      <c r="B405">
        <v>1</v>
      </c>
    </row>
    <row r="406" spans="1:2">
      <c r="A406">
        <v>37</v>
      </c>
      <c r="B406">
        <v>1</v>
      </c>
    </row>
    <row r="407" spans="1:2">
      <c r="A407">
        <v>20</v>
      </c>
      <c r="B407">
        <v>1</v>
      </c>
    </row>
    <row r="408" spans="1:2">
      <c r="A408">
        <v>20</v>
      </c>
      <c r="B408">
        <v>1</v>
      </c>
    </row>
    <row r="409" spans="1:2">
      <c r="A409">
        <v>19</v>
      </c>
      <c r="B409">
        <v>1</v>
      </c>
    </row>
    <row r="410" spans="1:2">
      <c r="A410">
        <v>30</v>
      </c>
      <c r="B410">
        <v>1</v>
      </c>
    </row>
    <row r="411" spans="1:2">
      <c r="A411">
        <v>32</v>
      </c>
      <c r="B411">
        <v>1</v>
      </c>
    </row>
    <row r="412" spans="1:2">
      <c r="A412">
        <v>22</v>
      </c>
      <c r="B412">
        <v>1</v>
      </c>
    </row>
    <row r="413" spans="1:2">
      <c r="A413">
        <v>27</v>
      </c>
      <c r="B413">
        <v>1</v>
      </c>
    </row>
    <row r="414" spans="1:2">
      <c r="A414">
        <v>27</v>
      </c>
      <c r="B414">
        <v>1</v>
      </c>
    </row>
    <row r="415" spans="1:2">
      <c r="A415">
        <v>36</v>
      </c>
      <c r="B415">
        <v>1</v>
      </c>
    </row>
    <row r="416" spans="1:2">
      <c r="A416">
        <v>33</v>
      </c>
      <c r="B416">
        <v>1</v>
      </c>
    </row>
    <row r="417" spans="1:2">
      <c r="A417">
        <v>51</v>
      </c>
      <c r="B417">
        <v>0</v>
      </c>
    </row>
    <row r="418" spans="1:2">
      <c r="A418">
        <v>21</v>
      </c>
      <c r="B418">
        <v>1</v>
      </c>
    </row>
    <row r="419" spans="1:2">
      <c r="A419">
        <v>52</v>
      </c>
      <c r="B419">
        <v>1</v>
      </c>
    </row>
    <row r="420" spans="1:2">
      <c r="A420">
        <v>36</v>
      </c>
      <c r="B420">
        <v>0</v>
      </c>
    </row>
    <row r="421" spans="1:2">
      <c r="A421">
        <v>21</v>
      </c>
      <c r="B421">
        <v>1</v>
      </c>
    </row>
    <row r="422" spans="1:2">
      <c r="A422">
        <v>51</v>
      </c>
      <c r="B422">
        <v>1</v>
      </c>
    </row>
    <row r="423" spans="1:2">
      <c r="A423">
        <v>39</v>
      </c>
      <c r="B423">
        <v>1</v>
      </c>
    </row>
    <row r="424" spans="1:2">
      <c r="A424">
        <v>25</v>
      </c>
      <c r="B424">
        <v>1</v>
      </c>
    </row>
    <row r="425" spans="1:2">
      <c r="A425">
        <v>32</v>
      </c>
      <c r="B425">
        <v>1</v>
      </c>
    </row>
    <row r="426" spans="1:2">
      <c r="A426">
        <v>39</v>
      </c>
      <c r="B426">
        <v>0</v>
      </c>
    </row>
    <row r="427" spans="1:2">
      <c r="A427">
        <v>50</v>
      </c>
      <c r="B427">
        <v>1</v>
      </c>
    </row>
    <row r="428" spans="1:2">
      <c r="A428">
        <v>42</v>
      </c>
      <c r="B428">
        <v>1</v>
      </c>
    </row>
    <row r="429" spans="1:2">
      <c r="A429">
        <v>61</v>
      </c>
      <c r="B429">
        <v>0</v>
      </c>
    </row>
    <row r="430" spans="1:2">
      <c r="A430">
        <v>25</v>
      </c>
      <c r="B430">
        <v>1</v>
      </c>
    </row>
    <row r="431" spans="1:2">
      <c r="A431">
        <v>54</v>
      </c>
      <c r="B431">
        <v>1</v>
      </c>
    </row>
    <row r="432" spans="1:2">
      <c r="A432">
        <v>40</v>
      </c>
      <c r="B432">
        <v>1</v>
      </c>
    </row>
    <row r="433" spans="1:2">
      <c r="A433">
        <v>19</v>
      </c>
      <c r="B433">
        <v>1</v>
      </c>
    </row>
    <row r="434" spans="1:2">
      <c r="A434">
        <v>35</v>
      </c>
      <c r="B434">
        <v>1</v>
      </c>
    </row>
    <row r="435" spans="1:2">
      <c r="A435">
        <v>24</v>
      </c>
      <c r="B435">
        <v>1</v>
      </c>
    </row>
    <row r="436" spans="1:2">
      <c r="A436">
        <v>25</v>
      </c>
      <c r="B436">
        <v>1</v>
      </c>
    </row>
    <row r="437" spans="1:2">
      <c r="A437">
        <v>24</v>
      </c>
      <c r="B437">
        <v>1</v>
      </c>
    </row>
    <row r="438" spans="1:2">
      <c r="A438">
        <v>36</v>
      </c>
      <c r="B438">
        <v>1</v>
      </c>
    </row>
    <row r="439" spans="1:2">
      <c r="A439">
        <v>47</v>
      </c>
      <c r="B439">
        <v>1</v>
      </c>
    </row>
    <row r="440" spans="1:2">
      <c r="A440">
        <v>48</v>
      </c>
      <c r="B440">
        <v>0</v>
      </c>
    </row>
    <row r="441" spans="1:2">
      <c r="A441">
        <v>53</v>
      </c>
      <c r="B441">
        <v>1</v>
      </c>
    </row>
    <row r="442" spans="1:2">
      <c r="A442">
        <v>43</v>
      </c>
      <c r="B442">
        <v>1</v>
      </c>
    </row>
    <row r="443" spans="1:2">
      <c r="A443">
        <v>38</v>
      </c>
      <c r="B443">
        <v>1</v>
      </c>
    </row>
    <row r="444" spans="1:2">
      <c r="A444">
        <v>39</v>
      </c>
      <c r="B444">
        <v>1</v>
      </c>
    </row>
    <row r="445" spans="1:2">
      <c r="A445">
        <v>51</v>
      </c>
      <c r="B445">
        <v>1</v>
      </c>
    </row>
    <row r="446" spans="1:2">
      <c r="A446">
        <v>37</v>
      </c>
      <c r="B446">
        <v>1</v>
      </c>
    </row>
    <row r="447" spans="1:2">
      <c r="A447">
        <v>41</v>
      </c>
      <c r="B447">
        <v>1</v>
      </c>
    </row>
    <row r="448" spans="1:2">
      <c r="A448">
        <v>39</v>
      </c>
      <c r="B448">
        <v>1</v>
      </c>
    </row>
    <row r="449" spans="1:2">
      <c r="A449">
        <v>50</v>
      </c>
      <c r="B449">
        <v>1</v>
      </c>
    </row>
    <row r="450" spans="1:2">
      <c r="A450">
        <v>25</v>
      </c>
      <c r="B450">
        <v>1</v>
      </c>
    </row>
    <row r="451" spans="1:2">
      <c r="A451">
        <v>24</v>
      </c>
      <c r="B451">
        <v>1</v>
      </c>
    </row>
    <row r="452" spans="1:2">
      <c r="A452">
        <v>21</v>
      </c>
      <c r="B452">
        <v>1</v>
      </c>
    </row>
    <row r="453" spans="1:2">
      <c r="A453">
        <v>20</v>
      </c>
      <c r="B453">
        <v>1</v>
      </c>
    </row>
    <row r="454" spans="1:2">
      <c r="A454">
        <v>41</v>
      </c>
      <c r="B454">
        <v>1</v>
      </c>
    </row>
    <row r="455" spans="1:2">
      <c r="A455">
        <v>43</v>
      </c>
      <c r="B455">
        <v>1</v>
      </c>
    </row>
    <row r="456" spans="1:2">
      <c r="A456">
        <v>39</v>
      </c>
      <c r="B456">
        <v>1</v>
      </c>
    </row>
    <row r="457" spans="1:2">
      <c r="A457">
        <v>35</v>
      </c>
      <c r="B457">
        <v>1</v>
      </c>
    </row>
    <row r="458" spans="1:2">
      <c r="A458">
        <v>29</v>
      </c>
      <c r="B458">
        <v>1</v>
      </c>
    </row>
    <row r="459" spans="1:2">
      <c r="A459">
        <v>25</v>
      </c>
      <c r="B459">
        <v>1</v>
      </c>
    </row>
    <row r="460" spans="1:2">
      <c r="A460">
        <v>37</v>
      </c>
      <c r="B460">
        <v>1</v>
      </c>
    </row>
    <row r="461" spans="1:2">
      <c r="A461">
        <v>19</v>
      </c>
      <c r="B461">
        <v>1</v>
      </c>
    </row>
    <row r="462" spans="1:2">
      <c r="A462">
        <v>19</v>
      </c>
      <c r="B462">
        <v>1</v>
      </c>
    </row>
    <row r="463" spans="1:2">
      <c r="A463">
        <v>33</v>
      </c>
      <c r="B463">
        <v>1</v>
      </c>
    </row>
    <row r="464" spans="1:2">
      <c r="A464">
        <v>40</v>
      </c>
      <c r="B464">
        <v>1</v>
      </c>
    </row>
    <row r="465" spans="1:2">
      <c r="A465">
        <v>21</v>
      </c>
      <c r="B465">
        <v>1</v>
      </c>
    </row>
    <row r="466" spans="1:2">
      <c r="A466">
        <v>53</v>
      </c>
      <c r="B466">
        <v>1</v>
      </c>
    </row>
    <row r="467" spans="1:2">
      <c r="A467">
        <v>35</v>
      </c>
      <c r="B467">
        <v>1</v>
      </c>
    </row>
    <row r="468" spans="1:2">
      <c r="A468">
        <v>41</v>
      </c>
      <c r="B468">
        <v>1</v>
      </c>
    </row>
    <row r="469" spans="1:2">
      <c r="A469">
        <v>49</v>
      </c>
      <c r="B469">
        <v>1</v>
      </c>
    </row>
    <row r="470" spans="1:2">
      <c r="A470">
        <v>27</v>
      </c>
      <c r="B470">
        <v>1</v>
      </c>
    </row>
    <row r="471" spans="1:2">
      <c r="A471">
        <v>44</v>
      </c>
      <c r="B471">
        <v>1</v>
      </c>
    </row>
    <row r="472" spans="1:2">
      <c r="A472">
        <v>43</v>
      </c>
      <c r="B472">
        <v>1</v>
      </c>
    </row>
    <row r="473" spans="1:2">
      <c r="A473">
        <v>54</v>
      </c>
      <c r="B473">
        <v>0</v>
      </c>
    </row>
    <row r="474" spans="1:2">
      <c r="A474">
        <v>25</v>
      </c>
      <c r="B474">
        <v>1</v>
      </c>
    </row>
    <row r="475" spans="1:2">
      <c r="A475">
        <v>34</v>
      </c>
      <c r="B475">
        <v>0</v>
      </c>
    </row>
    <row r="476" spans="1:2">
      <c r="A476">
        <v>41</v>
      </c>
      <c r="B476">
        <v>0</v>
      </c>
    </row>
    <row r="477" spans="1:2">
      <c r="A477">
        <v>30</v>
      </c>
      <c r="B477">
        <v>1</v>
      </c>
    </row>
    <row r="478" spans="1:2">
      <c r="A478">
        <v>46</v>
      </c>
      <c r="B478">
        <v>1</v>
      </c>
    </row>
    <row r="479" spans="1:2">
      <c r="A479">
        <v>33</v>
      </c>
      <c r="B479">
        <v>1</v>
      </c>
    </row>
    <row r="480" spans="1:2">
      <c r="A480">
        <v>26</v>
      </c>
      <c r="B480">
        <v>1</v>
      </c>
    </row>
    <row r="481" spans="1:2">
      <c r="A481">
        <v>38</v>
      </c>
      <c r="B481">
        <v>1</v>
      </c>
    </row>
    <row r="482" spans="1:2">
      <c r="A482">
        <v>33</v>
      </c>
      <c r="B482">
        <v>1</v>
      </c>
    </row>
    <row r="483" spans="1:2">
      <c r="A483">
        <v>37</v>
      </c>
      <c r="B483">
        <v>1</v>
      </c>
    </row>
    <row r="484" spans="1:2">
      <c r="A484">
        <v>49</v>
      </c>
      <c r="B484">
        <v>0</v>
      </c>
    </row>
    <row r="485" spans="1:2">
      <c r="A485">
        <v>34</v>
      </c>
      <c r="B485">
        <v>1</v>
      </c>
    </row>
    <row r="486" spans="1:2">
      <c r="A486">
        <v>53</v>
      </c>
      <c r="B486">
        <v>1</v>
      </c>
    </row>
    <row r="487" spans="1:2">
      <c r="A487">
        <v>20</v>
      </c>
      <c r="B487">
        <v>1</v>
      </c>
    </row>
    <row r="488" spans="1:2">
      <c r="A488">
        <v>43</v>
      </c>
      <c r="B488">
        <v>1</v>
      </c>
    </row>
    <row r="489" spans="1:2">
      <c r="A489">
        <v>41</v>
      </c>
      <c r="B489">
        <v>1</v>
      </c>
    </row>
    <row r="490" spans="1:2">
      <c r="A490">
        <v>44</v>
      </c>
      <c r="B490">
        <v>1</v>
      </c>
    </row>
    <row r="491" spans="1:2">
      <c r="A491">
        <v>26</v>
      </c>
      <c r="B491">
        <v>1</v>
      </c>
    </row>
    <row r="492" spans="1:2">
      <c r="A492">
        <v>51</v>
      </c>
      <c r="B492">
        <v>1</v>
      </c>
    </row>
    <row r="493" spans="1:2">
      <c r="A493">
        <v>44</v>
      </c>
      <c r="B493">
        <v>1</v>
      </c>
    </row>
    <row r="494" spans="1:2">
      <c r="A494">
        <v>31</v>
      </c>
      <c r="B494">
        <v>1</v>
      </c>
    </row>
    <row r="495" spans="1:2">
      <c r="A495">
        <v>29</v>
      </c>
      <c r="B495">
        <v>1</v>
      </c>
    </row>
    <row r="496" spans="1:2">
      <c r="A496">
        <v>24</v>
      </c>
      <c r="B496">
        <v>1</v>
      </c>
    </row>
    <row r="497" spans="1:2">
      <c r="A497">
        <v>35</v>
      </c>
      <c r="B497">
        <v>0</v>
      </c>
    </row>
    <row r="498" spans="1:2">
      <c r="A498">
        <v>30</v>
      </c>
      <c r="B498">
        <v>1</v>
      </c>
    </row>
    <row r="499" spans="1:2">
      <c r="A499">
        <v>52</v>
      </c>
      <c r="B499">
        <v>1</v>
      </c>
    </row>
    <row r="500" spans="1:2">
      <c r="A500">
        <v>33</v>
      </c>
      <c r="B500">
        <v>1</v>
      </c>
    </row>
    <row r="501" spans="1:2">
      <c r="A501">
        <v>26</v>
      </c>
      <c r="B501">
        <v>1</v>
      </c>
    </row>
    <row r="502" spans="1:2">
      <c r="A502">
        <v>35</v>
      </c>
      <c r="B502">
        <v>1</v>
      </c>
    </row>
    <row r="503" spans="1:2">
      <c r="A503">
        <v>42</v>
      </c>
      <c r="B503">
        <v>1</v>
      </c>
    </row>
    <row r="504" spans="1:2">
      <c r="A504">
        <v>36</v>
      </c>
      <c r="B504">
        <v>0</v>
      </c>
    </row>
    <row r="505" spans="1:2">
      <c r="A505">
        <v>46</v>
      </c>
      <c r="B505">
        <v>1</v>
      </c>
    </row>
    <row r="506" spans="1:2">
      <c r="A506">
        <v>29</v>
      </c>
      <c r="B506">
        <v>1</v>
      </c>
    </row>
    <row r="507" spans="1:2">
      <c r="A507">
        <v>24</v>
      </c>
      <c r="B507">
        <v>0</v>
      </c>
    </row>
    <row r="508" spans="1:2">
      <c r="A508">
        <v>41</v>
      </c>
      <c r="B508">
        <v>1</v>
      </c>
    </row>
    <row r="509" spans="1:2">
      <c r="A509">
        <v>48</v>
      </c>
      <c r="B509">
        <v>1</v>
      </c>
    </row>
    <row r="510" spans="1:2">
      <c r="A510">
        <v>24</v>
      </c>
      <c r="B510">
        <v>1</v>
      </c>
    </row>
    <row r="511" spans="1:2">
      <c r="A511">
        <v>20</v>
      </c>
      <c r="B511">
        <v>1</v>
      </c>
    </row>
    <row r="512" spans="1:2">
      <c r="A512">
        <v>48</v>
      </c>
      <c r="B512">
        <v>1</v>
      </c>
    </row>
    <row r="513" spans="1:2">
      <c r="A513">
        <v>67</v>
      </c>
      <c r="B513">
        <v>0</v>
      </c>
    </row>
    <row r="514" spans="1:2">
      <c r="A514">
        <v>21</v>
      </c>
      <c r="B514">
        <v>1</v>
      </c>
    </row>
    <row r="515" spans="1:2">
      <c r="A515">
        <v>23</v>
      </c>
      <c r="B515">
        <v>1</v>
      </c>
    </row>
    <row r="516" spans="1:2">
      <c r="A516">
        <v>27</v>
      </c>
      <c r="B516">
        <v>1</v>
      </c>
    </row>
    <row r="517" spans="1:2">
      <c r="A517">
        <v>24</v>
      </c>
      <c r="B517">
        <v>1</v>
      </c>
    </row>
    <row r="518" spans="1:2">
      <c r="A518">
        <v>38</v>
      </c>
      <c r="B518">
        <v>0</v>
      </c>
    </row>
    <row r="519" spans="1:2">
      <c r="A519">
        <v>34</v>
      </c>
      <c r="B519">
        <v>1</v>
      </c>
    </row>
    <row r="520" spans="1:2">
      <c r="A520">
        <v>28</v>
      </c>
      <c r="B520">
        <v>1</v>
      </c>
    </row>
    <row r="521" spans="1:2">
      <c r="A521">
        <v>56</v>
      </c>
      <c r="B521">
        <v>0</v>
      </c>
    </row>
    <row r="522" spans="1:2">
      <c r="A522">
        <v>30</v>
      </c>
      <c r="B522">
        <v>1</v>
      </c>
    </row>
    <row r="523" spans="1:2">
      <c r="A523">
        <v>39</v>
      </c>
      <c r="B523">
        <v>0</v>
      </c>
    </row>
    <row r="524" spans="1:2">
      <c r="A524">
        <v>19</v>
      </c>
      <c r="B524">
        <v>1</v>
      </c>
    </row>
    <row r="525" spans="1:2">
      <c r="A525">
        <v>34</v>
      </c>
      <c r="B525">
        <v>1</v>
      </c>
    </row>
    <row r="526" spans="1:2">
      <c r="A526">
        <v>33</v>
      </c>
      <c r="B526">
        <v>1</v>
      </c>
    </row>
    <row r="527" spans="1:2">
      <c r="A527">
        <v>44</v>
      </c>
      <c r="B527">
        <v>0</v>
      </c>
    </row>
    <row r="528" spans="1:2">
      <c r="A528">
        <v>51</v>
      </c>
      <c r="B528">
        <v>1</v>
      </c>
    </row>
    <row r="529" spans="1:2">
      <c r="A529">
        <v>23</v>
      </c>
      <c r="B529">
        <v>1</v>
      </c>
    </row>
    <row r="530" spans="1:2">
      <c r="A530">
        <v>38</v>
      </c>
      <c r="B530">
        <v>1</v>
      </c>
    </row>
    <row r="531" spans="1:2">
      <c r="A531">
        <v>55</v>
      </c>
      <c r="B531">
        <v>1</v>
      </c>
    </row>
    <row r="532" spans="1:2">
      <c r="A532">
        <v>21</v>
      </c>
      <c r="B532">
        <v>0</v>
      </c>
    </row>
    <row r="533" spans="1:2">
      <c r="A533">
        <v>55</v>
      </c>
      <c r="B533">
        <v>1</v>
      </c>
    </row>
    <row r="534" spans="1:2">
      <c r="A534">
        <v>45</v>
      </c>
      <c r="B534">
        <v>1</v>
      </c>
    </row>
    <row r="535" spans="1:2">
      <c r="A535">
        <v>37</v>
      </c>
      <c r="B535">
        <v>1</v>
      </c>
    </row>
    <row r="536" spans="1:2">
      <c r="A536">
        <v>23</v>
      </c>
      <c r="B536">
        <v>1</v>
      </c>
    </row>
    <row r="537" spans="1:2">
      <c r="A537">
        <v>22</v>
      </c>
      <c r="B537">
        <v>1</v>
      </c>
    </row>
    <row r="538" spans="1:2">
      <c r="A538">
        <v>42</v>
      </c>
      <c r="B538">
        <v>1</v>
      </c>
    </row>
    <row r="539" spans="1:2">
      <c r="A539">
        <v>28</v>
      </c>
      <c r="B539">
        <v>1</v>
      </c>
    </row>
    <row r="540" spans="1:2">
      <c r="A540">
        <v>53</v>
      </c>
      <c r="B540">
        <v>1</v>
      </c>
    </row>
    <row r="541" spans="1:2">
      <c r="A541">
        <v>22</v>
      </c>
      <c r="B541">
        <v>1</v>
      </c>
    </row>
    <row r="542" spans="1:2">
      <c r="A542">
        <v>23</v>
      </c>
      <c r="B542">
        <v>1</v>
      </c>
    </row>
    <row r="543" spans="1:2">
      <c r="A543">
        <v>28</v>
      </c>
      <c r="B543">
        <v>1</v>
      </c>
    </row>
    <row r="544" spans="1:2">
      <c r="A544">
        <v>50</v>
      </c>
      <c r="B544">
        <v>1</v>
      </c>
    </row>
    <row r="545" spans="1:2">
      <c r="A545">
        <v>40</v>
      </c>
      <c r="B545">
        <v>1</v>
      </c>
    </row>
    <row r="546" spans="1:2">
      <c r="A546">
        <v>21</v>
      </c>
      <c r="B546">
        <v>1</v>
      </c>
    </row>
    <row r="547" spans="1:2">
      <c r="A547">
        <v>21</v>
      </c>
      <c r="B547">
        <v>1</v>
      </c>
    </row>
    <row r="548" spans="1:2">
      <c r="A548">
        <v>38</v>
      </c>
      <c r="B548">
        <v>0</v>
      </c>
    </row>
    <row r="549" spans="1:2">
      <c r="A549">
        <v>31</v>
      </c>
      <c r="B549">
        <v>1</v>
      </c>
    </row>
    <row r="550" spans="1:2">
      <c r="A550">
        <v>37</v>
      </c>
      <c r="B550">
        <v>1</v>
      </c>
    </row>
    <row r="551" spans="1:2">
      <c r="A551">
        <v>28</v>
      </c>
      <c r="B551">
        <v>1</v>
      </c>
    </row>
    <row r="552" spans="1:2">
      <c r="A552">
        <v>44</v>
      </c>
      <c r="B552">
        <v>1</v>
      </c>
    </row>
    <row r="553" spans="1:2">
      <c r="A553">
        <v>31</v>
      </c>
      <c r="B553">
        <v>1</v>
      </c>
    </row>
    <row r="554" spans="1:2">
      <c r="A554">
        <v>48</v>
      </c>
      <c r="B554">
        <v>1</v>
      </c>
    </row>
    <row r="555" spans="1:2">
      <c r="A555">
        <v>30</v>
      </c>
      <c r="B555">
        <v>0</v>
      </c>
    </row>
    <row r="556" spans="1:2">
      <c r="A556">
        <v>38</v>
      </c>
      <c r="B556">
        <v>1</v>
      </c>
    </row>
    <row r="557" spans="1:2">
      <c r="A557">
        <v>21</v>
      </c>
      <c r="B557">
        <v>1</v>
      </c>
    </row>
    <row r="558" spans="1:2">
      <c r="A558">
        <v>40</v>
      </c>
      <c r="B558">
        <v>1</v>
      </c>
    </row>
    <row r="559" spans="1:2">
      <c r="A559">
        <v>24</v>
      </c>
      <c r="B559">
        <v>1</v>
      </c>
    </row>
    <row r="560" spans="1:2">
      <c r="A560">
        <v>54</v>
      </c>
      <c r="B560">
        <v>1</v>
      </c>
    </row>
    <row r="561" spans="1:2">
      <c r="A561">
        <v>44</v>
      </c>
      <c r="B561">
        <v>0</v>
      </c>
    </row>
    <row r="562" spans="1:2">
      <c r="A562">
        <v>37</v>
      </c>
      <c r="B562">
        <v>1</v>
      </c>
    </row>
    <row r="563" spans="1:2">
      <c r="A563">
        <v>32</v>
      </c>
      <c r="B563">
        <v>1</v>
      </c>
    </row>
    <row r="564" spans="1:2">
      <c r="A564">
        <v>45</v>
      </c>
      <c r="B564">
        <v>0</v>
      </c>
    </row>
    <row r="565" spans="1:2">
      <c r="A565">
        <v>33</v>
      </c>
      <c r="B565">
        <v>1</v>
      </c>
    </row>
    <row r="566" spans="1:2">
      <c r="A566">
        <v>33</v>
      </c>
      <c r="B566">
        <v>0</v>
      </c>
    </row>
    <row r="567" spans="1:2">
      <c r="A567">
        <v>27</v>
      </c>
      <c r="B567">
        <v>1</v>
      </c>
    </row>
    <row r="568" spans="1:2">
      <c r="A568">
        <v>27</v>
      </c>
      <c r="B568">
        <v>1</v>
      </c>
    </row>
    <row r="569" spans="1:2">
      <c r="A569">
        <v>35</v>
      </c>
      <c r="B569">
        <v>1</v>
      </c>
    </row>
    <row r="570" spans="1:2">
      <c r="A570">
        <v>37</v>
      </c>
      <c r="B570">
        <v>1</v>
      </c>
    </row>
    <row r="571" spans="1:2">
      <c r="A571">
        <v>20</v>
      </c>
      <c r="B571">
        <v>1</v>
      </c>
    </row>
    <row r="572" spans="1:2">
      <c r="A572">
        <v>47</v>
      </c>
      <c r="B572">
        <v>1</v>
      </c>
    </row>
    <row r="573" spans="1:2">
      <c r="A573">
        <v>51</v>
      </c>
      <c r="B573">
        <v>1</v>
      </c>
    </row>
    <row r="574" spans="1:2">
      <c r="A574">
        <v>46</v>
      </c>
      <c r="B574">
        <v>1</v>
      </c>
    </row>
    <row r="575" spans="1:2">
      <c r="A575">
        <v>51</v>
      </c>
      <c r="B575">
        <v>1</v>
      </c>
    </row>
    <row r="576" spans="1:2">
      <c r="A576">
        <v>32</v>
      </c>
      <c r="B576">
        <v>1</v>
      </c>
    </row>
    <row r="577" spans="1:2">
      <c r="A577">
        <v>56</v>
      </c>
      <c r="B577">
        <v>1</v>
      </c>
    </row>
    <row r="578" spans="1:2">
      <c r="A578">
        <v>30</v>
      </c>
      <c r="B578">
        <v>1</v>
      </c>
    </row>
    <row r="579" spans="1:2">
      <c r="A579">
        <v>31</v>
      </c>
      <c r="B579">
        <v>1</v>
      </c>
    </row>
    <row r="580" spans="1:2">
      <c r="A580">
        <v>43</v>
      </c>
      <c r="B580">
        <v>1</v>
      </c>
    </row>
    <row r="581" spans="1:2">
      <c r="A581">
        <v>43</v>
      </c>
      <c r="B581">
        <v>0</v>
      </c>
    </row>
    <row r="582" spans="1:2">
      <c r="A582">
        <v>52</v>
      </c>
      <c r="B582">
        <v>0</v>
      </c>
    </row>
    <row r="583" spans="1:2">
      <c r="A583">
        <v>32</v>
      </c>
      <c r="B583">
        <v>1</v>
      </c>
    </row>
    <row r="584" spans="1:2">
      <c r="A584">
        <v>49</v>
      </c>
      <c r="B584">
        <v>1</v>
      </c>
    </row>
    <row r="585" spans="1:2">
      <c r="A585">
        <v>28</v>
      </c>
      <c r="B585">
        <v>1</v>
      </c>
    </row>
    <row r="586" spans="1:2">
      <c r="A586">
        <v>24</v>
      </c>
      <c r="B586">
        <v>1</v>
      </c>
    </row>
    <row r="587" spans="1:2">
      <c r="A587">
        <v>48</v>
      </c>
      <c r="B587">
        <v>1</v>
      </c>
    </row>
    <row r="588" spans="1:2">
      <c r="A588">
        <v>22</v>
      </c>
      <c r="B588">
        <v>1</v>
      </c>
    </row>
    <row r="589" spans="1:2">
      <c r="A589">
        <v>26</v>
      </c>
      <c r="B589">
        <v>1</v>
      </c>
    </row>
    <row r="590" spans="1:2">
      <c r="A590">
        <v>22</v>
      </c>
      <c r="B590">
        <v>1</v>
      </c>
    </row>
    <row r="591" spans="1:2">
      <c r="A591">
        <v>52</v>
      </c>
      <c r="B591">
        <v>1</v>
      </c>
    </row>
    <row r="592" spans="1:2">
      <c r="A592">
        <v>24</v>
      </c>
      <c r="B592">
        <v>0</v>
      </c>
    </row>
    <row r="593" spans="1:2">
      <c r="A593">
        <v>23</v>
      </c>
      <c r="B593">
        <v>1</v>
      </c>
    </row>
    <row r="594" spans="1:2">
      <c r="A594">
        <v>34</v>
      </c>
      <c r="B594">
        <v>0</v>
      </c>
    </row>
    <row r="595" spans="1:2">
      <c r="A595">
        <v>29</v>
      </c>
      <c r="B595">
        <v>1</v>
      </c>
    </row>
    <row r="596" spans="1:2">
      <c r="A596">
        <v>47</v>
      </c>
      <c r="B596">
        <v>1</v>
      </c>
    </row>
    <row r="597" spans="1:2">
      <c r="A597">
        <v>40</v>
      </c>
      <c r="B597">
        <v>1</v>
      </c>
    </row>
    <row r="598" spans="1:2">
      <c r="A598">
        <v>41</v>
      </c>
      <c r="B598">
        <v>1</v>
      </c>
    </row>
    <row r="599" spans="1:2">
      <c r="A599">
        <v>39</v>
      </c>
      <c r="B599">
        <v>1</v>
      </c>
    </row>
    <row r="600" spans="1:2">
      <c r="A600">
        <v>24</v>
      </c>
      <c r="B600">
        <v>1</v>
      </c>
    </row>
    <row r="601" spans="1:2">
      <c r="A601">
        <v>54</v>
      </c>
      <c r="B601">
        <v>1</v>
      </c>
    </row>
    <row r="602" spans="1:2">
      <c r="A602">
        <v>22</v>
      </c>
      <c r="B602">
        <v>1</v>
      </c>
    </row>
    <row r="603" spans="1:2">
      <c r="A603">
        <v>51</v>
      </c>
      <c r="B603">
        <v>1</v>
      </c>
    </row>
    <row r="604" spans="1:2">
      <c r="A604">
        <v>46</v>
      </c>
      <c r="B604">
        <v>0</v>
      </c>
    </row>
    <row r="605" spans="1:2">
      <c r="A605">
        <v>39</v>
      </c>
      <c r="B605">
        <v>1</v>
      </c>
    </row>
    <row r="606" spans="1:2">
      <c r="A606">
        <v>29</v>
      </c>
      <c r="B606">
        <v>1</v>
      </c>
    </row>
    <row r="607" spans="1:2">
      <c r="A607">
        <v>44</v>
      </c>
      <c r="B607">
        <v>1</v>
      </c>
    </row>
    <row r="608" spans="1:2">
      <c r="A608">
        <v>34</v>
      </c>
      <c r="B608">
        <v>1</v>
      </c>
    </row>
    <row r="609" spans="1:2">
      <c r="A609">
        <v>48</v>
      </c>
      <c r="B609">
        <v>1</v>
      </c>
    </row>
    <row r="610" spans="1:2">
      <c r="A610">
        <v>23</v>
      </c>
      <c r="B610">
        <v>1</v>
      </c>
    </row>
    <row r="611" spans="1:2">
      <c r="A611">
        <v>26</v>
      </c>
      <c r="B611">
        <v>1</v>
      </c>
    </row>
    <row r="612" spans="1:2">
      <c r="A612">
        <v>36</v>
      </c>
      <c r="B612">
        <v>1</v>
      </c>
    </row>
    <row r="613" spans="1:2">
      <c r="A613">
        <v>30</v>
      </c>
      <c r="B613">
        <v>1</v>
      </c>
    </row>
    <row r="614" spans="1:2">
      <c r="A614">
        <v>50</v>
      </c>
      <c r="B614">
        <v>1</v>
      </c>
    </row>
    <row r="615" spans="1:2">
      <c r="A615">
        <v>28</v>
      </c>
      <c r="B615">
        <v>1</v>
      </c>
    </row>
    <row r="616" spans="1:2">
      <c r="A616">
        <v>51</v>
      </c>
      <c r="B616">
        <v>1</v>
      </c>
    </row>
    <row r="617" spans="1:2">
      <c r="A617">
        <v>43</v>
      </c>
      <c r="B617">
        <v>1</v>
      </c>
    </row>
    <row r="618" spans="1:2">
      <c r="A618">
        <v>25</v>
      </c>
      <c r="B618">
        <v>1</v>
      </c>
    </row>
    <row r="619" spans="1:2">
      <c r="A619">
        <v>52</v>
      </c>
      <c r="B619">
        <v>1</v>
      </c>
    </row>
    <row r="620" spans="1:2">
      <c r="A620">
        <v>43</v>
      </c>
      <c r="B620">
        <v>1</v>
      </c>
    </row>
    <row r="621" spans="1:2">
      <c r="A621">
        <v>27</v>
      </c>
      <c r="B621">
        <v>1</v>
      </c>
    </row>
    <row r="622" spans="1:2">
      <c r="A622">
        <v>38</v>
      </c>
      <c r="B622">
        <v>1</v>
      </c>
    </row>
    <row r="623" spans="1:2">
      <c r="A623">
        <v>22</v>
      </c>
      <c r="B623">
        <v>1</v>
      </c>
    </row>
    <row r="624" spans="1:2">
      <c r="A624">
        <v>47</v>
      </c>
      <c r="B624">
        <v>1</v>
      </c>
    </row>
    <row r="625" spans="1:2">
      <c r="A625">
        <v>47</v>
      </c>
      <c r="B625">
        <v>1</v>
      </c>
    </row>
    <row r="626" spans="1:2">
      <c r="A626">
        <v>20</v>
      </c>
      <c r="B626">
        <v>1</v>
      </c>
    </row>
    <row r="627" spans="1:2">
      <c r="A627">
        <v>36</v>
      </c>
      <c r="B627">
        <v>1</v>
      </c>
    </row>
    <row r="628" spans="1:2">
      <c r="A628">
        <v>29</v>
      </c>
      <c r="B628">
        <v>1</v>
      </c>
    </row>
    <row r="629" spans="1:2">
      <c r="A629">
        <v>40</v>
      </c>
      <c r="B629">
        <v>0</v>
      </c>
    </row>
    <row r="630" spans="1:2">
      <c r="A630">
        <v>48</v>
      </c>
      <c r="B630">
        <v>1</v>
      </c>
    </row>
    <row r="631" spans="1:2">
      <c r="A631">
        <v>36</v>
      </c>
      <c r="B631">
        <v>1</v>
      </c>
    </row>
    <row r="632" spans="1:2">
      <c r="A632">
        <v>44</v>
      </c>
      <c r="B632">
        <v>1</v>
      </c>
    </row>
    <row r="633" spans="1:2">
      <c r="A633">
        <v>32</v>
      </c>
      <c r="B633">
        <v>1</v>
      </c>
    </row>
    <row r="634" spans="1:2">
      <c r="A634">
        <v>22</v>
      </c>
      <c r="B634">
        <v>0</v>
      </c>
    </row>
    <row r="635" spans="1:2">
      <c r="A635">
        <v>44</v>
      </c>
      <c r="B635">
        <v>1</v>
      </c>
    </row>
    <row r="636" spans="1:2">
      <c r="A636">
        <v>38</v>
      </c>
      <c r="B636">
        <v>1</v>
      </c>
    </row>
    <row r="637" spans="1:2">
      <c r="A637">
        <v>41</v>
      </c>
      <c r="B637">
        <v>0</v>
      </c>
    </row>
    <row r="638" spans="1:2">
      <c r="A638">
        <v>36</v>
      </c>
      <c r="B638">
        <v>1</v>
      </c>
    </row>
    <row r="639" spans="1:2">
      <c r="A639">
        <v>52</v>
      </c>
      <c r="B639">
        <v>0</v>
      </c>
    </row>
    <row r="640" spans="1:2">
      <c r="A640">
        <v>35</v>
      </c>
      <c r="B640">
        <v>1</v>
      </c>
    </row>
    <row r="641" spans="1:2">
      <c r="A641">
        <v>35</v>
      </c>
      <c r="B641">
        <v>1</v>
      </c>
    </row>
    <row r="642" spans="1:2">
      <c r="A642">
        <v>35</v>
      </c>
      <c r="B642">
        <v>1</v>
      </c>
    </row>
    <row r="643" spans="1:2">
      <c r="A643">
        <v>28</v>
      </c>
      <c r="B643">
        <v>1</v>
      </c>
    </row>
    <row r="644" spans="1:2">
      <c r="A644">
        <v>37</v>
      </c>
      <c r="B644">
        <v>1</v>
      </c>
    </row>
    <row r="645" spans="1:2">
      <c r="A645">
        <v>40</v>
      </c>
      <c r="B645">
        <v>1</v>
      </c>
    </row>
    <row r="646" spans="1:2">
      <c r="A646">
        <v>42</v>
      </c>
      <c r="B646">
        <v>1</v>
      </c>
    </row>
    <row r="647" spans="1:2">
      <c r="A647">
        <v>38</v>
      </c>
      <c r="B647">
        <v>0</v>
      </c>
    </row>
    <row r="648" spans="1:2">
      <c r="A648">
        <v>29</v>
      </c>
      <c r="B648">
        <v>0</v>
      </c>
    </row>
    <row r="649" spans="1:2">
      <c r="A649">
        <v>39</v>
      </c>
      <c r="B649">
        <v>1</v>
      </c>
    </row>
    <row r="650" spans="1:2">
      <c r="A650">
        <v>46</v>
      </c>
      <c r="B650">
        <v>0</v>
      </c>
    </row>
    <row r="651" spans="1:2">
      <c r="A651">
        <v>33</v>
      </c>
      <c r="B651">
        <v>1</v>
      </c>
    </row>
    <row r="652" spans="1:2">
      <c r="A652">
        <v>46</v>
      </c>
      <c r="B652">
        <v>1</v>
      </c>
    </row>
    <row r="653" spans="1:2">
      <c r="A653">
        <v>24</v>
      </c>
      <c r="B653">
        <v>1</v>
      </c>
    </row>
    <row r="654" spans="1:2">
      <c r="A654">
        <v>48</v>
      </c>
      <c r="B654">
        <v>1</v>
      </c>
    </row>
    <row r="655" spans="1:2">
      <c r="A655">
        <v>26</v>
      </c>
      <c r="B655">
        <v>1</v>
      </c>
    </row>
    <row r="656" spans="1:2">
      <c r="A656">
        <v>47</v>
      </c>
      <c r="B656">
        <v>0</v>
      </c>
    </row>
    <row r="657" spans="1:2">
      <c r="A657">
        <v>35</v>
      </c>
      <c r="B657">
        <v>1</v>
      </c>
    </row>
    <row r="658" spans="1:2">
      <c r="A658">
        <v>32</v>
      </c>
      <c r="B658">
        <v>1</v>
      </c>
    </row>
    <row r="659" spans="1:2">
      <c r="A659">
        <v>32</v>
      </c>
      <c r="B659">
        <v>1</v>
      </c>
    </row>
    <row r="660" spans="1:2">
      <c r="A660">
        <v>23</v>
      </c>
      <c r="B660">
        <v>1</v>
      </c>
    </row>
    <row r="661" spans="1:2">
      <c r="A661">
        <v>54</v>
      </c>
      <c r="B661">
        <v>1</v>
      </c>
    </row>
    <row r="662" spans="1:2">
      <c r="A662">
        <v>55</v>
      </c>
      <c r="B662">
        <v>0</v>
      </c>
    </row>
    <row r="663" spans="1:2">
      <c r="A663">
        <v>55</v>
      </c>
      <c r="B663">
        <v>0</v>
      </c>
    </row>
    <row r="664" spans="1:2">
      <c r="A664">
        <v>33</v>
      </c>
      <c r="B664">
        <v>1</v>
      </c>
    </row>
    <row r="665" spans="1:2">
      <c r="A665">
        <v>35</v>
      </c>
      <c r="B665">
        <v>1</v>
      </c>
    </row>
    <row r="666" spans="1:2">
      <c r="A666">
        <v>53</v>
      </c>
      <c r="B666">
        <v>1</v>
      </c>
    </row>
    <row r="667" spans="1:2">
      <c r="A667">
        <v>50</v>
      </c>
      <c r="B667">
        <v>1</v>
      </c>
    </row>
    <row r="668" spans="1:2">
      <c r="A668">
        <v>53</v>
      </c>
      <c r="B668">
        <v>1</v>
      </c>
    </row>
    <row r="669" spans="1:2">
      <c r="A669">
        <v>48</v>
      </c>
      <c r="B669">
        <v>0</v>
      </c>
    </row>
    <row r="670" spans="1:2">
      <c r="A670">
        <v>24</v>
      </c>
      <c r="B670">
        <v>1</v>
      </c>
    </row>
    <row r="671" spans="1:2">
      <c r="A671">
        <v>43</v>
      </c>
      <c r="B671">
        <v>1</v>
      </c>
    </row>
    <row r="672" spans="1:2">
      <c r="A672">
        <v>22</v>
      </c>
      <c r="B672">
        <v>1</v>
      </c>
    </row>
    <row r="673" spans="1:2">
      <c r="A673">
        <v>49</v>
      </c>
      <c r="B673">
        <v>1</v>
      </c>
    </row>
    <row r="674" spans="1:2">
      <c r="A674">
        <v>49</v>
      </c>
      <c r="B674">
        <v>1</v>
      </c>
    </row>
    <row r="675" spans="1:2">
      <c r="A675">
        <v>40</v>
      </c>
      <c r="B675">
        <v>1</v>
      </c>
    </row>
    <row r="676" spans="1:2">
      <c r="A676">
        <v>27</v>
      </c>
      <c r="B676">
        <v>1</v>
      </c>
    </row>
    <row r="677" spans="1:2">
      <c r="A677">
        <v>21</v>
      </c>
      <c r="B677">
        <v>1</v>
      </c>
    </row>
    <row r="678" spans="1:2">
      <c r="A678">
        <v>19</v>
      </c>
      <c r="B678">
        <v>1</v>
      </c>
    </row>
    <row r="679" spans="1:2">
      <c r="A679">
        <v>46</v>
      </c>
      <c r="B679">
        <v>1</v>
      </c>
    </row>
    <row r="680" spans="1:2">
      <c r="A680">
        <v>21</v>
      </c>
      <c r="B680">
        <v>1</v>
      </c>
    </row>
    <row r="681" spans="1:2">
      <c r="A681">
        <v>21</v>
      </c>
      <c r="B681">
        <v>1</v>
      </c>
    </row>
    <row r="682" spans="1:2">
      <c r="A682">
        <v>53</v>
      </c>
      <c r="B682">
        <v>0</v>
      </c>
    </row>
    <row r="683" spans="1:2">
      <c r="A683">
        <v>50</v>
      </c>
      <c r="B683">
        <v>1</v>
      </c>
    </row>
    <row r="684" spans="1:2">
      <c r="A684">
        <v>50</v>
      </c>
      <c r="B684">
        <v>1</v>
      </c>
    </row>
    <row r="685" spans="1:2">
      <c r="A685">
        <v>46</v>
      </c>
      <c r="B685">
        <v>0</v>
      </c>
    </row>
    <row r="686" spans="1:2">
      <c r="A686">
        <v>22</v>
      </c>
      <c r="B686">
        <v>1</v>
      </c>
    </row>
    <row r="687" spans="1:2">
      <c r="A687">
        <v>47</v>
      </c>
      <c r="B687">
        <v>1</v>
      </c>
    </row>
    <row r="688" spans="1:2">
      <c r="A688">
        <v>47</v>
      </c>
      <c r="B688">
        <v>0</v>
      </c>
    </row>
    <row r="689" spans="1:2">
      <c r="A689">
        <v>28</v>
      </c>
      <c r="B689">
        <v>1</v>
      </c>
    </row>
    <row r="690" spans="1:2">
      <c r="A690">
        <v>30</v>
      </c>
      <c r="B690">
        <v>1</v>
      </c>
    </row>
    <row r="691" spans="1:2">
      <c r="A691">
        <v>53</v>
      </c>
      <c r="B691">
        <v>1</v>
      </c>
    </row>
    <row r="692" spans="1:2">
      <c r="A692">
        <v>22</v>
      </c>
      <c r="B692">
        <v>1</v>
      </c>
    </row>
    <row r="693" spans="1:2">
      <c r="A693">
        <v>28</v>
      </c>
      <c r="B693">
        <v>0</v>
      </c>
    </row>
    <row r="694" spans="1:2">
      <c r="A694">
        <v>57</v>
      </c>
      <c r="B694">
        <v>1</v>
      </c>
    </row>
    <row r="695" spans="1:2">
      <c r="A695">
        <v>51</v>
      </c>
      <c r="B695">
        <v>1</v>
      </c>
    </row>
    <row r="696" spans="1:2">
      <c r="A696">
        <v>49</v>
      </c>
      <c r="B696">
        <v>1</v>
      </c>
    </row>
    <row r="697" spans="1:2">
      <c r="A697">
        <v>53</v>
      </c>
      <c r="B697">
        <v>0</v>
      </c>
    </row>
    <row r="698" spans="1:2">
      <c r="A698">
        <v>33</v>
      </c>
      <c r="B698">
        <v>1</v>
      </c>
    </row>
    <row r="699" spans="1:2">
      <c r="A699">
        <v>34</v>
      </c>
      <c r="B699">
        <v>1</v>
      </c>
    </row>
    <row r="700" spans="1:2">
      <c r="A700">
        <v>21</v>
      </c>
      <c r="B700">
        <v>1</v>
      </c>
    </row>
    <row r="701" spans="1:2">
      <c r="A701">
        <v>19</v>
      </c>
      <c r="B701">
        <v>1</v>
      </c>
    </row>
    <row r="702" spans="1:2">
      <c r="A702">
        <v>59</v>
      </c>
      <c r="B702">
        <v>0</v>
      </c>
    </row>
    <row r="703" spans="1:2">
      <c r="A703">
        <v>54</v>
      </c>
      <c r="B703">
        <v>0</v>
      </c>
    </row>
    <row r="704" spans="1:2">
      <c r="A704">
        <v>46</v>
      </c>
      <c r="B704">
        <v>1</v>
      </c>
    </row>
    <row r="705" spans="1:2">
      <c r="A705">
        <v>21</v>
      </c>
      <c r="B705">
        <v>1</v>
      </c>
    </row>
    <row r="706" spans="1:2">
      <c r="A706">
        <v>28</v>
      </c>
      <c r="B706">
        <v>1</v>
      </c>
    </row>
    <row r="707" spans="1:2">
      <c r="A707">
        <v>38</v>
      </c>
      <c r="B707">
        <v>1</v>
      </c>
    </row>
    <row r="708" spans="1:2">
      <c r="A708">
        <v>48</v>
      </c>
      <c r="B708">
        <v>0</v>
      </c>
    </row>
    <row r="709" spans="1:2">
      <c r="A709">
        <v>45</v>
      </c>
      <c r="B709">
        <v>0</v>
      </c>
    </row>
    <row r="710" spans="1:2">
      <c r="A710">
        <v>28</v>
      </c>
      <c r="B710">
        <v>1</v>
      </c>
    </row>
    <row r="711" spans="1:2">
      <c r="A711">
        <v>25</v>
      </c>
      <c r="B711">
        <v>1</v>
      </c>
    </row>
    <row r="712" spans="1:2">
      <c r="A712">
        <v>25</v>
      </c>
      <c r="B712">
        <v>1</v>
      </c>
    </row>
    <row r="713" spans="1:2">
      <c r="A713">
        <v>48</v>
      </c>
      <c r="B713">
        <v>0</v>
      </c>
    </row>
    <row r="714" spans="1:2">
      <c r="A714">
        <v>32</v>
      </c>
      <c r="B714">
        <v>1</v>
      </c>
    </row>
    <row r="715" spans="1:2">
      <c r="A715">
        <v>23</v>
      </c>
      <c r="B715">
        <v>1</v>
      </c>
    </row>
    <row r="716" spans="1:2">
      <c r="A716">
        <v>20</v>
      </c>
      <c r="B716">
        <v>1</v>
      </c>
    </row>
    <row r="717" spans="1:2">
      <c r="A717">
        <v>21</v>
      </c>
      <c r="B717">
        <v>1</v>
      </c>
    </row>
    <row r="718" spans="1:2">
      <c r="A718">
        <v>36</v>
      </c>
      <c r="B718">
        <v>1</v>
      </c>
    </row>
    <row r="719" spans="1:2">
      <c r="A719">
        <v>53</v>
      </c>
      <c r="B719">
        <v>1</v>
      </c>
    </row>
    <row r="720" spans="1:2">
      <c r="A720">
        <v>44</v>
      </c>
      <c r="B720">
        <v>1</v>
      </c>
    </row>
    <row r="721" spans="1:2">
      <c r="A721">
        <v>51</v>
      </c>
      <c r="B721">
        <v>1</v>
      </c>
    </row>
    <row r="722" spans="1:2">
      <c r="A722">
        <v>22</v>
      </c>
      <c r="B722">
        <v>1</v>
      </c>
    </row>
    <row r="723" spans="1:2">
      <c r="A723">
        <v>30</v>
      </c>
      <c r="B723">
        <v>1</v>
      </c>
    </row>
    <row r="724" spans="1:2">
      <c r="A724">
        <v>39</v>
      </c>
      <c r="B724">
        <v>0</v>
      </c>
    </row>
    <row r="725" spans="1:2">
      <c r="A725">
        <v>43</v>
      </c>
      <c r="B725">
        <v>1</v>
      </c>
    </row>
    <row r="726" spans="1:2">
      <c r="A726">
        <v>27</v>
      </c>
      <c r="B726">
        <v>1</v>
      </c>
    </row>
    <row r="727" spans="1:2">
      <c r="A727">
        <v>20</v>
      </c>
      <c r="B727">
        <v>1</v>
      </c>
    </row>
    <row r="728" spans="1:2">
      <c r="A728">
        <v>20</v>
      </c>
      <c r="B728">
        <v>1</v>
      </c>
    </row>
    <row r="729" spans="1:2">
      <c r="A729">
        <v>46</v>
      </c>
      <c r="B729">
        <v>1</v>
      </c>
    </row>
    <row r="730" spans="1:2">
      <c r="A730">
        <v>23</v>
      </c>
      <c r="B730">
        <v>1</v>
      </c>
    </row>
    <row r="731" spans="1:2">
      <c r="A731">
        <v>26</v>
      </c>
      <c r="B731">
        <v>1</v>
      </c>
    </row>
    <row r="732" spans="1:2">
      <c r="A732">
        <v>19</v>
      </c>
      <c r="B732">
        <v>1</v>
      </c>
    </row>
    <row r="733" spans="1:2">
      <c r="A733">
        <v>49</v>
      </c>
      <c r="B733">
        <v>1</v>
      </c>
    </row>
    <row r="734" spans="1:2">
      <c r="A734">
        <v>43</v>
      </c>
      <c r="B734">
        <v>1</v>
      </c>
    </row>
    <row r="735" spans="1:2">
      <c r="A735">
        <v>44</v>
      </c>
      <c r="B735">
        <v>0</v>
      </c>
    </row>
    <row r="736" spans="1:2">
      <c r="A736">
        <v>38</v>
      </c>
      <c r="B736">
        <v>1</v>
      </c>
    </row>
    <row r="737" spans="1:2">
      <c r="A737">
        <v>44</v>
      </c>
      <c r="B737">
        <v>0</v>
      </c>
    </row>
    <row r="738" spans="1:2">
      <c r="A738">
        <v>30</v>
      </c>
      <c r="B738">
        <v>1</v>
      </c>
    </row>
    <row r="739" spans="1:2">
      <c r="A739">
        <v>38</v>
      </c>
      <c r="B739">
        <v>1</v>
      </c>
    </row>
    <row r="740" spans="1:2">
      <c r="A740">
        <v>23</v>
      </c>
      <c r="B740">
        <v>1</v>
      </c>
    </row>
    <row r="741" spans="1:2">
      <c r="A741">
        <v>34</v>
      </c>
      <c r="B741">
        <v>1</v>
      </c>
    </row>
    <row r="742" spans="1:2">
      <c r="A742">
        <v>38</v>
      </c>
      <c r="B742">
        <v>1</v>
      </c>
    </row>
    <row r="743" spans="1:2">
      <c r="A743">
        <v>28</v>
      </c>
      <c r="B743">
        <v>1</v>
      </c>
    </row>
    <row r="744" spans="1:2">
      <c r="A744">
        <v>36</v>
      </c>
      <c r="B744">
        <v>0</v>
      </c>
    </row>
    <row r="745" spans="1:2">
      <c r="A745">
        <v>31</v>
      </c>
      <c r="B745">
        <v>1</v>
      </c>
    </row>
    <row r="746" spans="1:2">
      <c r="A746">
        <v>18</v>
      </c>
      <c r="B746">
        <v>1</v>
      </c>
    </row>
    <row r="747" spans="1:2">
      <c r="A747">
        <v>33</v>
      </c>
      <c r="B747">
        <v>1</v>
      </c>
    </row>
    <row r="748" spans="1:2">
      <c r="A748">
        <v>21</v>
      </c>
      <c r="B748">
        <v>1</v>
      </c>
    </row>
    <row r="749" spans="1:2">
      <c r="A749">
        <v>28</v>
      </c>
      <c r="B749">
        <v>1</v>
      </c>
    </row>
    <row r="750" spans="1:2">
      <c r="A750">
        <v>29</v>
      </c>
      <c r="B750">
        <v>1</v>
      </c>
    </row>
    <row r="751" spans="1:2">
      <c r="A751">
        <v>38</v>
      </c>
      <c r="B751">
        <v>1</v>
      </c>
    </row>
    <row r="752" spans="1:2">
      <c r="A752">
        <v>23</v>
      </c>
      <c r="B752">
        <v>1</v>
      </c>
    </row>
    <row r="753" spans="1:2">
      <c r="A753">
        <v>26</v>
      </c>
      <c r="B753">
        <v>1</v>
      </c>
    </row>
    <row r="754" spans="1:2">
      <c r="A754">
        <v>23</v>
      </c>
      <c r="B754">
        <v>1</v>
      </c>
    </row>
    <row r="755" spans="1:2">
      <c r="A755">
        <v>48</v>
      </c>
      <c r="B755">
        <v>1</v>
      </c>
    </row>
    <row r="756" spans="1:2">
      <c r="A756">
        <v>34</v>
      </c>
      <c r="B756">
        <v>1</v>
      </c>
    </row>
    <row r="757" spans="1:2">
      <c r="A757">
        <v>63</v>
      </c>
      <c r="B757">
        <v>0</v>
      </c>
    </row>
    <row r="758" spans="1:2">
      <c r="A758">
        <v>35</v>
      </c>
      <c r="B758">
        <v>1</v>
      </c>
    </row>
    <row r="759" spans="1:2">
      <c r="A759">
        <v>23</v>
      </c>
      <c r="B759">
        <v>1</v>
      </c>
    </row>
    <row r="760" spans="1:2">
      <c r="A760">
        <v>53</v>
      </c>
      <c r="B760">
        <v>1</v>
      </c>
    </row>
    <row r="761" spans="1:2">
      <c r="A761">
        <v>38</v>
      </c>
      <c r="B761">
        <v>1</v>
      </c>
    </row>
    <row r="762" spans="1:2">
      <c r="A762">
        <v>41</v>
      </c>
      <c r="B762">
        <v>1</v>
      </c>
    </row>
    <row r="763" spans="1:2">
      <c r="A763">
        <v>51</v>
      </c>
      <c r="B763">
        <v>0</v>
      </c>
    </row>
    <row r="764" spans="1:2">
      <c r="A764">
        <v>49</v>
      </c>
      <c r="B764">
        <v>0</v>
      </c>
    </row>
    <row r="765" spans="1:2">
      <c r="A765">
        <v>20</v>
      </c>
      <c r="B765">
        <v>1</v>
      </c>
    </row>
    <row r="766" spans="1:2">
      <c r="A766">
        <v>38</v>
      </c>
      <c r="B766">
        <v>1</v>
      </c>
    </row>
    <row r="767" spans="1:2">
      <c r="A767">
        <v>52</v>
      </c>
      <c r="B767">
        <v>0</v>
      </c>
    </row>
    <row r="768" spans="1:2">
      <c r="A768">
        <v>24</v>
      </c>
      <c r="B768">
        <v>1</v>
      </c>
    </row>
    <row r="769" spans="1:2">
      <c r="A769">
        <v>43</v>
      </c>
      <c r="B769">
        <v>1</v>
      </c>
    </row>
    <row r="770" spans="1:2">
      <c r="A770">
        <v>53</v>
      </c>
      <c r="B770">
        <v>0</v>
      </c>
    </row>
    <row r="771" spans="1:2">
      <c r="A771">
        <v>31</v>
      </c>
      <c r="B771">
        <v>1</v>
      </c>
    </row>
    <row r="772" spans="1:2">
      <c r="A772">
        <v>39</v>
      </c>
      <c r="B772">
        <v>1</v>
      </c>
    </row>
    <row r="773" spans="1:2">
      <c r="A773">
        <v>50</v>
      </c>
      <c r="B773">
        <v>0</v>
      </c>
    </row>
    <row r="774" spans="1:2">
      <c r="A774">
        <v>51</v>
      </c>
      <c r="B774">
        <v>1</v>
      </c>
    </row>
    <row r="775" spans="1:2">
      <c r="A775">
        <v>22</v>
      </c>
      <c r="B775">
        <v>1</v>
      </c>
    </row>
    <row r="776" spans="1:2">
      <c r="A776">
        <v>38</v>
      </c>
      <c r="B776">
        <v>1</v>
      </c>
    </row>
    <row r="777" spans="1:2">
      <c r="A777">
        <v>27</v>
      </c>
      <c r="B777">
        <v>1</v>
      </c>
    </row>
    <row r="778" spans="1:2">
      <c r="A778">
        <v>47</v>
      </c>
      <c r="B778">
        <v>1</v>
      </c>
    </row>
    <row r="779" spans="1:2">
      <c r="A779">
        <v>27</v>
      </c>
      <c r="B779">
        <v>1</v>
      </c>
    </row>
    <row r="780" spans="1:2">
      <c r="A780">
        <v>23</v>
      </c>
      <c r="B780">
        <v>1</v>
      </c>
    </row>
    <row r="781" spans="1:2">
      <c r="A781">
        <v>38</v>
      </c>
      <c r="B781">
        <v>1</v>
      </c>
    </row>
    <row r="782" spans="1:2">
      <c r="A782">
        <v>23</v>
      </c>
      <c r="B782">
        <v>1</v>
      </c>
    </row>
    <row r="783" spans="1:2">
      <c r="A783">
        <v>26</v>
      </c>
      <c r="B783">
        <v>1</v>
      </c>
    </row>
    <row r="784" spans="1:2">
      <c r="A784">
        <v>24</v>
      </c>
      <c r="B784">
        <v>1</v>
      </c>
    </row>
    <row r="785" spans="1:2">
      <c r="A785">
        <v>37</v>
      </c>
      <c r="B785">
        <v>1</v>
      </c>
    </row>
    <row r="786" spans="1:2">
      <c r="A786">
        <v>27</v>
      </c>
      <c r="B786">
        <v>1</v>
      </c>
    </row>
    <row r="787" spans="1:2">
      <c r="A787">
        <v>24</v>
      </c>
      <c r="B787">
        <v>1</v>
      </c>
    </row>
    <row r="788" spans="1:2">
      <c r="A788">
        <v>28</v>
      </c>
      <c r="B788">
        <v>1</v>
      </c>
    </row>
    <row r="789" spans="1:2">
      <c r="A789">
        <v>35</v>
      </c>
      <c r="B789">
        <v>1</v>
      </c>
    </row>
    <row r="790" spans="1:2">
      <c r="A790">
        <v>44</v>
      </c>
      <c r="B790">
        <v>1</v>
      </c>
    </row>
    <row r="791" spans="1:2">
      <c r="A791">
        <v>49</v>
      </c>
      <c r="B791">
        <v>1</v>
      </c>
    </row>
    <row r="792" spans="1:2">
      <c r="A792">
        <v>20</v>
      </c>
      <c r="B792">
        <v>1</v>
      </c>
    </row>
    <row r="793" spans="1:2">
      <c r="A793">
        <v>31</v>
      </c>
      <c r="B793">
        <v>1</v>
      </c>
    </row>
    <row r="794" spans="1:2">
      <c r="A794">
        <v>37</v>
      </c>
      <c r="B794">
        <v>1</v>
      </c>
    </row>
    <row r="795" spans="1:2">
      <c r="A795">
        <v>26</v>
      </c>
      <c r="B795">
        <v>1</v>
      </c>
    </row>
    <row r="796" spans="1:2">
      <c r="A796">
        <v>50</v>
      </c>
      <c r="B796">
        <v>0</v>
      </c>
    </row>
    <row r="797" spans="1:2">
      <c r="A797">
        <v>23</v>
      </c>
      <c r="B797">
        <v>1</v>
      </c>
    </row>
    <row r="798" spans="1:2">
      <c r="A798">
        <v>26</v>
      </c>
      <c r="B798">
        <v>1</v>
      </c>
    </row>
    <row r="799" spans="1:2">
      <c r="A799">
        <v>26</v>
      </c>
      <c r="B799">
        <v>1</v>
      </c>
    </row>
    <row r="800" spans="1:2">
      <c r="A800">
        <v>31</v>
      </c>
      <c r="B800">
        <v>1</v>
      </c>
    </row>
    <row r="801" spans="1:2">
      <c r="A801">
        <v>41</v>
      </c>
      <c r="B801">
        <v>0</v>
      </c>
    </row>
    <row r="802" spans="1:2">
      <c r="A802">
        <v>25</v>
      </c>
      <c r="B802">
        <v>1</v>
      </c>
    </row>
    <row r="803" spans="1:2">
      <c r="A803">
        <v>45</v>
      </c>
      <c r="B803">
        <v>1</v>
      </c>
    </row>
    <row r="804" spans="1:2">
      <c r="A804">
        <v>58</v>
      </c>
      <c r="B804">
        <v>1</v>
      </c>
    </row>
    <row r="805" spans="1:2">
      <c r="A805">
        <v>23</v>
      </c>
      <c r="B805">
        <v>1</v>
      </c>
    </row>
    <row r="806" spans="1:2">
      <c r="A806">
        <v>49</v>
      </c>
      <c r="B806">
        <v>0</v>
      </c>
    </row>
    <row r="807" spans="1:2">
      <c r="A807">
        <v>49</v>
      </c>
      <c r="B807">
        <v>0</v>
      </c>
    </row>
    <row r="808" spans="1:2">
      <c r="A808">
        <v>29</v>
      </c>
      <c r="B808">
        <v>1</v>
      </c>
    </row>
    <row r="809" spans="1:2">
      <c r="A809">
        <v>52</v>
      </c>
      <c r="B809">
        <v>1</v>
      </c>
    </row>
    <row r="810" spans="1:2">
      <c r="A810">
        <v>26</v>
      </c>
      <c r="B810">
        <v>1</v>
      </c>
    </row>
    <row r="811" spans="1:2">
      <c r="A811">
        <v>44</v>
      </c>
      <c r="B811">
        <v>1</v>
      </c>
    </row>
    <row r="812" spans="1:2">
      <c r="A812">
        <v>52</v>
      </c>
      <c r="B812">
        <v>0</v>
      </c>
    </row>
    <row r="813" spans="1:2">
      <c r="A813">
        <v>47</v>
      </c>
      <c r="B813">
        <v>1</v>
      </c>
    </row>
    <row r="814" spans="1:2">
      <c r="A814">
        <v>44</v>
      </c>
      <c r="B814">
        <v>1</v>
      </c>
    </row>
    <row r="815" spans="1:2">
      <c r="A815">
        <v>42</v>
      </c>
      <c r="B815">
        <v>1</v>
      </c>
    </row>
    <row r="816" spans="1:2">
      <c r="A816">
        <v>26</v>
      </c>
      <c r="B816">
        <v>1</v>
      </c>
    </row>
    <row r="817" spans="1:2">
      <c r="A817">
        <v>50</v>
      </c>
      <c r="B817">
        <v>1</v>
      </c>
    </row>
    <row r="818" spans="1:2">
      <c r="A818">
        <v>42</v>
      </c>
      <c r="B818">
        <v>0</v>
      </c>
    </row>
    <row r="819" spans="1:2">
      <c r="A819">
        <v>40</v>
      </c>
      <c r="B819">
        <v>1</v>
      </c>
    </row>
    <row r="820" spans="1:2">
      <c r="A820">
        <v>48</v>
      </c>
      <c r="B820">
        <v>1</v>
      </c>
    </row>
    <row r="821" spans="1:2">
      <c r="A821">
        <v>34</v>
      </c>
      <c r="B821">
        <v>1</v>
      </c>
    </row>
    <row r="822" spans="1:2">
      <c r="A822">
        <v>34</v>
      </c>
      <c r="B822">
        <v>1</v>
      </c>
    </row>
    <row r="823" spans="1:2">
      <c r="A823">
        <v>45</v>
      </c>
      <c r="B823">
        <v>1</v>
      </c>
    </row>
    <row r="824" spans="1:2">
      <c r="A824">
        <v>20</v>
      </c>
      <c r="B824">
        <v>1</v>
      </c>
    </row>
    <row r="825" spans="1:2">
      <c r="A825">
        <v>53</v>
      </c>
      <c r="B825">
        <v>0</v>
      </c>
    </row>
    <row r="826" spans="1:2">
      <c r="A826">
        <v>48</v>
      </c>
      <c r="B826">
        <v>1</v>
      </c>
    </row>
    <row r="827" spans="1:2">
      <c r="A827">
        <v>43</v>
      </c>
      <c r="B827">
        <v>0</v>
      </c>
    </row>
    <row r="828" spans="1:2">
      <c r="A828">
        <v>52</v>
      </c>
      <c r="B828">
        <v>1</v>
      </c>
    </row>
    <row r="829" spans="1:2">
      <c r="A829">
        <v>51</v>
      </c>
      <c r="B829">
        <v>1</v>
      </c>
    </row>
    <row r="830" spans="1:2">
      <c r="A830">
        <v>22</v>
      </c>
      <c r="B830">
        <v>1</v>
      </c>
    </row>
    <row r="831" spans="1:2">
      <c r="A831">
        <v>46</v>
      </c>
      <c r="B831">
        <v>0</v>
      </c>
    </row>
    <row r="832" spans="1:2">
      <c r="A832">
        <v>52</v>
      </c>
      <c r="B832">
        <v>1</v>
      </c>
    </row>
    <row r="833" spans="1:2">
      <c r="A833">
        <v>41</v>
      </c>
      <c r="B833">
        <v>0</v>
      </c>
    </row>
    <row r="834" spans="1:2">
      <c r="A834">
        <v>44</v>
      </c>
      <c r="B834">
        <v>1</v>
      </c>
    </row>
    <row r="835" spans="1:2">
      <c r="A835">
        <v>45</v>
      </c>
      <c r="B835">
        <v>1</v>
      </c>
    </row>
    <row r="836" spans="1:2">
      <c r="A836">
        <v>27</v>
      </c>
      <c r="B836">
        <v>1</v>
      </c>
    </row>
    <row r="837" spans="1:2">
      <c r="A837">
        <v>26</v>
      </c>
      <c r="B837">
        <v>1</v>
      </c>
    </row>
    <row r="838" spans="1:2">
      <c r="A838">
        <v>43</v>
      </c>
      <c r="B838">
        <v>1</v>
      </c>
    </row>
    <row r="839" spans="1:2">
      <c r="A839">
        <v>27</v>
      </c>
      <c r="B839">
        <v>1</v>
      </c>
    </row>
    <row r="840" spans="1:2">
      <c r="A840">
        <v>45</v>
      </c>
      <c r="B840">
        <v>0</v>
      </c>
    </row>
    <row r="841" spans="1:2">
      <c r="A841">
        <v>32</v>
      </c>
      <c r="B841">
        <v>1</v>
      </c>
    </row>
    <row r="842" spans="1:2">
      <c r="A842">
        <v>35</v>
      </c>
      <c r="B842">
        <v>0</v>
      </c>
    </row>
    <row r="843" spans="1:2">
      <c r="A843">
        <v>43</v>
      </c>
      <c r="B843">
        <v>0</v>
      </c>
    </row>
    <row r="844" spans="1:2">
      <c r="A844">
        <v>43</v>
      </c>
      <c r="B844">
        <v>1</v>
      </c>
    </row>
    <row r="845" spans="1:2">
      <c r="A845">
        <v>50</v>
      </c>
      <c r="B845">
        <v>1</v>
      </c>
    </row>
    <row r="846" spans="1:2">
      <c r="A846">
        <v>23</v>
      </c>
      <c r="B846">
        <v>1</v>
      </c>
    </row>
    <row r="847" spans="1:2">
      <c r="A847">
        <v>25</v>
      </c>
      <c r="B847">
        <v>1</v>
      </c>
    </row>
    <row r="848" spans="1:2">
      <c r="A848">
        <v>52</v>
      </c>
      <c r="B848">
        <v>1</v>
      </c>
    </row>
    <row r="849" spans="1:2">
      <c r="A849">
        <v>39</v>
      </c>
      <c r="B849">
        <v>1</v>
      </c>
    </row>
    <row r="850" spans="1:2">
      <c r="A850">
        <v>24</v>
      </c>
      <c r="B850">
        <v>0</v>
      </c>
    </row>
    <row r="851" spans="1:2">
      <c r="A851">
        <v>21</v>
      </c>
      <c r="B851">
        <v>1</v>
      </c>
    </row>
    <row r="852" spans="1:2">
      <c r="A852">
        <v>23</v>
      </c>
      <c r="B852">
        <v>1</v>
      </c>
    </row>
    <row r="853" spans="1:2">
      <c r="A853">
        <v>32</v>
      </c>
      <c r="B853">
        <v>1</v>
      </c>
    </row>
    <row r="854" spans="1:2">
      <c r="A854">
        <v>40</v>
      </c>
      <c r="B854">
        <v>1</v>
      </c>
    </row>
    <row r="855" spans="1:2">
      <c r="A855">
        <v>49</v>
      </c>
      <c r="B855">
        <v>0</v>
      </c>
    </row>
    <row r="856" spans="1:2">
      <c r="A856">
        <v>22</v>
      </c>
      <c r="B856">
        <v>1</v>
      </c>
    </row>
    <row r="857" spans="1:2">
      <c r="A857">
        <v>43</v>
      </c>
      <c r="B857">
        <v>1</v>
      </c>
    </row>
    <row r="858" spans="1:2">
      <c r="A858">
        <v>30</v>
      </c>
      <c r="B858">
        <v>0</v>
      </c>
    </row>
    <row r="859" spans="1:2">
      <c r="A859">
        <v>29</v>
      </c>
      <c r="B859">
        <v>1</v>
      </c>
    </row>
    <row r="860" spans="1:2">
      <c r="A860">
        <v>28</v>
      </c>
      <c r="B860">
        <v>1</v>
      </c>
    </row>
    <row r="861" spans="1:2">
      <c r="A861">
        <v>42</v>
      </c>
      <c r="B861">
        <v>1</v>
      </c>
    </row>
    <row r="862" spans="1:2">
      <c r="A862">
        <v>37</v>
      </c>
      <c r="B862">
        <v>1</v>
      </c>
    </row>
    <row r="863" spans="1:2">
      <c r="A863">
        <v>26</v>
      </c>
      <c r="B863">
        <v>1</v>
      </c>
    </row>
    <row r="864" spans="1:2">
      <c r="A864">
        <v>37</v>
      </c>
      <c r="B864">
        <v>1</v>
      </c>
    </row>
    <row r="865" spans="1:2">
      <c r="A865">
        <v>22</v>
      </c>
      <c r="B865">
        <v>1</v>
      </c>
    </row>
    <row r="866" spans="1:2">
      <c r="A866">
        <v>53</v>
      </c>
      <c r="B866">
        <v>1</v>
      </c>
    </row>
    <row r="867" spans="1:2">
      <c r="A867">
        <v>25</v>
      </c>
      <c r="B867">
        <v>1</v>
      </c>
    </row>
    <row r="868" spans="1:2">
      <c r="A868">
        <v>41</v>
      </c>
      <c r="B868">
        <v>1</v>
      </c>
    </row>
    <row r="869" spans="1:2">
      <c r="A869">
        <v>53</v>
      </c>
      <c r="B869">
        <v>0</v>
      </c>
    </row>
    <row r="870" spans="1:2">
      <c r="A870">
        <v>37</v>
      </c>
      <c r="B870">
        <v>1</v>
      </c>
    </row>
    <row r="871" spans="1:2">
      <c r="A871">
        <v>42</v>
      </c>
      <c r="B871">
        <v>1</v>
      </c>
    </row>
    <row r="872" spans="1:2">
      <c r="A872">
        <v>32</v>
      </c>
      <c r="B872">
        <v>1</v>
      </c>
    </row>
    <row r="873" spans="1:2">
      <c r="A873">
        <v>33</v>
      </c>
      <c r="B873">
        <v>1</v>
      </c>
    </row>
    <row r="874" spans="1:2">
      <c r="A874">
        <v>23</v>
      </c>
      <c r="B874">
        <v>1</v>
      </c>
    </row>
    <row r="875" spans="1:2">
      <c r="A875">
        <v>48</v>
      </c>
      <c r="B875">
        <v>1</v>
      </c>
    </row>
    <row r="876" spans="1:2">
      <c r="A876">
        <v>23</v>
      </c>
      <c r="B876">
        <v>1</v>
      </c>
    </row>
    <row r="877" spans="1:2">
      <c r="A877">
        <v>37</v>
      </c>
      <c r="B877">
        <v>1</v>
      </c>
    </row>
    <row r="878" spans="1:2">
      <c r="A878">
        <v>49</v>
      </c>
      <c r="B878">
        <v>0</v>
      </c>
    </row>
    <row r="879" spans="1:2">
      <c r="A879">
        <v>38</v>
      </c>
      <c r="B879">
        <v>1</v>
      </c>
    </row>
    <row r="880" spans="1:2">
      <c r="A880">
        <v>43</v>
      </c>
      <c r="B880">
        <v>0</v>
      </c>
    </row>
    <row r="881" spans="1:2">
      <c r="A881">
        <v>30</v>
      </c>
      <c r="B881">
        <v>1</v>
      </c>
    </row>
    <row r="882" spans="1:2">
      <c r="A882">
        <v>36</v>
      </c>
      <c r="B882">
        <v>1</v>
      </c>
    </row>
    <row r="883" spans="1:2">
      <c r="A883">
        <v>19</v>
      </c>
      <c r="B883">
        <v>1</v>
      </c>
    </row>
    <row r="884" spans="1:2">
      <c r="A884">
        <v>28</v>
      </c>
      <c r="B884">
        <v>1</v>
      </c>
    </row>
    <row r="885" spans="1:2">
      <c r="A885">
        <v>34</v>
      </c>
      <c r="B885">
        <v>1</v>
      </c>
    </row>
    <row r="886" spans="1:2">
      <c r="A886">
        <v>49</v>
      </c>
      <c r="B886">
        <v>1</v>
      </c>
    </row>
    <row r="887" spans="1:2">
      <c r="A887">
        <v>46</v>
      </c>
      <c r="B887">
        <v>1</v>
      </c>
    </row>
    <row r="888" spans="1:2">
      <c r="A888">
        <v>50</v>
      </c>
      <c r="B888">
        <v>0</v>
      </c>
    </row>
    <row r="889" spans="1:2">
      <c r="A889">
        <v>27</v>
      </c>
      <c r="B889">
        <v>1</v>
      </c>
    </row>
    <row r="890" spans="1:2">
      <c r="A890">
        <v>59</v>
      </c>
      <c r="B890">
        <v>1</v>
      </c>
    </row>
    <row r="891" spans="1:2">
      <c r="A891">
        <v>47</v>
      </c>
      <c r="B891">
        <v>1</v>
      </c>
    </row>
    <row r="892" spans="1:2">
      <c r="A892">
        <v>47</v>
      </c>
      <c r="B892">
        <v>0</v>
      </c>
    </row>
    <row r="893" spans="1:2">
      <c r="A893">
        <v>31</v>
      </c>
      <c r="B893">
        <v>1</v>
      </c>
    </row>
    <row r="894" spans="1:2">
      <c r="A894">
        <v>26</v>
      </c>
      <c r="B894">
        <v>0</v>
      </c>
    </row>
    <row r="895" spans="1:2">
      <c r="A895">
        <v>32</v>
      </c>
      <c r="B895">
        <v>1</v>
      </c>
    </row>
    <row r="896" spans="1:2">
      <c r="A896">
        <v>50</v>
      </c>
      <c r="B896">
        <v>0</v>
      </c>
    </row>
    <row r="897" spans="1:2">
      <c r="A897">
        <v>43</v>
      </c>
      <c r="B897">
        <v>1</v>
      </c>
    </row>
    <row r="898" spans="1:2">
      <c r="A898">
        <v>44</v>
      </c>
      <c r="B898">
        <v>0</v>
      </c>
    </row>
    <row r="899" spans="1:2">
      <c r="A899">
        <v>25</v>
      </c>
      <c r="B899">
        <v>1</v>
      </c>
    </row>
    <row r="900" spans="1:2">
      <c r="A900">
        <v>33</v>
      </c>
      <c r="B900">
        <v>1</v>
      </c>
    </row>
    <row r="901" spans="1:2">
      <c r="A901">
        <v>45</v>
      </c>
      <c r="B901">
        <v>1</v>
      </c>
    </row>
    <row r="902" spans="1:2">
      <c r="A902">
        <v>37</v>
      </c>
      <c r="B902">
        <v>0</v>
      </c>
    </row>
    <row r="903" spans="1:2">
      <c r="A903">
        <v>28</v>
      </c>
      <c r="B903">
        <v>1</v>
      </c>
    </row>
    <row r="904" spans="1:2">
      <c r="A904">
        <v>22</v>
      </c>
      <c r="B904">
        <v>1</v>
      </c>
    </row>
    <row r="905" spans="1:2">
      <c r="A905">
        <v>31</v>
      </c>
      <c r="B905">
        <v>0</v>
      </c>
    </row>
    <row r="906" spans="1:2">
      <c r="A906">
        <v>42</v>
      </c>
      <c r="B906">
        <v>1</v>
      </c>
    </row>
    <row r="907" spans="1:2">
      <c r="A907">
        <v>41</v>
      </c>
      <c r="B907">
        <v>1</v>
      </c>
    </row>
    <row r="908" spans="1:2">
      <c r="A908">
        <v>29</v>
      </c>
      <c r="B908">
        <v>1</v>
      </c>
    </row>
    <row r="909" spans="1:2">
      <c r="A909">
        <v>49</v>
      </c>
      <c r="B909">
        <v>0</v>
      </c>
    </row>
    <row r="910" spans="1:2">
      <c r="A910">
        <v>49</v>
      </c>
      <c r="B910">
        <v>0</v>
      </c>
    </row>
    <row r="911" spans="1:2">
      <c r="A911">
        <v>53</v>
      </c>
      <c r="B911">
        <v>1</v>
      </c>
    </row>
    <row r="912" spans="1:2">
      <c r="A912">
        <v>25</v>
      </c>
      <c r="B912">
        <v>1</v>
      </c>
    </row>
    <row r="913" spans="1:2">
      <c r="A913">
        <v>50</v>
      </c>
      <c r="B913">
        <v>1</v>
      </c>
    </row>
    <row r="914" spans="1:2">
      <c r="A914">
        <v>22</v>
      </c>
      <c r="B914">
        <v>1</v>
      </c>
    </row>
    <row r="915" spans="1:2">
      <c r="A915">
        <v>52</v>
      </c>
      <c r="B915">
        <v>0</v>
      </c>
    </row>
    <row r="916" spans="1:2">
      <c r="A916">
        <v>29</v>
      </c>
      <c r="B916">
        <v>1</v>
      </c>
    </row>
    <row r="917" spans="1:2">
      <c r="A917">
        <v>39</v>
      </c>
      <c r="B917">
        <v>1</v>
      </c>
    </row>
    <row r="918" spans="1:2">
      <c r="A918">
        <v>49</v>
      </c>
      <c r="B918">
        <v>0</v>
      </c>
    </row>
    <row r="919" spans="1:2">
      <c r="A919">
        <v>35</v>
      </c>
      <c r="B919">
        <v>1</v>
      </c>
    </row>
    <row r="920" spans="1:2">
      <c r="A920">
        <v>30</v>
      </c>
      <c r="B920">
        <v>1</v>
      </c>
    </row>
    <row r="921" spans="1:2">
      <c r="A921">
        <v>29</v>
      </c>
      <c r="B921">
        <v>1</v>
      </c>
    </row>
    <row r="922" spans="1:2">
      <c r="A922">
        <v>47</v>
      </c>
      <c r="B922">
        <v>0</v>
      </c>
    </row>
    <row r="923" spans="1:2">
      <c r="A923">
        <v>43</v>
      </c>
      <c r="B923">
        <v>1</v>
      </c>
    </row>
    <row r="924" spans="1:2">
      <c r="A924">
        <v>27</v>
      </c>
      <c r="B924">
        <v>1</v>
      </c>
    </row>
    <row r="925" spans="1:2">
      <c r="A925">
        <v>48</v>
      </c>
      <c r="B925">
        <v>0</v>
      </c>
    </row>
    <row r="926" spans="1:2">
      <c r="A926">
        <v>36</v>
      </c>
      <c r="B926">
        <v>1</v>
      </c>
    </row>
    <row r="927" spans="1:2">
      <c r="A927">
        <v>42</v>
      </c>
      <c r="B927">
        <v>1</v>
      </c>
    </row>
    <row r="928" spans="1:2">
      <c r="A928">
        <v>41</v>
      </c>
      <c r="B928">
        <v>1</v>
      </c>
    </row>
    <row r="929" spans="1:2">
      <c r="A929">
        <v>41</v>
      </c>
      <c r="B929">
        <v>1</v>
      </c>
    </row>
    <row r="930" spans="1:2">
      <c r="A930">
        <v>28</v>
      </c>
      <c r="B930">
        <v>1</v>
      </c>
    </row>
    <row r="931" spans="1:2">
      <c r="A931">
        <v>40</v>
      </c>
      <c r="B931">
        <v>0</v>
      </c>
    </row>
    <row r="932" spans="1:2">
      <c r="A932">
        <v>52</v>
      </c>
      <c r="B932">
        <v>0</v>
      </c>
    </row>
    <row r="933" spans="1:2">
      <c r="A933">
        <v>28</v>
      </c>
      <c r="B933">
        <v>1</v>
      </c>
    </row>
    <row r="934" spans="1:2">
      <c r="A934">
        <v>26</v>
      </c>
      <c r="B934">
        <v>1</v>
      </c>
    </row>
    <row r="935" spans="1:2">
      <c r="A935">
        <v>39</v>
      </c>
      <c r="B935">
        <v>0</v>
      </c>
    </row>
    <row r="936" spans="1:2">
      <c r="A936">
        <v>34</v>
      </c>
      <c r="B936">
        <v>1</v>
      </c>
    </row>
    <row r="937" spans="1:2">
      <c r="A937">
        <v>20</v>
      </c>
      <c r="B937">
        <v>1</v>
      </c>
    </row>
    <row r="938" spans="1:2">
      <c r="A938">
        <v>36</v>
      </c>
      <c r="B938">
        <v>1</v>
      </c>
    </row>
    <row r="939" spans="1:2">
      <c r="A939">
        <v>31</v>
      </c>
      <c r="B939">
        <v>1</v>
      </c>
    </row>
    <row r="940" spans="1:2">
      <c r="A940">
        <v>42</v>
      </c>
      <c r="B940">
        <v>1</v>
      </c>
    </row>
    <row r="941" spans="1:2">
      <c r="A941">
        <v>34</v>
      </c>
      <c r="B941">
        <v>1</v>
      </c>
    </row>
    <row r="942" spans="1:2">
      <c r="A942">
        <v>32</v>
      </c>
      <c r="B942">
        <v>1</v>
      </c>
    </row>
    <row r="943" spans="1:2">
      <c r="A943">
        <v>35</v>
      </c>
      <c r="B943">
        <v>1</v>
      </c>
    </row>
    <row r="944" spans="1:2">
      <c r="A944">
        <v>23</v>
      </c>
      <c r="B944">
        <v>1</v>
      </c>
    </row>
    <row r="945" spans="1:2">
      <c r="A945">
        <v>21</v>
      </c>
      <c r="B945">
        <v>1</v>
      </c>
    </row>
    <row r="946" spans="1:2">
      <c r="A946">
        <v>35</v>
      </c>
      <c r="B946">
        <v>1</v>
      </c>
    </row>
    <row r="947" spans="1:2">
      <c r="A947">
        <v>25</v>
      </c>
      <c r="B947">
        <v>1</v>
      </c>
    </row>
    <row r="948" spans="1:2">
      <c r="A948">
        <v>29</v>
      </c>
      <c r="B948">
        <v>1</v>
      </c>
    </row>
    <row r="949" spans="1:2">
      <c r="A949">
        <v>34</v>
      </c>
      <c r="B949">
        <v>0</v>
      </c>
    </row>
    <row r="950" spans="1:2">
      <c r="A950">
        <v>30</v>
      </c>
      <c r="B950">
        <v>1</v>
      </c>
    </row>
    <row r="951" spans="1:2">
      <c r="A951">
        <v>48</v>
      </c>
      <c r="B951">
        <v>1</v>
      </c>
    </row>
    <row r="952" spans="1:2">
      <c r="A952">
        <v>46</v>
      </c>
      <c r="B952">
        <v>1</v>
      </c>
    </row>
    <row r="953" spans="1:2">
      <c r="A953">
        <v>32</v>
      </c>
      <c r="B953">
        <v>1</v>
      </c>
    </row>
    <row r="954" spans="1:2">
      <c r="A954">
        <v>35</v>
      </c>
      <c r="B954">
        <v>1</v>
      </c>
    </row>
    <row r="955" spans="1:2">
      <c r="A955">
        <v>42</v>
      </c>
      <c r="B955">
        <v>1</v>
      </c>
    </row>
    <row r="956" spans="1:2">
      <c r="A956">
        <v>55</v>
      </c>
      <c r="B956">
        <v>1</v>
      </c>
    </row>
    <row r="957" spans="1:2">
      <c r="A957">
        <v>51</v>
      </c>
      <c r="B957">
        <v>1</v>
      </c>
    </row>
    <row r="958" spans="1:2">
      <c r="A958">
        <v>28</v>
      </c>
      <c r="B958">
        <v>1</v>
      </c>
    </row>
    <row r="959" spans="1:2">
      <c r="A959">
        <v>20</v>
      </c>
      <c r="B959">
        <v>1</v>
      </c>
    </row>
    <row r="960" spans="1:2">
      <c r="A960">
        <v>30</v>
      </c>
      <c r="B960">
        <v>1</v>
      </c>
    </row>
    <row r="961" spans="1:2">
      <c r="A961">
        <v>40</v>
      </c>
      <c r="B961">
        <v>1</v>
      </c>
    </row>
    <row r="962" spans="1:2">
      <c r="A962">
        <v>45</v>
      </c>
      <c r="B962">
        <v>1</v>
      </c>
    </row>
    <row r="963" spans="1:2">
      <c r="A963">
        <v>49</v>
      </c>
      <c r="B963">
        <v>1</v>
      </c>
    </row>
    <row r="964" spans="1:2">
      <c r="A964">
        <v>40</v>
      </c>
      <c r="B964">
        <v>1</v>
      </c>
    </row>
    <row r="965" spans="1:2">
      <c r="A965">
        <v>35</v>
      </c>
      <c r="B965">
        <v>1</v>
      </c>
    </row>
    <row r="966" spans="1:2">
      <c r="A966">
        <v>30</v>
      </c>
      <c r="B966">
        <v>1</v>
      </c>
    </row>
    <row r="967" spans="1:2">
      <c r="A967">
        <v>33</v>
      </c>
      <c r="B967">
        <v>1</v>
      </c>
    </row>
    <row r="968" spans="1:2">
      <c r="A968">
        <v>47</v>
      </c>
      <c r="B968">
        <v>1</v>
      </c>
    </row>
    <row r="969" spans="1:2">
      <c r="A969">
        <v>25</v>
      </c>
      <c r="B969">
        <v>1</v>
      </c>
    </row>
    <row r="970" spans="1:2">
      <c r="A970">
        <v>49</v>
      </c>
      <c r="B970">
        <v>1</v>
      </c>
    </row>
    <row r="971" spans="1:2">
      <c r="A971">
        <v>50</v>
      </c>
      <c r="B971">
        <v>0</v>
      </c>
    </row>
    <row r="972" spans="1:2">
      <c r="A972">
        <v>21</v>
      </c>
      <c r="B972">
        <v>1</v>
      </c>
    </row>
    <row r="973" spans="1:2">
      <c r="A973">
        <v>38</v>
      </c>
      <c r="B973">
        <v>1</v>
      </c>
    </row>
    <row r="974" spans="1:2">
      <c r="A974">
        <v>29</v>
      </c>
      <c r="B974">
        <v>1</v>
      </c>
    </row>
    <row r="975" spans="1:2">
      <c r="A975">
        <v>43</v>
      </c>
      <c r="B975">
        <v>0</v>
      </c>
    </row>
    <row r="976" spans="1:2">
      <c r="A976">
        <v>36</v>
      </c>
      <c r="B976">
        <v>1</v>
      </c>
    </row>
    <row r="977" spans="1:2">
      <c r="A977">
        <v>52</v>
      </c>
      <c r="B977">
        <v>0</v>
      </c>
    </row>
    <row r="978" spans="1:2">
      <c r="A978">
        <v>45</v>
      </c>
      <c r="B978">
        <v>1</v>
      </c>
    </row>
    <row r="979" spans="1:2">
      <c r="A979">
        <v>27</v>
      </c>
      <c r="B979">
        <v>1</v>
      </c>
    </row>
    <row r="980" spans="1:2">
      <c r="A980">
        <v>49</v>
      </c>
      <c r="B980">
        <v>0</v>
      </c>
    </row>
    <row r="981" spans="1:2">
      <c r="A981">
        <v>52</v>
      </c>
      <c r="B981">
        <v>0</v>
      </c>
    </row>
    <row r="982" spans="1:2">
      <c r="A982">
        <v>48</v>
      </c>
      <c r="B982">
        <v>1</v>
      </c>
    </row>
    <row r="983" spans="1:2">
      <c r="A983">
        <v>40</v>
      </c>
      <c r="B983">
        <v>1</v>
      </c>
    </row>
    <row r="984" spans="1:2">
      <c r="A984">
        <v>41</v>
      </c>
      <c r="B984">
        <v>1</v>
      </c>
    </row>
    <row r="985" spans="1:2">
      <c r="A985">
        <v>29</v>
      </c>
      <c r="B985">
        <v>1</v>
      </c>
    </row>
    <row r="986" spans="1:2">
      <c r="A986">
        <v>23</v>
      </c>
      <c r="B986">
        <v>0</v>
      </c>
    </row>
    <row r="987" spans="1:2">
      <c r="A987">
        <v>25</v>
      </c>
      <c r="B987">
        <v>1</v>
      </c>
    </row>
    <row r="988" spans="1:2">
      <c r="A988">
        <v>61</v>
      </c>
      <c r="B988">
        <v>0</v>
      </c>
    </row>
    <row r="989" spans="1:2">
      <c r="A989">
        <v>41</v>
      </c>
      <c r="B989">
        <v>0</v>
      </c>
    </row>
    <row r="990" spans="1:2">
      <c r="A990">
        <v>45</v>
      </c>
      <c r="B990">
        <v>1</v>
      </c>
    </row>
    <row r="991" spans="1:2">
      <c r="A991">
        <v>51</v>
      </c>
      <c r="B991">
        <v>1</v>
      </c>
    </row>
    <row r="992" spans="1:2">
      <c r="A992">
        <v>40</v>
      </c>
      <c r="B992">
        <v>0</v>
      </c>
    </row>
    <row r="993" spans="1:2">
      <c r="A993">
        <v>46</v>
      </c>
      <c r="B993">
        <v>1</v>
      </c>
    </row>
    <row r="994" spans="1:2">
      <c r="A994">
        <v>43</v>
      </c>
      <c r="B994">
        <v>1</v>
      </c>
    </row>
    <row r="995" spans="1:2">
      <c r="A995">
        <v>36</v>
      </c>
      <c r="B995">
        <v>0</v>
      </c>
    </row>
    <row r="996" spans="1:2">
      <c r="A996">
        <v>24</v>
      </c>
      <c r="B996">
        <v>1</v>
      </c>
    </row>
    <row r="997" spans="1:2">
      <c r="A997">
        <v>25</v>
      </c>
      <c r="B997">
        <v>1</v>
      </c>
    </row>
    <row r="998" spans="1:2">
      <c r="A998">
        <v>36</v>
      </c>
      <c r="B998">
        <v>1</v>
      </c>
    </row>
    <row r="999" spans="1:2">
      <c r="A999">
        <v>40</v>
      </c>
      <c r="B999">
        <v>1</v>
      </c>
    </row>
    <row r="1000" spans="1:2">
      <c r="A1000">
        <v>39</v>
      </c>
      <c r="B1000">
        <v>1</v>
      </c>
    </row>
    <row r="1001" spans="1:2">
      <c r="A1001">
        <v>21</v>
      </c>
      <c r="B1001">
        <v>1</v>
      </c>
    </row>
    <row r="1002" spans="1:2">
      <c r="A1002">
        <v>26</v>
      </c>
      <c r="B1002">
        <v>1</v>
      </c>
    </row>
    <row r="1003" spans="1:2">
      <c r="A1003">
        <v>47</v>
      </c>
      <c r="B1003">
        <v>1</v>
      </c>
    </row>
    <row r="1004" spans="1:2">
      <c r="A1004">
        <v>45</v>
      </c>
      <c r="B1004">
        <v>0</v>
      </c>
    </row>
    <row r="1005" spans="1:2">
      <c r="A1005">
        <v>41</v>
      </c>
      <c r="B1005">
        <v>1</v>
      </c>
    </row>
    <row r="1006" spans="1:2">
      <c r="A1006">
        <v>36</v>
      </c>
      <c r="B1006">
        <v>0</v>
      </c>
    </row>
    <row r="1007" spans="1:2">
      <c r="A1007">
        <v>51</v>
      </c>
      <c r="B1007">
        <v>1</v>
      </c>
    </row>
    <row r="1008" spans="1:2">
      <c r="A1008">
        <v>50</v>
      </c>
      <c r="B1008">
        <v>1</v>
      </c>
    </row>
    <row r="1009" spans="1:2">
      <c r="A1009">
        <v>45</v>
      </c>
      <c r="B1009">
        <v>1</v>
      </c>
    </row>
    <row r="1010" spans="1:2">
      <c r="A1010">
        <v>30</v>
      </c>
      <c r="B1010">
        <v>0</v>
      </c>
    </row>
    <row r="1011" spans="1:2">
      <c r="A1011">
        <v>50</v>
      </c>
      <c r="B1011">
        <v>1</v>
      </c>
    </row>
    <row r="1012" spans="1:2">
      <c r="A1012">
        <v>45</v>
      </c>
      <c r="B1012">
        <v>1</v>
      </c>
    </row>
    <row r="1013" spans="1:2">
      <c r="A1013">
        <v>31</v>
      </c>
      <c r="B1013">
        <v>0</v>
      </c>
    </row>
    <row r="1014" spans="1:2">
      <c r="A1014">
        <v>59</v>
      </c>
      <c r="B1014">
        <v>1</v>
      </c>
    </row>
    <row r="1015" spans="1:2">
      <c r="A1015">
        <v>50</v>
      </c>
      <c r="B1015">
        <v>0</v>
      </c>
    </row>
    <row r="1016" spans="1:2">
      <c r="A1016">
        <v>61</v>
      </c>
      <c r="B1016">
        <v>0</v>
      </c>
    </row>
    <row r="1017" spans="1:2">
      <c r="A1017">
        <v>31</v>
      </c>
      <c r="B1017">
        <v>1</v>
      </c>
    </row>
    <row r="1018" spans="1:2">
      <c r="A1018">
        <v>45</v>
      </c>
      <c r="B1018">
        <v>0</v>
      </c>
    </row>
    <row r="1019" spans="1:2">
      <c r="A1019">
        <v>23</v>
      </c>
      <c r="B1019">
        <v>1</v>
      </c>
    </row>
    <row r="1020" spans="1:2">
      <c r="A1020">
        <v>28</v>
      </c>
      <c r="B1020">
        <v>1</v>
      </c>
    </row>
    <row r="1021" spans="1:2">
      <c r="A1021">
        <v>19</v>
      </c>
      <c r="B1021">
        <v>1</v>
      </c>
    </row>
    <row r="1022" spans="1:2">
      <c r="A1022">
        <v>44</v>
      </c>
      <c r="B1022">
        <v>0</v>
      </c>
    </row>
    <row r="1023" spans="1:2">
      <c r="A1023">
        <v>34</v>
      </c>
      <c r="B1023">
        <v>1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D7C806-BF94-4095-AC21-7D4B2081436A}">
  <dimension ref="A1:AN1023"/>
  <sheetViews>
    <sheetView topLeftCell="I1" workbookViewId="0">
      <selection activeCell="X44" sqref="X44"/>
    </sheetView>
  </sheetViews>
  <sheetFormatPr baseColWidth="10" defaultRowHeight="15.5"/>
  <sheetData>
    <row r="1" spans="1:40">
      <c r="A1" t="s">
        <v>33</v>
      </c>
      <c r="B1" t="s">
        <v>32</v>
      </c>
      <c r="F1" t="s">
        <v>43</v>
      </c>
      <c r="AB1" t="s">
        <v>74</v>
      </c>
      <c r="AG1" t="s">
        <v>79</v>
      </c>
    </row>
    <row r="2" spans="1:40" ht="16" thickBot="1">
      <c r="A2">
        <v>20</v>
      </c>
      <c r="B2">
        <v>1</v>
      </c>
    </row>
    <row r="3" spans="1:40" ht="16" thickTop="1">
      <c r="A3">
        <v>34</v>
      </c>
      <c r="B3">
        <v>1</v>
      </c>
      <c r="F3" s="91" t="str">
        <f>A1</f>
        <v>length</v>
      </c>
      <c r="G3" s="91" t="s">
        <v>44</v>
      </c>
      <c r="H3" s="91" t="s">
        <v>45</v>
      </c>
      <c r="I3" s="91" t="s">
        <v>46</v>
      </c>
      <c r="J3" s="91" t="s">
        <v>47</v>
      </c>
      <c r="K3" s="91" t="s">
        <v>48</v>
      </c>
      <c r="L3" s="91" t="s">
        <v>49</v>
      </c>
      <c r="M3" s="91" t="s">
        <v>50</v>
      </c>
      <c r="N3" s="91" t="s">
        <v>51</v>
      </c>
      <c r="O3" s="91" t="s">
        <v>52</v>
      </c>
      <c r="P3" s="91" t="s">
        <v>53</v>
      </c>
      <c r="R3" t="s">
        <v>54</v>
      </c>
      <c r="T3" t="s">
        <v>55</v>
      </c>
      <c r="U3" s="22">
        <f>G50*LN(G50/I50)+H50*LN(H50/I50)</f>
        <v>-471.04818693807039</v>
      </c>
      <c r="W3" t="s">
        <v>66</v>
      </c>
      <c r="Z3" t="s">
        <v>73</v>
      </c>
      <c r="AC3" s="84" t="s">
        <v>75</v>
      </c>
      <c r="AD3" s="84" t="s">
        <v>76</v>
      </c>
      <c r="AG3" s="82" t="s">
        <v>48</v>
      </c>
      <c r="AH3" s="82" t="s">
        <v>45</v>
      </c>
      <c r="AI3" s="82" t="s">
        <v>44</v>
      </c>
      <c r="AJ3" s="82" t="s">
        <v>80</v>
      </c>
      <c r="AK3" s="82" t="s">
        <v>81</v>
      </c>
      <c r="AL3" s="82" t="s">
        <v>82</v>
      </c>
      <c r="AM3" s="82" t="s">
        <v>83</v>
      </c>
      <c r="AN3" s="82" t="s">
        <v>84</v>
      </c>
    </row>
    <row r="4" spans="1:40">
      <c r="A4">
        <v>45</v>
      </c>
      <c r="B4">
        <v>1</v>
      </c>
      <c r="F4">
        <f t="array" ref="F4:H49">[1]!LogitSummary(A2:B1023)</f>
        <v>18</v>
      </c>
      <c r="G4" s="15">
        <v>2</v>
      </c>
      <c r="H4" s="16">
        <v>0</v>
      </c>
      <c r="I4" s="17">
        <f>G4+H4</f>
        <v>2</v>
      </c>
      <c r="J4">
        <f>IF(I4=0,"",G4/I4)</f>
        <v>1</v>
      </c>
      <c r="K4">
        <f>1/(1+EXP(-$R$5-$R$6*F4))</f>
        <v>0.97194644640268391</v>
      </c>
      <c r="L4" s="13">
        <f>I4*K4</f>
        <v>1.9438928928053678</v>
      </c>
      <c r="M4" s="14">
        <f>I4-L4</f>
        <v>5.6107107194632189E-2</v>
      </c>
      <c r="N4" s="13">
        <f>IFERROR(I4*(J4*LN(K4)+(1-J4)*LN(1-K4)),0)</f>
        <v>-5.6909144666179169E-2</v>
      </c>
      <c r="O4" s="14">
        <f>100*IF(K4&gt;=$AC$10,G4/I4,H4/I4)</f>
        <v>100</v>
      </c>
      <c r="P4">
        <f>IFERROR((G4-L4)^2/L4+(H4-M4)^2/M4,0)</f>
        <v>5.7726541829843409E-2</v>
      </c>
      <c r="T4" t="s">
        <v>56</v>
      </c>
      <c r="U4" s="23">
        <f>N50</f>
        <v>-416.02145427590875</v>
      </c>
      <c r="W4" s="13">
        <f t="array" ref="W4:X5">MINVERSE(MMULT(TRANSPOSE([1]!DESIGN(F4:F49)),K4:K49*(1-K4:K49)*I4:I49*[1]!DESIGN(F4:F49)))</f>
        <v>0.17298913228486701</v>
      </c>
      <c r="X4" s="14">
        <v>-3.8657084467012305E-3</v>
      </c>
      <c r="Z4" s="22">
        <f t="array" ref="Z4:Z5">MMULT(W4:X5,MMULT(TRANSPOSE([1]!DESIGN(F4:F49)),I4:I49*(J4:J49-K4:K49)))</f>
        <v>8.1151282516579641E-16</v>
      </c>
      <c r="AB4" t="s">
        <v>49</v>
      </c>
      <c r="AC4" s="13">
        <f>SUMIF(K4:K49,"&gt;="&amp;AC10,G4:G49)</f>
        <v>840</v>
      </c>
      <c r="AD4" s="14">
        <f>SUMIF(K4:K49,"&gt;="&amp;AC10,H4:H49)</f>
        <v>169</v>
      </c>
      <c r="AE4">
        <f>AC4+AD4</f>
        <v>1009</v>
      </c>
      <c r="AJ4">
        <v>0</v>
      </c>
      <c r="AK4">
        <v>0</v>
      </c>
      <c r="AL4">
        <f>1-AJ4/AJ$50</f>
        <v>1</v>
      </c>
      <c r="AM4">
        <f>1-AK4/AK$50</f>
        <v>1</v>
      </c>
      <c r="AN4">
        <f>(AL4-AL5)*AM4</f>
        <v>5.6497175141242417E-3</v>
      </c>
    </row>
    <row r="5" spans="1:40">
      <c r="A5">
        <v>43</v>
      </c>
      <c r="B5">
        <v>0</v>
      </c>
      <c r="F5">
        <v>19</v>
      </c>
      <c r="G5" s="15">
        <v>14</v>
      </c>
      <c r="H5" s="16">
        <v>0</v>
      </c>
      <c r="I5" s="17">
        <f t="shared" ref="I5:I49" si="0">G5+H5</f>
        <v>14</v>
      </c>
      <c r="J5">
        <f t="shared" ref="J5:J49" si="1">IF(I5=0,"",G5/I5)</f>
        <v>1</v>
      </c>
      <c r="K5">
        <f t="shared" ref="K5:K49" si="2">1/(1+EXP(-$R$5-$R$6*F5))</f>
        <v>0.96938870315226866</v>
      </c>
      <c r="L5" s="15">
        <f t="shared" ref="L5:L49" si="3">I5*K5</f>
        <v>13.571441844131762</v>
      </c>
      <c r="M5" s="17">
        <f t="shared" ref="M5:M49" si="4">I5-L5</f>
        <v>0.42855815586823809</v>
      </c>
      <c r="N5" s="15">
        <f t="shared" ref="N5:N49" si="5">IFERROR(I5*(J5*LN(K5)+(1-J5)*LN(1-K5)),0)</f>
        <v>-0.43525452714594515</v>
      </c>
      <c r="O5" s="17">
        <f t="shared" ref="O5:O49" si="6">100*IF(K5&gt;=$AC$10,G5/I5,H5/I5)</f>
        <v>100</v>
      </c>
      <c r="P5">
        <f t="shared" ref="P5:P49" si="7">IFERROR((G5-L5)^2/L5+(H5-M5)^2/M5,0)</f>
        <v>0.44209113895658991</v>
      </c>
      <c r="R5" s="22">
        <f t="array" ref="R5:R6">[1]!LogitCoeff(F4:H49,,,,,20)</f>
        <v>5.1631845813840389</v>
      </c>
      <c r="W5" s="18">
        <v>-3.8657084467012309E-3</v>
      </c>
      <c r="X5" s="20">
        <v>9.039472812701749E-5</v>
      </c>
      <c r="Z5" s="23">
        <v>-9.972298872447505E-18</v>
      </c>
      <c r="AB5" t="s">
        <v>50</v>
      </c>
      <c r="AC5" s="18">
        <f>AC6-AC4</f>
        <v>5</v>
      </c>
      <c r="AD5" s="20">
        <f>AD6-AD4</f>
        <v>8</v>
      </c>
      <c r="AE5">
        <f t="shared" ref="AE5:AE6" si="8">AC5+AD5</f>
        <v>13</v>
      </c>
      <c r="AG5">
        <f t="array" ref="AG5:AI50">[1]!SelectCols(G4:K49,"5,2,1",1)</f>
        <v>0.29747141662336052</v>
      </c>
      <c r="AH5">
        <v>1</v>
      </c>
      <c r="AI5">
        <v>0</v>
      </c>
      <c r="AJ5">
        <f>AJ4+AH5</f>
        <v>1</v>
      </c>
      <c r="AK5">
        <f>AK4+AI5</f>
        <v>0</v>
      </c>
      <c r="AL5">
        <f t="shared" ref="AL5:AM50" si="9">1-AJ5/AJ$50</f>
        <v>0.99435028248587576</v>
      </c>
      <c r="AM5">
        <f t="shared" si="9"/>
        <v>1</v>
      </c>
      <c r="AN5">
        <f t="shared" ref="AN5:AN50" si="10">(AL5-AL6)*AM5</f>
        <v>5.6497175141243527E-3</v>
      </c>
    </row>
    <row r="6" spans="1:40">
      <c r="A6">
        <v>38</v>
      </c>
      <c r="B6">
        <v>1</v>
      </c>
      <c r="F6">
        <v>20</v>
      </c>
      <c r="G6" s="15">
        <v>24</v>
      </c>
      <c r="H6" s="16">
        <v>0</v>
      </c>
      <c r="I6" s="17">
        <f t="shared" si="0"/>
        <v>24</v>
      </c>
      <c r="J6">
        <f t="shared" si="1"/>
        <v>1</v>
      </c>
      <c r="K6">
        <f t="shared" si="2"/>
        <v>0.96660577352281274</v>
      </c>
      <c r="L6" s="15">
        <f t="shared" si="3"/>
        <v>23.198538564547505</v>
      </c>
      <c r="M6" s="17">
        <f t="shared" si="4"/>
        <v>0.80146143545249515</v>
      </c>
      <c r="N6" s="15">
        <f t="shared" si="5"/>
        <v>-0.81514911761407116</v>
      </c>
      <c r="O6" s="17">
        <f t="shared" si="6"/>
        <v>100</v>
      </c>
      <c r="P6">
        <f t="shared" si="7"/>
        <v>0.82915026726103025</v>
      </c>
      <c r="R6" s="23">
        <v>-8.9888843702267532E-2</v>
      </c>
      <c r="T6" t="s">
        <v>57</v>
      </c>
      <c r="U6" s="22">
        <f>2*(U4-U3)</f>
        <v>110.05346532432327</v>
      </c>
      <c r="AC6">
        <f>G50</f>
        <v>845</v>
      </c>
      <c r="AD6">
        <f>H50</f>
        <v>177</v>
      </c>
      <c r="AE6">
        <f t="shared" si="8"/>
        <v>1022</v>
      </c>
      <c r="AG6">
        <v>0.33635275861727532</v>
      </c>
      <c r="AH6">
        <v>1</v>
      </c>
      <c r="AI6">
        <v>0</v>
      </c>
      <c r="AJ6">
        <f t="shared" ref="AJ6:AK21" si="11">AJ5+AH6</f>
        <v>2</v>
      </c>
      <c r="AK6">
        <f t="shared" si="11"/>
        <v>0</v>
      </c>
      <c r="AL6">
        <f t="shared" si="9"/>
        <v>0.98870056497175141</v>
      </c>
      <c r="AM6">
        <f t="shared" si="9"/>
        <v>1</v>
      </c>
      <c r="AN6">
        <f t="shared" si="10"/>
        <v>5.6497175141242417E-3</v>
      </c>
    </row>
    <row r="7" spans="1:40">
      <c r="A7">
        <v>42</v>
      </c>
      <c r="B7">
        <v>0</v>
      </c>
      <c r="F7">
        <v>21</v>
      </c>
      <c r="G7" s="15">
        <v>31</v>
      </c>
      <c r="H7" s="16">
        <v>1</v>
      </c>
      <c r="I7" s="17">
        <f t="shared" si="0"/>
        <v>32</v>
      </c>
      <c r="J7">
        <f t="shared" si="1"/>
        <v>0.96875</v>
      </c>
      <c r="K7">
        <f t="shared" si="2"/>
        <v>0.96357934805775169</v>
      </c>
      <c r="L7" s="15">
        <f t="shared" si="3"/>
        <v>30.834539137848054</v>
      </c>
      <c r="M7" s="17">
        <f t="shared" si="4"/>
        <v>1.1654608621519458</v>
      </c>
      <c r="N7" s="15">
        <f t="shared" si="5"/>
        <v>-4.4627329609379229</v>
      </c>
      <c r="O7" s="17">
        <f t="shared" si="6"/>
        <v>96.875</v>
      </c>
      <c r="P7">
        <f t="shared" si="7"/>
        <v>2.4378410662388689E-2</v>
      </c>
      <c r="T7" t="s">
        <v>58</v>
      </c>
      <c r="U7" s="24">
        <f>COUNT(F4)</f>
        <v>1</v>
      </c>
      <c r="AG7">
        <v>0.37758471611795424</v>
      </c>
      <c r="AH7">
        <v>1</v>
      </c>
      <c r="AI7">
        <v>1</v>
      </c>
      <c r="AJ7">
        <f t="shared" si="11"/>
        <v>3</v>
      </c>
      <c r="AK7">
        <f t="shared" si="11"/>
        <v>1</v>
      </c>
      <c r="AL7">
        <f t="shared" si="9"/>
        <v>0.98305084745762716</v>
      </c>
      <c r="AM7">
        <f t="shared" si="9"/>
        <v>0.99881656804733732</v>
      </c>
      <c r="AN7">
        <f t="shared" si="10"/>
        <v>1.6929094373683749E-2</v>
      </c>
    </row>
    <row r="8" spans="1:40">
      <c r="A8">
        <v>21</v>
      </c>
      <c r="B8">
        <v>1</v>
      </c>
      <c r="F8">
        <v>22</v>
      </c>
      <c r="G8" s="15">
        <v>31</v>
      </c>
      <c r="H8" s="16">
        <v>2</v>
      </c>
      <c r="I8" s="17">
        <f t="shared" si="0"/>
        <v>33</v>
      </c>
      <c r="J8">
        <f t="shared" si="1"/>
        <v>0.93939393939393945</v>
      </c>
      <c r="K8">
        <f t="shared" si="2"/>
        <v>0.96028991392965779</v>
      </c>
      <c r="L8" s="15">
        <f t="shared" si="3"/>
        <v>31.689567159678706</v>
      </c>
      <c r="M8" s="17">
        <f t="shared" si="4"/>
        <v>1.3104328403212939</v>
      </c>
      <c r="N8" s="15">
        <f t="shared" si="5"/>
        <v>-7.7084215722048235</v>
      </c>
      <c r="O8" s="17">
        <f t="shared" si="6"/>
        <v>93.939393939393938</v>
      </c>
      <c r="P8">
        <f t="shared" si="7"/>
        <v>0.37786442385545338</v>
      </c>
      <c r="T8" t="s">
        <v>59</v>
      </c>
      <c r="U8" s="24">
        <f>_xlfn.CHISQ.DIST.RT(U6,U7)</f>
        <v>9.5383114809258894E-26</v>
      </c>
      <c r="AB8" t="s">
        <v>77</v>
      </c>
      <c r="AC8" s="26">
        <f>AC4/AC6</f>
        <v>0.99408284023668636</v>
      </c>
      <c r="AD8" s="27">
        <f>AD5/AD6</f>
        <v>4.519774011299435E-2</v>
      </c>
      <c r="AE8">
        <f>(AC4+AD5)/AE6</f>
        <v>0.82974559686888449</v>
      </c>
      <c r="AG8">
        <v>0.42066724626594842</v>
      </c>
      <c r="AH8">
        <v>3</v>
      </c>
      <c r="AI8">
        <v>0</v>
      </c>
      <c r="AJ8">
        <f t="shared" si="11"/>
        <v>6</v>
      </c>
      <c r="AK8">
        <f t="shared" si="11"/>
        <v>1</v>
      </c>
      <c r="AL8">
        <f t="shared" si="9"/>
        <v>0.96610169491525422</v>
      </c>
      <c r="AM8">
        <f t="shared" si="9"/>
        <v>0.99881656804733732</v>
      </c>
      <c r="AN8">
        <f t="shared" si="10"/>
        <v>1.128606291578913E-2</v>
      </c>
    </row>
    <row r="9" spans="1:40">
      <c r="A9">
        <v>48</v>
      </c>
      <c r="B9">
        <v>1</v>
      </c>
      <c r="F9">
        <v>23</v>
      </c>
      <c r="G9" s="15">
        <v>41</v>
      </c>
      <c r="H9" s="16">
        <v>1</v>
      </c>
      <c r="I9" s="17">
        <f t="shared" si="0"/>
        <v>42</v>
      </c>
      <c r="J9">
        <f t="shared" si="1"/>
        <v>0.97619047619047616</v>
      </c>
      <c r="K9">
        <f t="shared" si="2"/>
        <v>0.95671673052664497</v>
      </c>
      <c r="L9" s="15">
        <f t="shared" si="3"/>
        <v>40.182102682119087</v>
      </c>
      <c r="M9" s="17">
        <f t="shared" si="4"/>
        <v>1.817897317880913</v>
      </c>
      <c r="N9" s="15">
        <f t="shared" si="5"/>
        <v>-4.9541541818366568</v>
      </c>
      <c r="O9" s="17">
        <f t="shared" si="6"/>
        <v>97.61904761904762</v>
      </c>
      <c r="P9">
        <f t="shared" si="7"/>
        <v>0.38463150162320536</v>
      </c>
      <c r="T9" t="s">
        <v>60</v>
      </c>
      <c r="U9" s="24">
        <v>0.05</v>
      </c>
      <c r="AG9">
        <v>0.46499307019476577</v>
      </c>
      <c r="AH9">
        <v>2</v>
      </c>
      <c r="AI9">
        <v>2</v>
      </c>
      <c r="AJ9">
        <f t="shared" si="11"/>
        <v>8</v>
      </c>
      <c r="AK9">
        <f t="shared" si="11"/>
        <v>3</v>
      </c>
      <c r="AL9">
        <f t="shared" si="9"/>
        <v>0.95480225988700562</v>
      </c>
      <c r="AM9">
        <f t="shared" si="9"/>
        <v>0.99644970414201184</v>
      </c>
      <c r="AN9">
        <f t="shared" si="10"/>
        <v>0</v>
      </c>
    </row>
    <row r="10" spans="1:40">
      <c r="A10">
        <v>48</v>
      </c>
      <c r="B10">
        <v>1</v>
      </c>
      <c r="F10">
        <v>24</v>
      </c>
      <c r="G10" s="15">
        <v>18</v>
      </c>
      <c r="H10" s="16">
        <v>3</v>
      </c>
      <c r="I10" s="17">
        <f t="shared" si="0"/>
        <v>21</v>
      </c>
      <c r="J10">
        <f t="shared" si="1"/>
        <v>0.8571428571428571</v>
      </c>
      <c r="K10">
        <f t="shared" si="2"/>
        <v>0.95283781649291865</v>
      </c>
      <c r="L10" s="15">
        <f t="shared" si="3"/>
        <v>20.00959414635129</v>
      </c>
      <c r="M10" s="17">
        <f t="shared" si="4"/>
        <v>0.99040585364870992</v>
      </c>
      <c r="N10" s="15">
        <f t="shared" si="5"/>
        <v>-10.032079006956282</v>
      </c>
      <c r="O10" s="17">
        <f t="shared" si="6"/>
        <v>85.714285714285708</v>
      </c>
      <c r="P10">
        <f t="shared" si="7"/>
        <v>4.2794162386178245</v>
      </c>
      <c r="T10" t="s">
        <v>61</v>
      </c>
      <c r="U10" s="59" t="str">
        <f>IF(U8&lt;U9,"yes","no")</f>
        <v>yes</v>
      </c>
      <c r="AB10" t="s">
        <v>78</v>
      </c>
      <c r="AC10" s="28">
        <v>0.5</v>
      </c>
      <c r="AG10">
        <v>0.48741057313485642</v>
      </c>
      <c r="AH10">
        <v>0</v>
      </c>
      <c r="AI10">
        <v>2</v>
      </c>
      <c r="AJ10">
        <f t="shared" si="11"/>
        <v>8</v>
      </c>
      <c r="AK10">
        <f t="shared" si="11"/>
        <v>5</v>
      </c>
      <c r="AL10">
        <f t="shared" si="9"/>
        <v>0.95480225988700562</v>
      </c>
      <c r="AM10">
        <f t="shared" si="9"/>
        <v>0.99408284023668636</v>
      </c>
      <c r="AN10">
        <f t="shared" si="10"/>
        <v>0</v>
      </c>
    </row>
    <row r="11" spans="1:40">
      <c r="A11">
        <v>48</v>
      </c>
      <c r="B11">
        <v>0</v>
      </c>
      <c r="F11">
        <v>25</v>
      </c>
      <c r="G11" s="15">
        <v>28</v>
      </c>
      <c r="H11" s="16">
        <v>0</v>
      </c>
      <c r="I11" s="17">
        <f t="shared" si="0"/>
        <v>28</v>
      </c>
      <c r="J11">
        <f t="shared" si="1"/>
        <v>1</v>
      </c>
      <c r="K11">
        <f t="shared" si="2"/>
        <v>0.9486299510159244</v>
      </c>
      <c r="L11" s="15">
        <f t="shared" si="3"/>
        <v>26.561638628445884</v>
      </c>
      <c r="M11" s="17">
        <f t="shared" si="4"/>
        <v>1.4383613715541159</v>
      </c>
      <c r="N11" s="15">
        <f t="shared" si="5"/>
        <v>-1.4766217794142489</v>
      </c>
      <c r="O11" s="17">
        <f t="shared" si="6"/>
        <v>100</v>
      </c>
      <c r="P11">
        <f t="shared" si="7"/>
        <v>1.5162512737592984</v>
      </c>
      <c r="AG11">
        <v>0.50987883683461932</v>
      </c>
      <c r="AH11">
        <v>0</v>
      </c>
      <c r="AI11">
        <v>1</v>
      </c>
      <c r="AJ11">
        <f t="shared" si="11"/>
        <v>8</v>
      </c>
      <c r="AK11">
        <f t="shared" si="11"/>
        <v>6</v>
      </c>
      <c r="AL11">
        <f t="shared" si="9"/>
        <v>0.95480225988700562</v>
      </c>
      <c r="AM11">
        <f t="shared" si="9"/>
        <v>0.99289940828402368</v>
      </c>
      <c r="AN11">
        <f t="shared" si="10"/>
        <v>1.1219202353491799E-2</v>
      </c>
    </row>
    <row r="12" spans="1:40">
      <c r="A12">
        <v>20</v>
      </c>
      <c r="B12">
        <v>1</v>
      </c>
      <c r="F12">
        <v>26</v>
      </c>
      <c r="G12" s="15">
        <v>35</v>
      </c>
      <c r="H12" s="16">
        <v>1</v>
      </c>
      <c r="I12" s="17">
        <f t="shared" si="0"/>
        <v>36</v>
      </c>
      <c r="J12">
        <f t="shared" si="1"/>
        <v>0.97222222222222221</v>
      </c>
      <c r="K12">
        <f t="shared" si="2"/>
        <v>0.94406869250763115</v>
      </c>
      <c r="L12" s="15">
        <f t="shared" si="3"/>
        <v>33.986472930274722</v>
      </c>
      <c r="M12" s="17">
        <f t="shared" si="4"/>
        <v>2.0135270697252778</v>
      </c>
      <c r="N12" s="15">
        <f t="shared" si="5"/>
        <v>-4.8981031730229905</v>
      </c>
      <c r="O12" s="17">
        <f t="shared" si="6"/>
        <v>97.222222222222214</v>
      </c>
      <c r="P12">
        <f t="shared" si="7"/>
        <v>0.54039290295682429</v>
      </c>
      <c r="T12" t="s">
        <v>62</v>
      </c>
      <c r="U12" s="22">
        <f>1-U4/U3</f>
        <v>0.11681762967786591</v>
      </c>
      <c r="AG12">
        <v>0.53230725922482269</v>
      </c>
      <c r="AH12">
        <v>2</v>
      </c>
      <c r="AI12">
        <v>2</v>
      </c>
      <c r="AJ12">
        <f t="shared" si="11"/>
        <v>10</v>
      </c>
      <c r="AK12">
        <f t="shared" si="11"/>
        <v>8</v>
      </c>
      <c r="AL12">
        <f t="shared" si="9"/>
        <v>0.94350282485875703</v>
      </c>
      <c r="AM12">
        <f t="shared" si="9"/>
        <v>0.9905325443786982</v>
      </c>
      <c r="AN12">
        <f t="shared" si="10"/>
        <v>3.3577374385718603E-2</v>
      </c>
    </row>
    <row r="13" spans="1:40">
      <c r="A13">
        <v>42</v>
      </c>
      <c r="B13">
        <v>1</v>
      </c>
      <c r="F13">
        <v>27</v>
      </c>
      <c r="G13" s="15">
        <v>25</v>
      </c>
      <c r="H13" s="16">
        <v>1</v>
      </c>
      <c r="I13" s="17">
        <f t="shared" si="0"/>
        <v>26</v>
      </c>
      <c r="J13">
        <f t="shared" si="1"/>
        <v>0.96153846153846156</v>
      </c>
      <c r="K13">
        <f t="shared" si="2"/>
        <v>0.9391284181809012</v>
      </c>
      <c r="L13" s="15">
        <f t="shared" si="3"/>
        <v>24.417338872703432</v>
      </c>
      <c r="M13" s="17">
        <f t="shared" si="4"/>
        <v>1.5826611272965678</v>
      </c>
      <c r="N13" s="15">
        <f t="shared" si="5"/>
        <v>-4.3690650636892618</v>
      </c>
      <c r="O13" s="17">
        <f t="shared" si="6"/>
        <v>96.15384615384616</v>
      </c>
      <c r="P13">
        <f t="shared" si="7"/>
        <v>0.2284121340455719</v>
      </c>
      <c r="T13" t="s">
        <v>63</v>
      </c>
      <c r="U13" s="24">
        <f>1-EXP((-2/I50)*(U4-U3))</f>
        <v>0.10208907508138421</v>
      </c>
      <c r="AG13">
        <v>0.55460587889276702</v>
      </c>
      <c r="AH13">
        <v>6</v>
      </c>
      <c r="AI13">
        <v>5</v>
      </c>
      <c r="AJ13">
        <f t="shared" si="11"/>
        <v>16</v>
      </c>
      <c r="AK13">
        <f t="shared" si="11"/>
        <v>13</v>
      </c>
      <c r="AL13">
        <f t="shared" si="9"/>
        <v>0.90960451977401124</v>
      </c>
      <c r="AM13">
        <f t="shared" si="9"/>
        <v>0.98461538461538467</v>
      </c>
      <c r="AN13">
        <f t="shared" si="10"/>
        <v>1.112559756627543E-2</v>
      </c>
    </row>
    <row r="14" spans="1:40">
      <c r="A14">
        <v>22</v>
      </c>
      <c r="B14">
        <v>0</v>
      </c>
      <c r="F14">
        <v>28</v>
      </c>
      <c r="G14" s="15">
        <v>28</v>
      </c>
      <c r="H14" s="16">
        <v>1</v>
      </c>
      <c r="I14" s="17">
        <f t="shared" si="0"/>
        <v>29</v>
      </c>
      <c r="J14">
        <f t="shared" si="1"/>
        <v>0.96551724137931039</v>
      </c>
      <c r="K14">
        <f t="shared" si="2"/>
        <v>0.9337823883578481</v>
      </c>
      <c r="L14" s="15">
        <f t="shared" si="3"/>
        <v>27.079689262377595</v>
      </c>
      <c r="M14" s="17">
        <f t="shared" si="4"/>
        <v>1.9203107376224047</v>
      </c>
      <c r="N14" s="15">
        <f t="shared" si="5"/>
        <v>-4.6331408052005099</v>
      </c>
      <c r="O14" s="17">
        <f t="shared" si="6"/>
        <v>96.551724137931032</v>
      </c>
      <c r="P14">
        <f t="shared" si="7"/>
        <v>0.4723368068619696</v>
      </c>
      <c r="T14" t="s">
        <v>64</v>
      </c>
      <c r="U14" s="23">
        <f>U13/(1-EXP(2*U3/I50))</f>
        <v>0.16952568412088984</v>
      </c>
      <c r="AG14">
        <v>0.57668680989926913</v>
      </c>
      <c r="AH14">
        <v>2</v>
      </c>
      <c r="AI14">
        <v>7</v>
      </c>
      <c r="AJ14">
        <f t="shared" si="11"/>
        <v>18</v>
      </c>
      <c r="AK14">
        <f t="shared" si="11"/>
        <v>20</v>
      </c>
      <c r="AL14">
        <f t="shared" si="9"/>
        <v>0.89830508474576276</v>
      </c>
      <c r="AM14">
        <f t="shared" si="9"/>
        <v>0.97633136094674555</v>
      </c>
      <c r="AN14">
        <f t="shared" si="10"/>
        <v>2.7579981947648251E-2</v>
      </c>
    </row>
    <row r="15" spans="1:40">
      <c r="A15">
        <v>34</v>
      </c>
      <c r="B15">
        <v>0</v>
      </c>
      <c r="F15">
        <v>29</v>
      </c>
      <c r="G15" s="15">
        <v>27</v>
      </c>
      <c r="H15" s="16">
        <v>1</v>
      </c>
      <c r="I15" s="17">
        <f t="shared" si="0"/>
        <v>28</v>
      </c>
      <c r="J15">
        <f t="shared" si="1"/>
        <v>0.9642857142857143</v>
      </c>
      <c r="K15">
        <f t="shared" si="2"/>
        <v>0.92800283964492547</v>
      </c>
      <c r="L15" s="15">
        <f t="shared" si="3"/>
        <v>25.984079510057914</v>
      </c>
      <c r="M15" s="17">
        <f t="shared" si="4"/>
        <v>2.0159204899420864</v>
      </c>
      <c r="N15" s="15">
        <f t="shared" si="5"/>
        <v>-4.6485817286938698</v>
      </c>
      <c r="O15" s="17">
        <f t="shared" si="6"/>
        <v>96.428571428571431</v>
      </c>
      <c r="P15">
        <f t="shared" si="7"/>
        <v>0.55169206183867203</v>
      </c>
      <c r="AG15">
        <v>0.59846560655191727</v>
      </c>
      <c r="AH15">
        <v>5</v>
      </c>
      <c r="AI15">
        <v>14</v>
      </c>
      <c r="AJ15">
        <f t="shared" si="11"/>
        <v>23</v>
      </c>
      <c r="AK15">
        <f t="shared" si="11"/>
        <v>34</v>
      </c>
      <c r="AL15">
        <f t="shared" si="9"/>
        <v>0.87005649717514122</v>
      </c>
      <c r="AM15">
        <f t="shared" si="9"/>
        <v>0.95976331360946743</v>
      </c>
      <c r="AN15">
        <f t="shared" si="10"/>
        <v>7.0491090830073863E-2</v>
      </c>
    </row>
    <row r="16" spans="1:40">
      <c r="A16">
        <v>36</v>
      </c>
      <c r="B16">
        <v>1</v>
      </c>
      <c r="F16">
        <v>30</v>
      </c>
      <c r="G16" s="15">
        <v>21</v>
      </c>
      <c r="H16" s="16">
        <v>3</v>
      </c>
      <c r="I16" s="17">
        <f t="shared" si="0"/>
        <v>24</v>
      </c>
      <c r="J16">
        <f t="shared" si="1"/>
        <v>0.875</v>
      </c>
      <c r="K16">
        <f t="shared" si="2"/>
        <v>0.92176111134311811</v>
      </c>
      <c r="L16" s="15">
        <f t="shared" si="3"/>
        <v>22.122266672234836</v>
      </c>
      <c r="M16" s="17">
        <f t="shared" si="4"/>
        <v>1.8777333277651636</v>
      </c>
      <c r="N16" s="15">
        <f t="shared" si="5"/>
        <v>-9.3548183067156359</v>
      </c>
      <c r="O16" s="17">
        <f t="shared" si="6"/>
        <v>87.5</v>
      </c>
      <c r="P16">
        <f t="shared" si="7"/>
        <v>0.72767898981554391</v>
      </c>
      <c r="T16" t="s">
        <v>65</v>
      </c>
      <c r="U16" s="22">
        <f>P50</f>
        <v>41.895112253405649</v>
      </c>
      <c r="AG16">
        <v>0.6198625139006253</v>
      </c>
      <c r="AH16">
        <v>13</v>
      </c>
      <c r="AI16">
        <v>14</v>
      </c>
      <c r="AJ16">
        <f t="shared" si="11"/>
        <v>36</v>
      </c>
      <c r="AK16">
        <f t="shared" si="11"/>
        <v>48</v>
      </c>
      <c r="AL16">
        <f t="shared" si="9"/>
        <v>0.79661016949152541</v>
      </c>
      <c r="AM16">
        <f t="shared" si="9"/>
        <v>0.9431952662721893</v>
      </c>
      <c r="AN16">
        <f t="shared" si="10"/>
        <v>3.1972720890582708E-2</v>
      </c>
    </row>
    <row r="17" spans="1:40">
      <c r="A17">
        <v>43</v>
      </c>
      <c r="B17">
        <v>1</v>
      </c>
      <c r="F17">
        <v>31</v>
      </c>
      <c r="G17" s="15">
        <v>21</v>
      </c>
      <c r="H17" s="16">
        <v>3</v>
      </c>
      <c r="I17" s="17">
        <f t="shared" si="0"/>
        <v>24</v>
      </c>
      <c r="J17">
        <f t="shared" si="1"/>
        <v>0.875</v>
      </c>
      <c r="K17">
        <f t="shared" si="2"/>
        <v>0.91502780959905672</v>
      </c>
      <c r="L17" s="15">
        <f t="shared" si="3"/>
        <v>21.960667430377363</v>
      </c>
      <c r="M17" s="17">
        <f t="shared" si="4"/>
        <v>2.039332569622637</v>
      </c>
      <c r="N17" s="15">
        <f t="shared" si="5"/>
        <v>-9.2611109877781956</v>
      </c>
      <c r="O17" s="17">
        <f t="shared" si="6"/>
        <v>87.5</v>
      </c>
      <c r="P17">
        <f t="shared" si="7"/>
        <v>0.4945654634195768</v>
      </c>
      <c r="T17" t="s">
        <v>58</v>
      </c>
      <c r="U17" s="24">
        <f>COUNT(I4:I49)-2</f>
        <v>44</v>
      </c>
      <c r="AG17">
        <v>0.64080356615484224</v>
      </c>
      <c r="AH17">
        <v>6</v>
      </c>
      <c r="AI17">
        <v>24</v>
      </c>
      <c r="AJ17">
        <f t="shared" si="11"/>
        <v>42</v>
      </c>
      <c r="AK17">
        <f t="shared" si="11"/>
        <v>72</v>
      </c>
      <c r="AL17">
        <f t="shared" si="9"/>
        <v>0.76271186440677963</v>
      </c>
      <c r="AM17">
        <f t="shared" si="9"/>
        <v>0.91479289940828401</v>
      </c>
      <c r="AN17">
        <f t="shared" si="10"/>
        <v>5.1683214655835183E-2</v>
      </c>
    </row>
    <row r="18" spans="1:40">
      <c r="A18">
        <v>22</v>
      </c>
      <c r="B18">
        <v>1</v>
      </c>
      <c r="F18">
        <v>32</v>
      </c>
      <c r="G18" s="15">
        <v>25</v>
      </c>
      <c r="H18" s="16">
        <v>0</v>
      </c>
      <c r="I18" s="17">
        <f t="shared" si="0"/>
        <v>25</v>
      </c>
      <c r="J18">
        <f t="shared" si="1"/>
        <v>1</v>
      </c>
      <c r="K18">
        <f t="shared" si="2"/>
        <v>0.9077730138061898</v>
      </c>
      <c r="L18" s="15">
        <f t="shared" si="3"/>
        <v>22.694325345154745</v>
      </c>
      <c r="M18" s="17">
        <f t="shared" si="4"/>
        <v>2.3056746548452551</v>
      </c>
      <c r="N18" s="15">
        <f t="shared" si="5"/>
        <v>-2.419022910679903</v>
      </c>
      <c r="O18" s="17">
        <f t="shared" si="6"/>
        <v>100</v>
      </c>
      <c r="P18">
        <f t="shared" si="7"/>
        <v>2.5399242098835053</v>
      </c>
      <c r="T18" t="s">
        <v>59</v>
      </c>
      <c r="U18" s="24">
        <f>_xlfn.CHISQ.DIST.RT(U16,U17)</f>
        <v>0.56223334780854428</v>
      </c>
      <c r="AG18">
        <v>0.66122150351967479</v>
      </c>
      <c r="AH18">
        <v>10</v>
      </c>
      <c r="AI18">
        <v>18</v>
      </c>
      <c r="AJ18">
        <f t="shared" si="11"/>
        <v>52</v>
      </c>
      <c r="AK18">
        <f t="shared" si="11"/>
        <v>90</v>
      </c>
      <c r="AL18">
        <f t="shared" si="9"/>
        <v>0.70621468926553677</v>
      </c>
      <c r="AM18">
        <f t="shared" si="9"/>
        <v>0.89349112426035504</v>
      </c>
      <c r="AN18">
        <f t="shared" si="10"/>
        <v>8.0767559255173385E-2</v>
      </c>
    </row>
    <row r="19" spans="1:40">
      <c r="A19">
        <v>46</v>
      </c>
      <c r="B19">
        <v>1</v>
      </c>
      <c r="F19">
        <v>33</v>
      </c>
      <c r="G19" s="15">
        <v>25</v>
      </c>
      <c r="H19" s="16">
        <v>3</v>
      </c>
      <c r="I19" s="17">
        <f t="shared" si="0"/>
        <v>28</v>
      </c>
      <c r="J19">
        <f t="shared" si="1"/>
        <v>0.8928571428571429</v>
      </c>
      <c r="K19">
        <f t="shared" si="2"/>
        <v>0.8999665295907251</v>
      </c>
      <c r="L19" s="15">
        <f t="shared" si="3"/>
        <v>25.199062828540303</v>
      </c>
      <c r="M19" s="17">
        <f t="shared" si="4"/>
        <v>2.8009371714596973</v>
      </c>
      <c r="N19" s="15">
        <f t="shared" si="5"/>
        <v>-9.541693977031791</v>
      </c>
      <c r="O19" s="17">
        <f t="shared" si="6"/>
        <v>89.285714285714292</v>
      </c>
      <c r="P19">
        <f t="shared" si="7"/>
        <v>1.5719930310925549E-2</v>
      </c>
      <c r="T19" t="s">
        <v>60</v>
      </c>
      <c r="U19" s="24">
        <f>U9</f>
        <v>0.05</v>
      </c>
      <c r="AG19">
        <v>0.68105648743375102</v>
      </c>
      <c r="AH19">
        <v>16</v>
      </c>
      <c r="AI19">
        <v>20</v>
      </c>
      <c r="AJ19">
        <f t="shared" si="11"/>
        <v>68</v>
      </c>
      <c r="AK19">
        <f t="shared" si="11"/>
        <v>110</v>
      </c>
      <c r="AL19">
        <f t="shared" si="9"/>
        <v>0.61581920903954801</v>
      </c>
      <c r="AM19">
        <f t="shared" si="9"/>
        <v>0.86982248520710059</v>
      </c>
      <c r="AN19">
        <f t="shared" si="10"/>
        <v>3.4399759301975703E-2</v>
      </c>
    </row>
    <row r="20" spans="1:40">
      <c r="A20">
        <v>49</v>
      </c>
      <c r="B20">
        <v>0</v>
      </c>
      <c r="F20">
        <v>34</v>
      </c>
      <c r="G20" s="15">
        <v>16</v>
      </c>
      <c r="H20" s="16">
        <v>5</v>
      </c>
      <c r="I20" s="17">
        <f t="shared" si="0"/>
        <v>21</v>
      </c>
      <c r="J20">
        <f t="shared" si="1"/>
        <v>0.76190476190476186</v>
      </c>
      <c r="K20">
        <f t="shared" si="2"/>
        <v>0.89157819231671875</v>
      </c>
      <c r="L20" s="15">
        <f t="shared" si="3"/>
        <v>18.723142038651094</v>
      </c>
      <c r="M20" s="17">
        <f t="shared" si="4"/>
        <v>2.2768579613489059</v>
      </c>
      <c r="N20" s="15">
        <f t="shared" si="5"/>
        <v>-12.944824350611048</v>
      </c>
      <c r="O20" s="17">
        <f t="shared" si="6"/>
        <v>76.19047619047619</v>
      </c>
      <c r="P20">
        <f t="shared" si="7"/>
        <v>3.6529624962269405</v>
      </c>
      <c r="T20" t="s">
        <v>61</v>
      </c>
      <c r="U20" s="59" t="str">
        <f>IF(U18&lt;U19,"yes","no")</f>
        <v>no</v>
      </c>
      <c r="AG20">
        <v>0.7002566041330256</v>
      </c>
      <c r="AH20">
        <v>7</v>
      </c>
      <c r="AI20">
        <v>26</v>
      </c>
      <c r="AJ20">
        <f t="shared" si="11"/>
        <v>75</v>
      </c>
      <c r="AK20">
        <f t="shared" si="11"/>
        <v>136</v>
      </c>
      <c r="AL20">
        <f t="shared" si="9"/>
        <v>0.57627118644067798</v>
      </c>
      <c r="AM20">
        <f t="shared" si="9"/>
        <v>0.83905325443786982</v>
      </c>
      <c r="AN20">
        <f t="shared" si="10"/>
        <v>3.3182897068164317E-2</v>
      </c>
    </row>
    <row r="21" spans="1:40">
      <c r="A21">
        <v>28</v>
      </c>
      <c r="B21">
        <v>1</v>
      </c>
      <c r="F21">
        <v>35</v>
      </c>
      <c r="G21" s="15">
        <v>20</v>
      </c>
      <c r="H21" s="16">
        <v>2</v>
      </c>
      <c r="I21" s="17">
        <f t="shared" si="0"/>
        <v>22</v>
      </c>
      <c r="J21">
        <f t="shared" si="1"/>
        <v>0.90909090909090906</v>
      </c>
      <c r="K21">
        <f t="shared" si="2"/>
        <v>0.88257822436740574</v>
      </c>
      <c r="L21" s="15">
        <f t="shared" si="3"/>
        <v>19.416720936082925</v>
      </c>
      <c r="M21" s="17">
        <f t="shared" si="4"/>
        <v>2.5832790639170753</v>
      </c>
      <c r="N21" s="15">
        <f t="shared" si="5"/>
        <v>-6.7821229046581308</v>
      </c>
      <c r="O21" s="17">
        <f t="shared" si="6"/>
        <v>90.909090909090907</v>
      </c>
      <c r="P21">
        <f t="shared" si="7"/>
        <v>0.14922041526196878</v>
      </c>
      <c r="AG21">
        <v>0.71877815615220764</v>
      </c>
      <c r="AH21">
        <v>7</v>
      </c>
      <c r="AI21">
        <v>23</v>
      </c>
      <c r="AJ21">
        <f t="shared" si="11"/>
        <v>82</v>
      </c>
      <c r="AK21">
        <f t="shared" si="11"/>
        <v>159</v>
      </c>
      <c r="AL21">
        <f t="shared" si="9"/>
        <v>0.53672316384180796</v>
      </c>
      <c r="AM21">
        <f t="shared" si="9"/>
        <v>0.81183431952662721</v>
      </c>
      <c r="AN21">
        <f t="shared" si="10"/>
        <v>2.7519807441580689E-2</v>
      </c>
    </row>
    <row r="22" spans="1:40">
      <c r="A22">
        <v>33</v>
      </c>
      <c r="B22">
        <v>1</v>
      </c>
      <c r="F22">
        <v>36</v>
      </c>
      <c r="G22" s="15">
        <v>23</v>
      </c>
      <c r="H22" s="16">
        <v>7</v>
      </c>
      <c r="I22" s="17">
        <f t="shared" si="0"/>
        <v>30</v>
      </c>
      <c r="J22">
        <f t="shared" si="1"/>
        <v>0.76666666666666672</v>
      </c>
      <c r="K22">
        <f t="shared" si="2"/>
        <v>0.8729376484548409</v>
      </c>
      <c r="L22" s="15">
        <f t="shared" si="3"/>
        <v>26.188129453645228</v>
      </c>
      <c r="M22" s="17">
        <f t="shared" si="4"/>
        <v>3.811870546354772</v>
      </c>
      <c r="N22" s="15">
        <f t="shared" si="5"/>
        <v>-17.567037892295502</v>
      </c>
      <c r="O22" s="17">
        <f t="shared" si="6"/>
        <v>76.666666666666671</v>
      </c>
      <c r="P22">
        <f t="shared" si="7"/>
        <v>3.054573132698668</v>
      </c>
      <c r="AG22">
        <v>0.73658575018852512</v>
      </c>
      <c r="AH22">
        <v>6</v>
      </c>
      <c r="AI22">
        <v>20</v>
      </c>
      <c r="AJ22">
        <f t="shared" ref="AJ22:AK37" si="12">AJ21+AH22</f>
        <v>88</v>
      </c>
      <c r="AK22">
        <f t="shared" si="12"/>
        <v>179</v>
      </c>
      <c r="AL22">
        <f t="shared" si="9"/>
        <v>0.50282485875706207</v>
      </c>
      <c r="AM22">
        <f t="shared" si="9"/>
        <v>0.78816568047337277</v>
      </c>
      <c r="AN22">
        <f t="shared" si="10"/>
        <v>3.5623307592016783E-2</v>
      </c>
    </row>
    <row r="23" spans="1:40">
      <c r="A23">
        <v>22</v>
      </c>
      <c r="B23">
        <v>1</v>
      </c>
      <c r="F23">
        <v>37</v>
      </c>
      <c r="G23" s="15">
        <v>22</v>
      </c>
      <c r="H23" s="16">
        <v>3</v>
      </c>
      <c r="I23" s="17">
        <f t="shared" si="0"/>
        <v>25</v>
      </c>
      <c r="J23">
        <f t="shared" si="1"/>
        <v>0.88</v>
      </c>
      <c r="K23">
        <f t="shared" si="2"/>
        <v>0.8626287578305939</v>
      </c>
      <c r="L23" s="15">
        <f t="shared" si="3"/>
        <v>21.565718945764846</v>
      </c>
      <c r="M23" s="17">
        <f t="shared" si="4"/>
        <v>3.4342810542351536</v>
      </c>
      <c r="N23" s="15">
        <f t="shared" si="5"/>
        <v>-9.2061635126296064</v>
      </c>
      <c r="O23" s="17">
        <f t="shared" si="6"/>
        <v>88</v>
      </c>
      <c r="P23">
        <f t="shared" si="7"/>
        <v>6.3662252462156732E-2</v>
      </c>
      <c r="AG23">
        <v>0.75365219720939214</v>
      </c>
      <c r="AH23">
        <v>8</v>
      </c>
      <c r="AI23">
        <v>21</v>
      </c>
      <c r="AJ23">
        <f t="shared" si="12"/>
        <v>96</v>
      </c>
      <c r="AK23">
        <f t="shared" si="12"/>
        <v>200</v>
      </c>
      <c r="AL23">
        <f t="shared" si="9"/>
        <v>0.4576271186440678</v>
      </c>
      <c r="AM23">
        <f t="shared" si="9"/>
        <v>0.76331360946745563</v>
      </c>
      <c r="AN23">
        <f t="shared" si="10"/>
        <v>3.0187543877243983E-2</v>
      </c>
    </row>
    <row r="24" spans="1:40">
      <c r="A24">
        <v>55</v>
      </c>
      <c r="B24">
        <v>0</v>
      </c>
      <c r="F24">
        <v>38</v>
      </c>
      <c r="G24" s="15">
        <v>29</v>
      </c>
      <c r="H24" s="16">
        <v>5</v>
      </c>
      <c r="I24" s="17">
        <f t="shared" si="0"/>
        <v>34</v>
      </c>
      <c r="J24">
        <f t="shared" si="1"/>
        <v>0.8529411764705882</v>
      </c>
      <c r="K24">
        <f t="shared" si="2"/>
        <v>0.85162564247983652</v>
      </c>
      <c r="L24" s="15">
        <f t="shared" si="3"/>
        <v>28.955271844314442</v>
      </c>
      <c r="M24" s="17">
        <f t="shared" si="4"/>
        <v>5.0447281556855579</v>
      </c>
      <c r="N24" s="15">
        <f t="shared" si="5"/>
        <v>-14.197722609545009</v>
      </c>
      <c r="O24" s="17">
        <f t="shared" si="6"/>
        <v>85.294117647058826</v>
      </c>
      <c r="P24">
        <f t="shared" si="7"/>
        <v>4.65667023046171E-4</v>
      </c>
      <c r="AG24">
        <v>0.76995824647083444</v>
      </c>
      <c r="AH24">
        <v>7</v>
      </c>
      <c r="AI24">
        <v>20</v>
      </c>
      <c r="AJ24">
        <f t="shared" si="12"/>
        <v>103</v>
      </c>
      <c r="AK24">
        <f t="shared" si="12"/>
        <v>220</v>
      </c>
      <c r="AL24">
        <f t="shared" si="9"/>
        <v>0.41807909604519777</v>
      </c>
      <c r="AM24">
        <f t="shared" si="9"/>
        <v>0.73964497041420119</v>
      </c>
      <c r="AN24">
        <f t="shared" si="10"/>
        <v>3.7609066292247584E-2</v>
      </c>
    </row>
    <row r="25" spans="1:40">
      <c r="A25">
        <v>22</v>
      </c>
      <c r="B25">
        <v>1</v>
      </c>
      <c r="F25">
        <v>39</v>
      </c>
      <c r="G25" s="15">
        <v>22</v>
      </c>
      <c r="H25" s="16">
        <v>6</v>
      </c>
      <c r="I25" s="17">
        <f t="shared" si="0"/>
        <v>28</v>
      </c>
      <c r="J25">
        <f t="shared" si="1"/>
        <v>0.7857142857142857</v>
      </c>
      <c r="K25">
        <f t="shared" si="2"/>
        <v>0.83990476815952952</v>
      </c>
      <c r="L25" s="15">
        <f t="shared" si="3"/>
        <v>23.517333508466827</v>
      </c>
      <c r="M25" s="17">
        <f t="shared" si="4"/>
        <v>4.4826664915331733</v>
      </c>
      <c r="N25" s="15">
        <f t="shared" si="5"/>
        <v>-14.830187476665882</v>
      </c>
      <c r="O25" s="17">
        <f t="shared" si="6"/>
        <v>78.571428571428569</v>
      </c>
      <c r="P25">
        <f t="shared" si="7"/>
        <v>0.61149881824792307</v>
      </c>
      <c r="AG25">
        <v>0.78549217908386337</v>
      </c>
      <c r="AH25">
        <v>9</v>
      </c>
      <c r="AI25">
        <v>32</v>
      </c>
      <c r="AJ25">
        <f t="shared" si="12"/>
        <v>112</v>
      </c>
      <c r="AK25">
        <f t="shared" si="12"/>
        <v>252</v>
      </c>
      <c r="AL25">
        <f t="shared" si="9"/>
        <v>0.36723163841807904</v>
      </c>
      <c r="AM25">
        <f t="shared" si="9"/>
        <v>0.70177514792899409</v>
      </c>
      <c r="AN25">
        <f t="shared" si="10"/>
        <v>1.9824156721157997E-2</v>
      </c>
    </row>
    <row r="26" spans="1:40">
      <c r="A26">
        <v>33</v>
      </c>
      <c r="B26">
        <v>0</v>
      </c>
      <c r="F26">
        <v>40</v>
      </c>
      <c r="G26" s="15">
        <v>23</v>
      </c>
      <c r="H26" s="16">
        <v>4</v>
      </c>
      <c r="I26" s="17">
        <f t="shared" si="0"/>
        <v>27</v>
      </c>
      <c r="J26">
        <f t="shared" si="1"/>
        <v>0.85185185185185186</v>
      </c>
      <c r="K26">
        <f t="shared" si="2"/>
        <v>0.82744560249269661</v>
      </c>
      <c r="L26" s="15">
        <f t="shared" si="3"/>
        <v>22.34103126730281</v>
      </c>
      <c r="M26" s="17">
        <f t="shared" si="4"/>
        <v>4.6589687326971898</v>
      </c>
      <c r="N26" s="15">
        <f t="shared" si="5"/>
        <v>-11.384644931810852</v>
      </c>
      <c r="O26" s="17">
        <f t="shared" si="6"/>
        <v>85.18518518518519</v>
      </c>
      <c r="P26">
        <f t="shared" si="7"/>
        <v>0.112642004062773</v>
      </c>
      <c r="AG26">
        <v>0.80024928893620983</v>
      </c>
      <c r="AH26">
        <v>5</v>
      </c>
      <c r="AI26">
        <v>22</v>
      </c>
      <c r="AJ26">
        <f t="shared" si="12"/>
        <v>117</v>
      </c>
      <c r="AK26">
        <f t="shared" si="12"/>
        <v>274</v>
      </c>
      <c r="AL26">
        <f t="shared" si="9"/>
        <v>0.33898305084745761</v>
      </c>
      <c r="AM26">
        <f t="shared" si="9"/>
        <v>0.67573964497041428</v>
      </c>
      <c r="AN26">
        <f t="shared" si="10"/>
        <v>3.0541904857419873E-2</v>
      </c>
    </row>
    <row r="27" spans="1:40">
      <c r="A27">
        <v>20</v>
      </c>
      <c r="B27">
        <v>1</v>
      </c>
      <c r="F27">
        <v>41</v>
      </c>
      <c r="G27" s="15">
        <v>20</v>
      </c>
      <c r="H27" s="16">
        <v>8</v>
      </c>
      <c r="I27" s="17">
        <f t="shared" si="0"/>
        <v>28</v>
      </c>
      <c r="J27">
        <f t="shared" si="1"/>
        <v>0.7142857142857143</v>
      </c>
      <c r="K27">
        <f t="shared" si="2"/>
        <v>0.81423127929211014</v>
      </c>
      <c r="L27" s="15">
        <f t="shared" si="3"/>
        <v>22.798475820179085</v>
      </c>
      <c r="M27" s="17">
        <f t="shared" si="4"/>
        <v>5.2015241798209146</v>
      </c>
      <c r="N27" s="15">
        <f t="shared" si="5"/>
        <v>-17.576239057090966</v>
      </c>
      <c r="O27" s="17">
        <f t="shared" si="6"/>
        <v>71.428571428571431</v>
      </c>
      <c r="P27">
        <f t="shared" si="7"/>
        <v>1.849118372996466</v>
      </c>
      <c r="AG27">
        <v>0.81423127929211014</v>
      </c>
      <c r="AH27">
        <v>8</v>
      </c>
      <c r="AI27">
        <v>20</v>
      </c>
      <c r="AJ27">
        <f t="shared" si="12"/>
        <v>125</v>
      </c>
      <c r="AK27">
        <f t="shared" si="12"/>
        <v>294</v>
      </c>
      <c r="AL27">
        <f t="shared" si="9"/>
        <v>0.29378531073446323</v>
      </c>
      <c r="AM27">
        <f t="shared" si="9"/>
        <v>0.65207100591715972</v>
      </c>
      <c r="AN27">
        <f t="shared" si="10"/>
        <v>1.4736067930331229E-2</v>
      </c>
    </row>
    <row r="28" spans="1:40">
      <c r="A28">
        <v>44</v>
      </c>
      <c r="B28">
        <v>1</v>
      </c>
      <c r="F28">
        <v>42</v>
      </c>
      <c r="G28" s="15">
        <v>22</v>
      </c>
      <c r="H28" s="16">
        <v>5</v>
      </c>
      <c r="I28" s="17">
        <f t="shared" si="0"/>
        <v>27</v>
      </c>
      <c r="J28">
        <f t="shared" si="1"/>
        <v>0.81481481481481477</v>
      </c>
      <c r="K28">
        <f t="shared" si="2"/>
        <v>0.80024928893620983</v>
      </c>
      <c r="L28" s="15">
        <f t="shared" si="3"/>
        <v>21.606730801277667</v>
      </c>
      <c r="M28" s="17">
        <f t="shared" si="4"/>
        <v>5.3932691987223329</v>
      </c>
      <c r="N28" s="15">
        <f t="shared" si="5"/>
        <v>-12.955729423928878</v>
      </c>
      <c r="O28" s="17">
        <f t="shared" si="6"/>
        <v>81.481481481481481</v>
      </c>
      <c r="P28">
        <f t="shared" si="7"/>
        <v>3.5834592616699606E-2</v>
      </c>
      <c r="AG28">
        <v>0.82744560249269661</v>
      </c>
      <c r="AH28">
        <v>4</v>
      </c>
      <c r="AI28">
        <v>23</v>
      </c>
      <c r="AJ28">
        <f t="shared" si="12"/>
        <v>129</v>
      </c>
      <c r="AK28">
        <f t="shared" si="12"/>
        <v>317</v>
      </c>
      <c r="AL28">
        <f t="shared" si="9"/>
        <v>0.27118644067796616</v>
      </c>
      <c r="AM28">
        <f t="shared" si="9"/>
        <v>0.62485207100591711</v>
      </c>
      <c r="AN28">
        <f t="shared" si="10"/>
        <v>2.1181426135793813E-2</v>
      </c>
    </row>
    <row r="29" spans="1:40">
      <c r="A29">
        <v>40</v>
      </c>
      <c r="B29">
        <v>1</v>
      </c>
      <c r="F29">
        <v>43</v>
      </c>
      <c r="G29" s="15">
        <v>32</v>
      </c>
      <c r="H29" s="16">
        <v>9</v>
      </c>
      <c r="I29" s="17">
        <f t="shared" si="0"/>
        <v>41</v>
      </c>
      <c r="J29">
        <f t="shared" si="1"/>
        <v>0.78048780487804881</v>
      </c>
      <c r="K29">
        <f t="shared" si="2"/>
        <v>0.78549217908386337</v>
      </c>
      <c r="L29" s="15">
        <f t="shared" si="3"/>
        <v>32.205179342438399</v>
      </c>
      <c r="M29" s="17">
        <f t="shared" si="4"/>
        <v>8.7948206575616013</v>
      </c>
      <c r="N29" s="15">
        <f t="shared" si="5"/>
        <v>-21.580914615412826</v>
      </c>
      <c r="O29" s="17">
        <f t="shared" si="6"/>
        <v>78.048780487804876</v>
      </c>
      <c r="P29">
        <f t="shared" si="7"/>
        <v>6.0939433719369909E-3</v>
      </c>
      <c r="AG29">
        <v>0.83990476815952952</v>
      </c>
      <c r="AH29">
        <v>6</v>
      </c>
      <c r="AI29">
        <v>22</v>
      </c>
      <c r="AJ29">
        <f t="shared" si="12"/>
        <v>135</v>
      </c>
      <c r="AK29">
        <f t="shared" si="12"/>
        <v>339</v>
      </c>
      <c r="AL29">
        <f t="shared" si="9"/>
        <v>0.23728813559322037</v>
      </c>
      <c r="AM29">
        <f t="shared" si="9"/>
        <v>0.59881656804733729</v>
      </c>
      <c r="AN29">
        <f t="shared" si="10"/>
        <v>1.6915722261224262E-2</v>
      </c>
    </row>
    <row r="30" spans="1:40">
      <c r="A30">
        <v>44</v>
      </c>
      <c r="B30">
        <v>1</v>
      </c>
      <c r="F30">
        <v>44</v>
      </c>
      <c r="G30" s="15">
        <v>20</v>
      </c>
      <c r="H30" s="16">
        <v>7</v>
      </c>
      <c r="I30" s="17">
        <f t="shared" si="0"/>
        <v>27</v>
      </c>
      <c r="J30">
        <f t="shared" si="1"/>
        <v>0.7407407407407407</v>
      </c>
      <c r="K30">
        <f t="shared" si="2"/>
        <v>0.76995824647083444</v>
      </c>
      <c r="L30" s="15">
        <f t="shared" si="3"/>
        <v>20.788872654712531</v>
      </c>
      <c r="M30" s="17">
        <f t="shared" si="4"/>
        <v>6.2111273452874691</v>
      </c>
      <c r="N30" s="15">
        <f t="shared" si="5"/>
        <v>-15.514840965504497</v>
      </c>
      <c r="O30" s="17">
        <f t="shared" si="6"/>
        <v>74.074074074074076</v>
      </c>
      <c r="P30">
        <f t="shared" si="7"/>
        <v>0.13012963024128629</v>
      </c>
      <c r="AG30">
        <v>0.85162564247983652</v>
      </c>
      <c r="AH30">
        <v>5</v>
      </c>
      <c r="AI30">
        <v>29</v>
      </c>
      <c r="AJ30">
        <f t="shared" si="12"/>
        <v>140</v>
      </c>
      <c r="AK30">
        <f t="shared" si="12"/>
        <v>368</v>
      </c>
      <c r="AL30">
        <f t="shared" si="9"/>
        <v>0.20903954802259883</v>
      </c>
      <c r="AM30">
        <f t="shared" si="9"/>
        <v>0.56449704142011836</v>
      </c>
      <c r="AN30">
        <f t="shared" si="10"/>
        <v>9.567746464747744E-3</v>
      </c>
    </row>
    <row r="31" spans="1:40">
      <c r="A31">
        <v>41</v>
      </c>
      <c r="B31">
        <v>0</v>
      </c>
      <c r="F31">
        <v>45</v>
      </c>
      <c r="G31" s="15">
        <v>21</v>
      </c>
      <c r="H31" s="16">
        <v>8</v>
      </c>
      <c r="I31" s="17">
        <f t="shared" si="0"/>
        <v>29</v>
      </c>
      <c r="J31">
        <f t="shared" si="1"/>
        <v>0.72413793103448276</v>
      </c>
      <c r="K31">
        <f t="shared" si="2"/>
        <v>0.75365219720939214</v>
      </c>
      <c r="L31" s="15">
        <f t="shared" si="3"/>
        <v>21.855913719072372</v>
      </c>
      <c r="M31" s="17">
        <f t="shared" si="4"/>
        <v>7.1440862809276275</v>
      </c>
      <c r="N31" s="15">
        <f t="shared" si="5"/>
        <v>-17.147397453121972</v>
      </c>
      <c r="O31" s="17">
        <f t="shared" si="6"/>
        <v>72.41379310344827</v>
      </c>
      <c r="P31">
        <f t="shared" si="7"/>
        <v>0.13606371185976016</v>
      </c>
      <c r="AG31">
        <v>0.8626287578305939</v>
      </c>
      <c r="AH31">
        <v>3</v>
      </c>
      <c r="AI31">
        <v>22</v>
      </c>
      <c r="AJ31">
        <f t="shared" si="12"/>
        <v>143</v>
      </c>
      <c r="AK31">
        <f t="shared" si="12"/>
        <v>390</v>
      </c>
      <c r="AL31">
        <f t="shared" si="9"/>
        <v>0.19209039548022599</v>
      </c>
      <c r="AM31">
        <f t="shared" si="9"/>
        <v>0.53846153846153844</v>
      </c>
      <c r="AN31">
        <f t="shared" si="10"/>
        <v>2.1295089091699242E-2</v>
      </c>
    </row>
    <row r="32" spans="1:40">
      <c r="A32">
        <v>34</v>
      </c>
      <c r="B32">
        <v>0</v>
      </c>
      <c r="F32">
        <v>46</v>
      </c>
      <c r="G32" s="15">
        <v>20</v>
      </c>
      <c r="H32" s="16">
        <v>6</v>
      </c>
      <c r="I32" s="17">
        <f t="shared" si="0"/>
        <v>26</v>
      </c>
      <c r="J32">
        <f t="shared" si="1"/>
        <v>0.76923076923076927</v>
      </c>
      <c r="K32">
        <f t="shared" si="2"/>
        <v>0.73658575018852512</v>
      </c>
      <c r="L32" s="15">
        <f t="shared" si="3"/>
        <v>19.151229504901654</v>
      </c>
      <c r="M32" s="17">
        <f t="shared" si="4"/>
        <v>6.8487704950983463</v>
      </c>
      <c r="N32" s="15">
        <f t="shared" si="5"/>
        <v>-14.118756760635302</v>
      </c>
      <c r="O32" s="17">
        <f t="shared" si="6"/>
        <v>76.923076923076934</v>
      </c>
      <c r="P32">
        <f t="shared" si="7"/>
        <v>0.14280539754286523</v>
      </c>
      <c r="AG32">
        <v>0.8729376484548409</v>
      </c>
      <c r="AH32">
        <v>7</v>
      </c>
      <c r="AI32">
        <v>23</v>
      </c>
      <c r="AJ32">
        <f t="shared" si="12"/>
        <v>150</v>
      </c>
      <c r="AK32">
        <f t="shared" si="12"/>
        <v>413</v>
      </c>
      <c r="AL32">
        <f t="shared" si="9"/>
        <v>0.15254237288135597</v>
      </c>
      <c r="AM32">
        <f t="shared" si="9"/>
        <v>0.51124260355029594</v>
      </c>
      <c r="AN32">
        <f t="shared" si="10"/>
        <v>5.7767525824892231E-3</v>
      </c>
    </row>
    <row r="33" spans="1:40">
      <c r="A33">
        <v>39</v>
      </c>
      <c r="B33">
        <v>1</v>
      </c>
      <c r="F33">
        <v>47</v>
      </c>
      <c r="G33" s="15">
        <v>23</v>
      </c>
      <c r="H33" s="16">
        <v>7</v>
      </c>
      <c r="I33" s="17">
        <f t="shared" si="0"/>
        <v>30</v>
      </c>
      <c r="J33">
        <f t="shared" si="1"/>
        <v>0.76666666666666672</v>
      </c>
      <c r="K33">
        <f t="shared" si="2"/>
        <v>0.71877815615220764</v>
      </c>
      <c r="L33" s="15">
        <f t="shared" si="3"/>
        <v>21.563344684566228</v>
      </c>
      <c r="M33" s="17">
        <f t="shared" si="4"/>
        <v>8.4366553154337716</v>
      </c>
      <c r="N33" s="15">
        <f t="shared" si="5"/>
        <v>-16.474937907468188</v>
      </c>
      <c r="O33" s="17">
        <f t="shared" si="6"/>
        <v>76.666666666666671</v>
      </c>
      <c r="P33">
        <f t="shared" si="7"/>
        <v>0.34036115725664073</v>
      </c>
      <c r="AG33">
        <v>0.88257822436740574</v>
      </c>
      <c r="AH33">
        <v>2</v>
      </c>
      <c r="AI33">
        <v>20</v>
      </c>
      <c r="AJ33">
        <f t="shared" si="12"/>
        <v>152</v>
      </c>
      <c r="AK33">
        <f t="shared" si="12"/>
        <v>433</v>
      </c>
      <c r="AL33">
        <f t="shared" si="9"/>
        <v>0.14124293785310738</v>
      </c>
      <c r="AM33">
        <f t="shared" si="9"/>
        <v>0.48757396449704138</v>
      </c>
      <c r="AN33">
        <f t="shared" si="10"/>
        <v>1.3773275833249792E-2</v>
      </c>
    </row>
    <row r="34" spans="1:40">
      <c r="A34">
        <v>23</v>
      </c>
      <c r="B34">
        <v>1</v>
      </c>
      <c r="F34">
        <v>48</v>
      </c>
      <c r="G34" s="15">
        <v>26</v>
      </c>
      <c r="H34" s="16">
        <v>7</v>
      </c>
      <c r="I34" s="17">
        <f t="shared" si="0"/>
        <v>33</v>
      </c>
      <c r="J34">
        <f t="shared" si="1"/>
        <v>0.78787878787878785</v>
      </c>
      <c r="K34">
        <f t="shared" si="2"/>
        <v>0.7002566041330256</v>
      </c>
      <c r="L34" s="15">
        <f t="shared" si="3"/>
        <v>23.108467936389843</v>
      </c>
      <c r="M34" s="17">
        <f t="shared" si="4"/>
        <v>9.8915320636101569</v>
      </c>
      <c r="N34" s="15">
        <f t="shared" si="5"/>
        <v>-17.697818900429866</v>
      </c>
      <c r="O34" s="17">
        <f t="shared" si="6"/>
        <v>78.787878787878782</v>
      </c>
      <c r="P34">
        <f t="shared" si="7"/>
        <v>1.207077760581758</v>
      </c>
      <c r="AG34">
        <v>0.89157819231671875</v>
      </c>
      <c r="AH34">
        <v>5</v>
      </c>
      <c r="AI34">
        <v>16</v>
      </c>
      <c r="AJ34">
        <f t="shared" si="12"/>
        <v>157</v>
      </c>
      <c r="AK34">
        <f t="shared" si="12"/>
        <v>449</v>
      </c>
      <c r="AL34">
        <f t="shared" si="9"/>
        <v>0.11299435028248583</v>
      </c>
      <c r="AM34">
        <f t="shared" si="9"/>
        <v>0.46863905325443789</v>
      </c>
      <c r="AN34">
        <f t="shared" si="10"/>
        <v>7.9430348009226544E-3</v>
      </c>
    </row>
    <row r="35" spans="1:40">
      <c r="A35">
        <v>38</v>
      </c>
      <c r="B35">
        <v>1</v>
      </c>
      <c r="F35">
        <v>49</v>
      </c>
      <c r="G35" s="15">
        <v>20</v>
      </c>
      <c r="H35" s="16">
        <v>16</v>
      </c>
      <c r="I35" s="17">
        <f t="shared" si="0"/>
        <v>36</v>
      </c>
      <c r="J35">
        <f t="shared" si="1"/>
        <v>0.55555555555555558</v>
      </c>
      <c r="K35">
        <f t="shared" si="2"/>
        <v>0.68105648743375102</v>
      </c>
      <c r="L35" s="15">
        <f t="shared" si="3"/>
        <v>24.518033547615037</v>
      </c>
      <c r="M35" s="17">
        <f t="shared" si="4"/>
        <v>11.481966452384963</v>
      </c>
      <c r="N35" s="15">
        <f t="shared" si="5"/>
        <v>-25.966060865534644</v>
      </c>
      <c r="O35" s="17">
        <f t="shared" si="6"/>
        <v>55.555555555555557</v>
      </c>
      <c r="P35">
        <f t="shared" si="7"/>
        <v>2.6103545243647099</v>
      </c>
      <c r="AG35">
        <v>0.8999665295907251</v>
      </c>
      <c r="AH35">
        <v>3</v>
      </c>
      <c r="AI35">
        <v>25</v>
      </c>
      <c r="AJ35">
        <f t="shared" si="12"/>
        <v>160</v>
      </c>
      <c r="AK35">
        <f t="shared" si="12"/>
        <v>474</v>
      </c>
      <c r="AL35">
        <f t="shared" si="9"/>
        <v>9.6045197740112997E-2</v>
      </c>
      <c r="AM35">
        <f t="shared" si="9"/>
        <v>0.4390532544378698</v>
      </c>
      <c r="AN35">
        <f t="shared" si="10"/>
        <v>0</v>
      </c>
    </row>
    <row r="36" spans="1:40">
      <c r="A36">
        <v>19</v>
      </c>
      <c r="B36">
        <v>1</v>
      </c>
      <c r="F36">
        <v>50</v>
      </c>
      <c r="G36" s="15">
        <v>18</v>
      </c>
      <c r="H36" s="16">
        <v>10</v>
      </c>
      <c r="I36" s="17">
        <f t="shared" si="0"/>
        <v>28</v>
      </c>
      <c r="J36">
        <f t="shared" si="1"/>
        <v>0.6428571428571429</v>
      </c>
      <c r="K36">
        <f t="shared" si="2"/>
        <v>0.66122150351967479</v>
      </c>
      <c r="L36" s="15">
        <f t="shared" si="3"/>
        <v>18.514202098550893</v>
      </c>
      <c r="M36" s="17">
        <f t="shared" si="4"/>
        <v>9.4857979014491072</v>
      </c>
      <c r="N36" s="15">
        <f t="shared" si="5"/>
        <v>-18.270082927633034</v>
      </c>
      <c r="O36" s="17">
        <f t="shared" si="6"/>
        <v>64.285714285714292</v>
      </c>
      <c r="P36">
        <f t="shared" si="7"/>
        <v>4.215478252233771E-2</v>
      </c>
      <c r="AG36">
        <v>0.9077730138061898</v>
      </c>
      <c r="AH36">
        <v>0</v>
      </c>
      <c r="AI36">
        <v>25</v>
      </c>
      <c r="AJ36">
        <f t="shared" si="12"/>
        <v>160</v>
      </c>
      <c r="AK36">
        <f t="shared" si="12"/>
        <v>499</v>
      </c>
      <c r="AL36">
        <f t="shared" si="9"/>
        <v>9.6045197740112997E-2</v>
      </c>
      <c r="AM36">
        <f t="shared" si="9"/>
        <v>0.40946745562130182</v>
      </c>
      <c r="AN36">
        <f t="shared" si="10"/>
        <v>6.9401263664627243E-3</v>
      </c>
    </row>
    <row r="37" spans="1:40">
      <c r="A37">
        <v>21</v>
      </c>
      <c r="B37">
        <v>1</v>
      </c>
      <c r="F37">
        <v>51</v>
      </c>
      <c r="G37" s="15">
        <v>24</v>
      </c>
      <c r="H37" s="16">
        <v>6</v>
      </c>
      <c r="I37" s="17">
        <f t="shared" si="0"/>
        <v>30</v>
      </c>
      <c r="J37">
        <f t="shared" si="1"/>
        <v>0.8</v>
      </c>
      <c r="K37">
        <f t="shared" si="2"/>
        <v>0.64080356615484224</v>
      </c>
      <c r="L37" s="15">
        <f t="shared" si="3"/>
        <v>19.224106984645267</v>
      </c>
      <c r="M37" s="17">
        <f t="shared" si="4"/>
        <v>10.775893015354733</v>
      </c>
      <c r="N37" s="15">
        <f t="shared" si="5"/>
        <v>-16.824090857899851</v>
      </c>
      <c r="O37" s="17">
        <f t="shared" si="6"/>
        <v>80</v>
      </c>
      <c r="P37">
        <f t="shared" si="7"/>
        <v>3.3031704768604939</v>
      </c>
      <c r="AG37">
        <v>0.91502780959905672</v>
      </c>
      <c r="AH37">
        <v>3</v>
      </c>
      <c r="AI37">
        <v>21</v>
      </c>
      <c r="AJ37">
        <f t="shared" si="12"/>
        <v>163</v>
      </c>
      <c r="AK37">
        <f t="shared" si="12"/>
        <v>520</v>
      </c>
      <c r="AL37">
        <f t="shared" si="9"/>
        <v>7.9096045197740161E-2</v>
      </c>
      <c r="AM37">
        <f t="shared" si="9"/>
        <v>0.38461538461538458</v>
      </c>
      <c r="AN37">
        <f t="shared" si="10"/>
        <v>6.5189048239895943E-3</v>
      </c>
    </row>
    <row r="38" spans="1:40">
      <c r="A38">
        <v>48</v>
      </c>
      <c r="B38">
        <v>1</v>
      </c>
      <c r="F38">
        <v>52</v>
      </c>
      <c r="G38" s="15">
        <v>14</v>
      </c>
      <c r="H38" s="16">
        <v>13</v>
      </c>
      <c r="I38" s="17">
        <f t="shared" si="0"/>
        <v>27</v>
      </c>
      <c r="J38">
        <f t="shared" si="1"/>
        <v>0.51851851851851849</v>
      </c>
      <c r="K38">
        <f t="shared" si="2"/>
        <v>0.6198625139006253</v>
      </c>
      <c r="L38" s="15">
        <f t="shared" si="3"/>
        <v>16.736287875316883</v>
      </c>
      <c r="M38" s="17">
        <f t="shared" si="4"/>
        <v>10.263712124683117</v>
      </c>
      <c r="N38" s="15">
        <f t="shared" si="5"/>
        <v>-19.269495802541755</v>
      </c>
      <c r="O38" s="17">
        <f t="shared" si="6"/>
        <v>51.851851851851848</v>
      </c>
      <c r="P38">
        <f t="shared" si="7"/>
        <v>1.1768571124242238</v>
      </c>
      <c r="AG38">
        <v>0.92176111134311811</v>
      </c>
      <c r="AH38">
        <v>3</v>
      </c>
      <c r="AI38">
        <v>21</v>
      </c>
      <c r="AJ38">
        <f t="shared" ref="AJ38:AK50" si="13">AJ37+AH38</f>
        <v>166</v>
      </c>
      <c r="AK38">
        <f t="shared" si="13"/>
        <v>541</v>
      </c>
      <c r="AL38">
        <f t="shared" si="9"/>
        <v>6.2146892655367214E-2</v>
      </c>
      <c r="AM38">
        <f t="shared" si="9"/>
        <v>0.35976331360946745</v>
      </c>
      <c r="AN38">
        <f t="shared" si="10"/>
        <v>2.0325610938387805E-3</v>
      </c>
    </row>
    <row r="39" spans="1:40">
      <c r="A39">
        <v>33</v>
      </c>
      <c r="B39">
        <v>1</v>
      </c>
      <c r="F39">
        <v>53</v>
      </c>
      <c r="G39" s="15">
        <v>14</v>
      </c>
      <c r="H39" s="16">
        <v>5</v>
      </c>
      <c r="I39" s="17">
        <f t="shared" si="0"/>
        <v>19</v>
      </c>
      <c r="J39">
        <f t="shared" si="1"/>
        <v>0.73684210526315785</v>
      </c>
      <c r="K39">
        <f t="shared" si="2"/>
        <v>0.59846560655191727</v>
      </c>
      <c r="L39" s="15">
        <f t="shared" si="3"/>
        <v>11.370846524486428</v>
      </c>
      <c r="M39" s="17">
        <f t="shared" si="4"/>
        <v>7.6291534755135721</v>
      </c>
      <c r="N39" s="15">
        <f t="shared" si="5"/>
        <v>-11.749717538385593</v>
      </c>
      <c r="O39" s="17">
        <f t="shared" si="6"/>
        <v>73.68421052631578</v>
      </c>
      <c r="P39">
        <f t="shared" si="7"/>
        <v>1.513966720085365</v>
      </c>
      <c r="AG39">
        <v>0.92800283964492547</v>
      </c>
      <c r="AH39">
        <v>1</v>
      </c>
      <c r="AI39">
        <v>27</v>
      </c>
      <c r="AJ39">
        <f t="shared" si="13"/>
        <v>167</v>
      </c>
      <c r="AK39">
        <f t="shared" si="13"/>
        <v>568</v>
      </c>
      <c r="AL39">
        <f t="shared" si="9"/>
        <v>5.6497175141242972E-2</v>
      </c>
      <c r="AM39">
        <f t="shared" si="9"/>
        <v>0.327810650887574</v>
      </c>
      <c r="AN39">
        <f t="shared" si="10"/>
        <v>1.8520375756360305E-3</v>
      </c>
    </row>
    <row r="40" spans="1:40">
      <c r="A40">
        <v>26</v>
      </c>
      <c r="B40">
        <v>1</v>
      </c>
      <c r="F40">
        <v>54</v>
      </c>
      <c r="G40" s="15">
        <v>7</v>
      </c>
      <c r="H40" s="16">
        <v>2</v>
      </c>
      <c r="I40" s="17">
        <f t="shared" si="0"/>
        <v>9</v>
      </c>
      <c r="J40">
        <f t="shared" si="1"/>
        <v>0.77777777777777779</v>
      </c>
      <c r="K40">
        <f t="shared" si="2"/>
        <v>0.57668680989926913</v>
      </c>
      <c r="L40" s="15">
        <f t="shared" si="3"/>
        <v>5.190181289093422</v>
      </c>
      <c r="M40" s="17">
        <f t="shared" si="4"/>
        <v>3.809818710906578</v>
      </c>
      <c r="N40" s="15">
        <f t="shared" si="5"/>
        <v>-5.5724775956890298</v>
      </c>
      <c r="O40" s="17">
        <f t="shared" si="6"/>
        <v>77.777777777777786</v>
      </c>
      <c r="P40">
        <f t="shared" si="7"/>
        <v>1.4908220896448505</v>
      </c>
      <c r="AG40">
        <v>0.9337823883578481</v>
      </c>
      <c r="AH40">
        <v>1</v>
      </c>
      <c r="AI40">
        <v>28</v>
      </c>
      <c r="AJ40">
        <f t="shared" si="13"/>
        <v>168</v>
      </c>
      <c r="AK40">
        <f t="shared" si="13"/>
        <v>596</v>
      </c>
      <c r="AL40">
        <f t="shared" si="9"/>
        <v>5.084745762711862E-2</v>
      </c>
      <c r="AM40">
        <f t="shared" si="9"/>
        <v>0.29467455621301775</v>
      </c>
      <c r="AN40">
        <f t="shared" si="10"/>
        <v>1.6648280012034747E-3</v>
      </c>
    </row>
    <row r="41" spans="1:40">
      <c r="A41">
        <v>33</v>
      </c>
      <c r="B41">
        <v>1</v>
      </c>
      <c r="F41">
        <v>55</v>
      </c>
      <c r="G41" s="15">
        <v>5</v>
      </c>
      <c r="H41" s="16">
        <v>6</v>
      </c>
      <c r="I41" s="17">
        <f t="shared" si="0"/>
        <v>11</v>
      </c>
      <c r="J41">
        <f t="shared" si="1"/>
        <v>0.45454545454545453</v>
      </c>
      <c r="K41">
        <f t="shared" si="2"/>
        <v>0.55460587889276702</v>
      </c>
      <c r="L41" s="15">
        <f t="shared" si="3"/>
        <v>6.1006646678204373</v>
      </c>
      <c r="M41" s="17">
        <f t="shared" si="4"/>
        <v>4.8993353321795627</v>
      </c>
      <c r="N41" s="15">
        <f t="shared" si="5"/>
        <v>-7.8002620683456891</v>
      </c>
      <c r="O41" s="17">
        <f t="shared" si="6"/>
        <v>45.454545454545453</v>
      </c>
      <c r="P41">
        <f t="shared" si="7"/>
        <v>0.44584963627056257</v>
      </c>
      <c r="AG41">
        <v>0.9391284181809012</v>
      </c>
      <c r="AH41">
        <v>1</v>
      </c>
      <c r="AI41">
        <v>25</v>
      </c>
      <c r="AJ41">
        <f t="shared" si="13"/>
        <v>169</v>
      </c>
      <c r="AK41">
        <f t="shared" si="13"/>
        <v>621</v>
      </c>
      <c r="AL41">
        <f t="shared" si="9"/>
        <v>4.5197740112994378E-2</v>
      </c>
      <c r="AM41">
        <f t="shared" si="9"/>
        <v>0.26508875739644966</v>
      </c>
      <c r="AN41">
        <f t="shared" si="10"/>
        <v>1.4976765954601832E-3</v>
      </c>
    </row>
    <row r="42" spans="1:40">
      <c r="A42">
        <v>23</v>
      </c>
      <c r="B42">
        <v>1</v>
      </c>
      <c r="F42">
        <v>56</v>
      </c>
      <c r="G42" s="15">
        <v>2</v>
      </c>
      <c r="H42" s="16">
        <v>2</v>
      </c>
      <c r="I42" s="17">
        <f t="shared" si="0"/>
        <v>4</v>
      </c>
      <c r="J42">
        <f t="shared" si="1"/>
        <v>0.5</v>
      </c>
      <c r="K42">
        <f t="shared" si="2"/>
        <v>0.53230725922482269</v>
      </c>
      <c r="L42" s="15">
        <f t="shared" si="3"/>
        <v>2.1292290368992908</v>
      </c>
      <c r="M42" s="17">
        <f t="shared" si="4"/>
        <v>1.8707709631007092</v>
      </c>
      <c r="N42" s="15">
        <f t="shared" si="5"/>
        <v>-2.7809562738232181</v>
      </c>
      <c r="O42" s="17">
        <f t="shared" si="6"/>
        <v>50</v>
      </c>
      <c r="P42">
        <f t="shared" si="7"/>
        <v>1.6770159999549561E-2</v>
      </c>
      <c r="AG42">
        <v>0.94406869250763115</v>
      </c>
      <c r="AH42">
        <v>1</v>
      </c>
      <c r="AI42">
        <v>35</v>
      </c>
      <c r="AJ42">
        <f t="shared" si="13"/>
        <v>170</v>
      </c>
      <c r="AK42">
        <f t="shared" si="13"/>
        <v>656</v>
      </c>
      <c r="AL42">
        <f t="shared" si="9"/>
        <v>3.9548022598870025E-2</v>
      </c>
      <c r="AM42">
        <f t="shared" si="9"/>
        <v>0.2236686390532544</v>
      </c>
      <c r="AN42">
        <f t="shared" si="10"/>
        <v>0</v>
      </c>
    </row>
    <row r="43" spans="1:40">
      <c r="A43">
        <v>32</v>
      </c>
      <c r="B43">
        <v>1</v>
      </c>
      <c r="F43">
        <v>57</v>
      </c>
      <c r="G43" s="15">
        <v>1</v>
      </c>
      <c r="H43" s="16">
        <v>0</v>
      </c>
      <c r="I43" s="17">
        <f t="shared" si="0"/>
        <v>1</v>
      </c>
      <c r="J43">
        <f t="shared" si="1"/>
        <v>1</v>
      </c>
      <c r="K43">
        <f t="shared" si="2"/>
        <v>0.50987883683461932</v>
      </c>
      <c r="L43" s="15">
        <f t="shared" si="3"/>
        <v>0.50987883683461932</v>
      </c>
      <c r="M43" s="17">
        <f t="shared" si="4"/>
        <v>0.49012116316538068</v>
      </c>
      <c r="N43" s="15">
        <f t="shared" si="5"/>
        <v>-0.67358215632321672</v>
      </c>
      <c r="O43" s="17">
        <f t="shared" si="6"/>
        <v>100</v>
      </c>
      <c r="P43">
        <f t="shared" si="7"/>
        <v>0.96125025742998804</v>
      </c>
      <c r="AG43">
        <v>0.9486299510159244</v>
      </c>
      <c r="AH43">
        <v>0</v>
      </c>
      <c r="AI43">
        <v>28</v>
      </c>
      <c r="AJ43">
        <f t="shared" si="13"/>
        <v>170</v>
      </c>
      <c r="AK43">
        <f t="shared" si="13"/>
        <v>684</v>
      </c>
      <c r="AL43">
        <f t="shared" si="9"/>
        <v>3.9548022598870025E-2</v>
      </c>
      <c r="AM43">
        <f t="shared" si="9"/>
        <v>0.19053254437869827</v>
      </c>
      <c r="AN43">
        <f t="shared" si="10"/>
        <v>3.229365158960979E-3</v>
      </c>
    </row>
    <row r="44" spans="1:40">
      <c r="A44">
        <v>41</v>
      </c>
      <c r="B44">
        <v>0</v>
      </c>
      <c r="F44">
        <v>58</v>
      </c>
      <c r="G44" s="15">
        <v>2</v>
      </c>
      <c r="H44" s="16">
        <v>0</v>
      </c>
      <c r="I44" s="17">
        <f t="shared" si="0"/>
        <v>2</v>
      </c>
      <c r="J44">
        <f t="shared" si="1"/>
        <v>1</v>
      </c>
      <c r="K44">
        <f t="shared" si="2"/>
        <v>0.48741057313485642</v>
      </c>
      <c r="L44" s="15">
        <f t="shared" si="3"/>
        <v>0.97482114626971283</v>
      </c>
      <c r="M44" s="17">
        <f t="shared" si="4"/>
        <v>1.0251788537302873</v>
      </c>
      <c r="N44" s="15">
        <f t="shared" si="5"/>
        <v>-1.4372968901894612</v>
      </c>
      <c r="O44" s="17">
        <f t="shared" si="6"/>
        <v>0</v>
      </c>
      <c r="P44">
        <f t="shared" si="7"/>
        <v>2.1033168138653435</v>
      </c>
      <c r="AG44">
        <v>0.95283781649291865</v>
      </c>
      <c r="AH44">
        <v>3</v>
      </c>
      <c r="AI44">
        <v>18</v>
      </c>
      <c r="AJ44">
        <f t="shared" si="13"/>
        <v>173</v>
      </c>
      <c r="AK44">
        <f t="shared" si="13"/>
        <v>702</v>
      </c>
      <c r="AL44">
        <f t="shared" si="9"/>
        <v>2.2598870056497189E-2</v>
      </c>
      <c r="AM44">
        <f t="shared" si="9"/>
        <v>0.16923076923076918</v>
      </c>
      <c r="AN44">
        <f t="shared" si="10"/>
        <v>9.5610604085181333E-4</v>
      </c>
    </row>
    <row r="45" spans="1:40">
      <c r="A45">
        <v>36</v>
      </c>
      <c r="B45">
        <v>1</v>
      </c>
      <c r="F45">
        <v>59</v>
      </c>
      <c r="G45" s="15">
        <v>2</v>
      </c>
      <c r="H45" s="16">
        <v>2</v>
      </c>
      <c r="I45" s="17">
        <f t="shared" si="0"/>
        <v>4</v>
      </c>
      <c r="J45">
        <f t="shared" si="1"/>
        <v>0.5</v>
      </c>
      <c r="K45">
        <f t="shared" si="2"/>
        <v>0.46499307019476577</v>
      </c>
      <c r="L45" s="15">
        <f t="shared" si="3"/>
        <v>1.8599722807790631</v>
      </c>
      <c r="M45" s="17">
        <f t="shared" si="4"/>
        <v>2.1400277192209369</v>
      </c>
      <c r="N45" s="15">
        <f t="shared" si="5"/>
        <v>-2.7824167111516456</v>
      </c>
      <c r="O45" s="17">
        <f t="shared" si="6"/>
        <v>50</v>
      </c>
      <c r="P45">
        <f t="shared" si="7"/>
        <v>1.9704351710634137E-2</v>
      </c>
      <c r="AG45">
        <v>0.95671673052664497</v>
      </c>
      <c r="AH45">
        <v>1</v>
      </c>
      <c r="AI45">
        <v>41</v>
      </c>
      <c r="AJ45">
        <f t="shared" si="13"/>
        <v>174</v>
      </c>
      <c r="AK45">
        <f t="shared" si="13"/>
        <v>743</v>
      </c>
      <c r="AL45">
        <f t="shared" si="9"/>
        <v>1.6949152542372836E-2</v>
      </c>
      <c r="AM45">
        <f t="shared" si="9"/>
        <v>0.12071005917159761</v>
      </c>
      <c r="AN45">
        <f t="shared" si="10"/>
        <v>1.3639554708655105E-3</v>
      </c>
    </row>
    <row r="46" spans="1:40">
      <c r="A46">
        <v>37</v>
      </c>
      <c r="B46">
        <v>0</v>
      </c>
      <c r="F46">
        <v>61</v>
      </c>
      <c r="G46" s="15">
        <v>0</v>
      </c>
      <c r="H46" s="16">
        <v>3</v>
      </c>
      <c r="I46" s="17">
        <f t="shared" si="0"/>
        <v>3</v>
      </c>
      <c r="J46">
        <f t="shared" si="1"/>
        <v>0</v>
      </c>
      <c r="K46">
        <f t="shared" si="2"/>
        <v>0.42066724626594842</v>
      </c>
      <c r="L46" s="15">
        <f t="shared" si="3"/>
        <v>1.2620017387978453</v>
      </c>
      <c r="M46" s="17">
        <f t="shared" si="4"/>
        <v>1.7379982612021547</v>
      </c>
      <c r="N46" s="15">
        <f t="shared" si="5"/>
        <v>-1.6376347868534076</v>
      </c>
      <c r="O46" s="17">
        <f t="shared" si="6"/>
        <v>100</v>
      </c>
      <c r="P46">
        <f t="shared" si="7"/>
        <v>2.1783711186079073</v>
      </c>
      <c r="AG46">
        <v>0.96028991392965779</v>
      </c>
      <c r="AH46">
        <v>2</v>
      </c>
      <c r="AI46">
        <v>31</v>
      </c>
      <c r="AJ46">
        <f t="shared" si="13"/>
        <v>176</v>
      </c>
      <c r="AK46">
        <f t="shared" si="13"/>
        <v>774</v>
      </c>
      <c r="AL46">
        <f t="shared" si="9"/>
        <v>5.6497175141242417E-3</v>
      </c>
      <c r="AM46">
        <f t="shared" si="9"/>
        <v>8.4023668639053306E-2</v>
      </c>
      <c r="AN46">
        <f t="shared" si="10"/>
        <v>4.7470999231103128E-4</v>
      </c>
    </row>
    <row r="47" spans="1:40">
      <c r="A47">
        <v>22</v>
      </c>
      <c r="B47">
        <v>1</v>
      </c>
      <c r="F47">
        <v>63</v>
      </c>
      <c r="G47" s="15">
        <v>1</v>
      </c>
      <c r="H47" s="16">
        <v>1</v>
      </c>
      <c r="I47" s="17">
        <f t="shared" si="0"/>
        <v>2</v>
      </c>
      <c r="J47">
        <f t="shared" si="1"/>
        <v>0.5</v>
      </c>
      <c r="K47">
        <f t="shared" si="2"/>
        <v>0.37758471611795424</v>
      </c>
      <c r="L47" s="15">
        <f t="shared" si="3"/>
        <v>0.75516943223590849</v>
      </c>
      <c r="M47" s="17">
        <f t="shared" si="4"/>
        <v>1.2448305677640916</v>
      </c>
      <c r="N47" s="15">
        <f t="shared" si="5"/>
        <v>-1.4481080719662216</v>
      </c>
      <c r="O47" s="17">
        <f t="shared" si="6"/>
        <v>50</v>
      </c>
      <c r="P47">
        <f t="shared" si="7"/>
        <v>0.12752831708768045</v>
      </c>
      <c r="AG47">
        <v>0.96357934805775169</v>
      </c>
      <c r="AH47">
        <v>1</v>
      </c>
      <c r="AI47">
        <v>31</v>
      </c>
      <c r="AJ47">
        <f t="shared" si="13"/>
        <v>177</v>
      </c>
      <c r="AK47">
        <f t="shared" si="13"/>
        <v>805</v>
      </c>
      <c r="AL47">
        <f t="shared" si="9"/>
        <v>0</v>
      </c>
      <c r="AM47">
        <f t="shared" si="9"/>
        <v>4.7337278106508895E-2</v>
      </c>
      <c r="AN47">
        <f t="shared" si="10"/>
        <v>0</v>
      </c>
    </row>
    <row r="48" spans="1:40">
      <c r="A48">
        <v>39</v>
      </c>
      <c r="B48">
        <v>1</v>
      </c>
      <c r="F48">
        <v>65</v>
      </c>
      <c r="G48" s="15">
        <v>0</v>
      </c>
      <c r="H48" s="16">
        <v>1</v>
      </c>
      <c r="I48" s="17">
        <f t="shared" si="0"/>
        <v>1</v>
      </c>
      <c r="J48">
        <f t="shared" si="1"/>
        <v>0</v>
      </c>
      <c r="K48">
        <f t="shared" si="2"/>
        <v>0.33635275861727532</v>
      </c>
      <c r="L48" s="15">
        <f t="shared" si="3"/>
        <v>0.33635275861727532</v>
      </c>
      <c r="M48" s="17">
        <f t="shared" si="4"/>
        <v>0.66364724138272468</v>
      </c>
      <c r="N48" s="15">
        <f t="shared" si="5"/>
        <v>-0.41000453365370448</v>
      </c>
      <c r="O48" s="17">
        <f t="shared" si="6"/>
        <v>100</v>
      </c>
      <c r="P48">
        <f t="shared" si="7"/>
        <v>0.50682461651837263</v>
      </c>
      <c r="AG48">
        <v>0.96660577352281274</v>
      </c>
      <c r="AH48">
        <v>0</v>
      </c>
      <c r="AI48">
        <v>24</v>
      </c>
      <c r="AJ48">
        <f t="shared" si="13"/>
        <v>177</v>
      </c>
      <c r="AK48">
        <f t="shared" si="13"/>
        <v>829</v>
      </c>
      <c r="AL48">
        <f t="shared" si="9"/>
        <v>0</v>
      </c>
      <c r="AM48">
        <f t="shared" si="9"/>
        <v>1.8934911242603603E-2</v>
      </c>
      <c r="AN48">
        <f t="shared" si="10"/>
        <v>0</v>
      </c>
    </row>
    <row r="49" spans="1:40">
      <c r="A49">
        <v>50</v>
      </c>
      <c r="B49">
        <v>0</v>
      </c>
      <c r="F49">
        <v>67</v>
      </c>
      <c r="G49" s="18">
        <v>0</v>
      </c>
      <c r="H49" s="19">
        <v>1</v>
      </c>
      <c r="I49" s="17">
        <f t="shared" si="0"/>
        <v>1</v>
      </c>
      <c r="J49">
        <f t="shared" si="1"/>
        <v>0</v>
      </c>
      <c r="K49">
        <f t="shared" si="2"/>
        <v>0.29747141662336052</v>
      </c>
      <c r="L49" s="15">
        <f t="shared" si="3"/>
        <v>0.29747141662336052</v>
      </c>
      <c r="M49" s="17">
        <f t="shared" si="4"/>
        <v>0.70252858337663948</v>
      </c>
      <c r="N49" s="15">
        <f t="shared" si="5"/>
        <v>-0.35306919052134811</v>
      </c>
      <c r="O49" s="17">
        <f t="shared" si="6"/>
        <v>100</v>
      </c>
      <c r="P49">
        <f t="shared" si="7"/>
        <v>0.42342962786452237</v>
      </c>
      <c r="AG49">
        <v>0.96938870315226866</v>
      </c>
      <c r="AH49">
        <v>0</v>
      </c>
      <c r="AI49">
        <v>14</v>
      </c>
      <c r="AJ49">
        <f t="shared" si="13"/>
        <v>177</v>
      </c>
      <c r="AK49">
        <f t="shared" si="13"/>
        <v>843</v>
      </c>
      <c r="AL49">
        <f t="shared" si="9"/>
        <v>0</v>
      </c>
      <c r="AM49">
        <f t="shared" si="9"/>
        <v>2.3668639053254781E-3</v>
      </c>
      <c r="AN49">
        <f t="shared" si="10"/>
        <v>0</v>
      </c>
    </row>
    <row r="50" spans="1:40">
      <c r="A50">
        <v>35</v>
      </c>
      <c r="B50">
        <v>1</v>
      </c>
      <c r="F50" s="12"/>
      <c r="G50" s="12">
        <f>SUM(G4:G49)</f>
        <v>845</v>
      </c>
      <c r="H50" s="12">
        <f t="shared" ref="H50:I50" si="14">SUM(H4:H49)</f>
        <v>177</v>
      </c>
      <c r="I50" s="92">
        <f t="shared" si="14"/>
        <v>1022</v>
      </c>
      <c r="J50" s="92"/>
      <c r="K50" s="92"/>
      <c r="L50" s="92">
        <f>SUM(L4:L49)</f>
        <v>845</v>
      </c>
      <c r="M50" s="92">
        <f t="shared" ref="M50:N50" si="15">SUM(M4:M49)</f>
        <v>177.00000000000009</v>
      </c>
      <c r="N50" s="92">
        <f t="shared" si="15"/>
        <v>-416.02145427590875</v>
      </c>
      <c r="O50" s="92">
        <f>SUMPRODUCT(O4:O49,I4:I49)/I50</f>
        <v>82.974559686888455</v>
      </c>
      <c r="P50" s="92">
        <f>SUM(P4:P49)</f>
        <v>41.895112253405649</v>
      </c>
      <c r="AG50" s="25">
        <v>0.97194644640268391</v>
      </c>
      <c r="AH50" s="25">
        <v>0</v>
      </c>
      <c r="AI50" s="25">
        <v>2</v>
      </c>
      <c r="AJ50" s="25">
        <f t="shared" si="13"/>
        <v>177</v>
      </c>
      <c r="AK50" s="25">
        <f t="shared" si="13"/>
        <v>845</v>
      </c>
      <c r="AL50" s="25">
        <f t="shared" si="9"/>
        <v>0</v>
      </c>
      <c r="AM50" s="25">
        <f t="shared" si="9"/>
        <v>0</v>
      </c>
      <c r="AN50" s="25">
        <f t="shared" si="10"/>
        <v>0</v>
      </c>
    </row>
    <row r="51" spans="1:40" ht="16" thickBot="1">
      <c r="A51">
        <v>58</v>
      </c>
      <c r="B51">
        <v>1</v>
      </c>
      <c r="AN51">
        <f>SUM(AN4:AN50)</f>
        <v>0.75018888108848991</v>
      </c>
    </row>
    <row r="52" spans="1:40" ht="16" thickTop="1">
      <c r="A52">
        <v>29</v>
      </c>
      <c r="B52">
        <v>1</v>
      </c>
      <c r="F52" s="82"/>
      <c r="G52" s="82" t="s">
        <v>67</v>
      </c>
      <c r="H52" s="82" t="s">
        <v>68</v>
      </c>
      <c r="I52" s="82" t="s">
        <v>23</v>
      </c>
      <c r="J52" s="82" t="s">
        <v>59</v>
      </c>
      <c r="K52" s="82" t="s">
        <v>69</v>
      </c>
      <c r="L52" s="82" t="s">
        <v>70</v>
      </c>
      <c r="M52" s="82" t="s">
        <v>71</v>
      </c>
    </row>
    <row r="53" spans="1:40">
      <c r="A53">
        <v>30</v>
      </c>
      <c r="B53">
        <v>1</v>
      </c>
      <c r="F53" t="s">
        <v>72</v>
      </c>
      <c r="G53">
        <f t="array" ref="G53:G54">R5:R6</f>
        <v>5.1631845813840389</v>
      </c>
      <c r="H53">
        <f t="array" ref="H53:H54">SQRT([1]!DIAG(W4:X5))</f>
        <v>0.4159196223849832</v>
      </c>
      <c r="I53">
        <f>(G53/H53)^2</f>
        <v>154.10491207934649</v>
      </c>
      <c r="J53">
        <f>_xlfn.CHISQ.DIST.RT(I53,1)</f>
        <v>2.196855491974322E-35</v>
      </c>
      <c r="K53">
        <f>EXP(G53)</f>
        <v>174.71998057594166</v>
      </c>
    </row>
    <row r="54" spans="1:40">
      <c r="A54">
        <v>25</v>
      </c>
      <c r="B54">
        <v>1</v>
      </c>
      <c r="F54" s="25" t="str">
        <f t="array" ref="F54">TRANSPOSE(F3)</f>
        <v>length</v>
      </c>
      <c r="G54" s="25">
        <v>-8.9888843702267532E-2</v>
      </c>
      <c r="H54" s="25">
        <v>9.5076142184576194E-3</v>
      </c>
      <c r="I54" s="25">
        <f>(G54/H54)^2</f>
        <v>89.385790405576785</v>
      </c>
      <c r="J54" s="25">
        <f>_xlfn.CHISQ.DIST.RT(I54,1)</f>
        <v>3.2486156708414684E-21</v>
      </c>
      <c r="K54" s="25">
        <f>EXP(G54)</f>
        <v>0.9140327801245145</v>
      </c>
      <c r="L54" s="25">
        <f>EXP(G54-H54*_xlfn.NORM.S.INV(1-$U$9/2))</f>
        <v>0.89715787851352635</v>
      </c>
      <c r="M54" s="25">
        <f>EXP(G54+H54*_xlfn.NORM.S.INV(1-$U$9/2))</f>
        <v>0.93122508663290182</v>
      </c>
    </row>
    <row r="55" spans="1:40">
      <c r="A55">
        <v>43</v>
      </c>
      <c r="B55">
        <v>1</v>
      </c>
    </row>
    <row r="56" spans="1:40">
      <c r="A56">
        <v>29</v>
      </c>
      <c r="B56">
        <v>1</v>
      </c>
    </row>
    <row r="57" spans="1:40">
      <c r="A57">
        <v>22</v>
      </c>
      <c r="B57">
        <v>1</v>
      </c>
    </row>
    <row r="58" spans="1:40">
      <c r="A58">
        <v>46</v>
      </c>
      <c r="B58">
        <v>1</v>
      </c>
    </row>
    <row r="59" spans="1:40">
      <c r="A59">
        <v>26</v>
      </c>
      <c r="B59">
        <v>1</v>
      </c>
    </row>
    <row r="60" spans="1:40">
      <c r="A60">
        <v>27</v>
      </c>
      <c r="B60">
        <v>1</v>
      </c>
    </row>
    <row r="61" spans="1:40">
      <c r="A61">
        <v>38</v>
      </c>
      <c r="B61">
        <v>1</v>
      </c>
    </row>
    <row r="62" spans="1:40">
      <c r="A62">
        <v>29</v>
      </c>
      <c r="B62">
        <v>1</v>
      </c>
    </row>
    <row r="63" spans="1:40">
      <c r="A63">
        <v>46</v>
      </c>
      <c r="B63">
        <v>0</v>
      </c>
    </row>
    <row r="64" spans="1:40">
      <c r="A64">
        <v>43</v>
      </c>
      <c r="B64">
        <v>1</v>
      </c>
    </row>
    <row r="65" spans="1:2">
      <c r="A65">
        <v>25</v>
      </c>
      <c r="B65">
        <v>1</v>
      </c>
    </row>
    <row r="66" spans="1:2">
      <c r="A66">
        <v>40</v>
      </c>
      <c r="B66">
        <v>1</v>
      </c>
    </row>
    <row r="67" spans="1:2">
      <c r="A67">
        <v>32</v>
      </c>
      <c r="B67">
        <v>1</v>
      </c>
    </row>
    <row r="68" spans="1:2">
      <c r="A68">
        <v>52</v>
      </c>
      <c r="B68">
        <v>0</v>
      </c>
    </row>
    <row r="69" spans="1:2">
      <c r="A69">
        <v>50</v>
      </c>
      <c r="B69">
        <v>1</v>
      </c>
    </row>
    <row r="70" spans="1:2">
      <c r="A70">
        <v>21</v>
      </c>
      <c r="B70">
        <v>1</v>
      </c>
    </row>
    <row r="71" spans="1:2">
      <c r="A71">
        <v>43</v>
      </c>
      <c r="B71">
        <v>0</v>
      </c>
    </row>
    <row r="72" spans="1:2">
      <c r="A72">
        <v>45</v>
      </c>
      <c r="B72">
        <v>1</v>
      </c>
    </row>
    <row r="73" spans="1:2">
      <c r="A73">
        <v>20</v>
      </c>
      <c r="B73">
        <v>1</v>
      </c>
    </row>
    <row r="74" spans="1:2">
      <c r="A74">
        <v>42</v>
      </c>
      <c r="B74">
        <v>1</v>
      </c>
    </row>
    <row r="75" spans="1:2">
      <c r="A75">
        <v>43</v>
      </c>
      <c r="B75">
        <v>1</v>
      </c>
    </row>
    <row r="76" spans="1:2">
      <c r="A76">
        <v>18</v>
      </c>
      <c r="B76">
        <v>1</v>
      </c>
    </row>
    <row r="77" spans="1:2">
      <c r="A77">
        <v>40</v>
      </c>
      <c r="B77">
        <v>0</v>
      </c>
    </row>
    <row r="78" spans="1:2">
      <c r="A78">
        <v>43</v>
      </c>
      <c r="B78">
        <v>1</v>
      </c>
    </row>
    <row r="79" spans="1:2">
      <c r="A79">
        <v>30</v>
      </c>
      <c r="B79">
        <v>1</v>
      </c>
    </row>
    <row r="80" spans="1:2">
      <c r="A80">
        <v>52</v>
      </c>
      <c r="B80">
        <v>0</v>
      </c>
    </row>
    <row r="81" spans="1:2">
      <c r="A81">
        <v>22</v>
      </c>
      <c r="B81">
        <v>1</v>
      </c>
    </row>
    <row r="82" spans="1:2">
      <c r="A82">
        <v>30</v>
      </c>
      <c r="B82">
        <v>1</v>
      </c>
    </row>
    <row r="83" spans="1:2">
      <c r="A83">
        <v>23</v>
      </c>
      <c r="B83">
        <v>1</v>
      </c>
    </row>
    <row r="84" spans="1:2">
      <c r="A84">
        <v>39</v>
      </c>
      <c r="B84">
        <v>1</v>
      </c>
    </row>
    <row r="85" spans="1:2">
      <c r="A85">
        <v>42</v>
      </c>
      <c r="B85">
        <v>0</v>
      </c>
    </row>
    <row r="86" spans="1:2">
      <c r="A86">
        <v>31</v>
      </c>
      <c r="B86">
        <v>1</v>
      </c>
    </row>
    <row r="87" spans="1:2">
      <c r="A87">
        <v>38</v>
      </c>
      <c r="B87">
        <v>1</v>
      </c>
    </row>
    <row r="88" spans="1:2">
      <c r="A88">
        <v>33</v>
      </c>
      <c r="B88">
        <v>0</v>
      </c>
    </row>
    <row r="89" spans="1:2">
      <c r="A89">
        <v>36</v>
      </c>
      <c r="B89">
        <v>1</v>
      </c>
    </row>
    <row r="90" spans="1:2">
      <c r="A90">
        <v>43</v>
      </c>
      <c r="B90">
        <v>1</v>
      </c>
    </row>
    <row r="91" spans="1:2">
      <c r="A91">
        <v>21</v>
      </c>
      <c r="B91">
        <v>1</v>
      </c>
    </row>
    <row r="92" spans="1:2">
      <c r="A92">
        <v>52</v>
      </c>
      <c r="B92">
        <v>0</v>
      </c>
    </row>
    <row r="93" spans="1:2">
      <c r="A93">
        <v>49</v>
      </c>
      <c r="B93">
        <v>1</v>
      </c>
    </row>
    <row r="94" spans="1:2">
      <c r="A94">
        <v>51</v>
      </c>
      <c r="B94">
        <v>1</v>
      </c>
    </row>
    <row r="95" spans="1:2">
      <c r="A95">
        <v>51</v>
      </c>
      <c r="B95">
        <v>1</v>
      </c>
    </row>
    <row r="96" spans="1:2">
      <c r="A96">
        <v>51</v>
      </c>
      <c r="B96">
        <v>1</v>
      </c>
    </row>
    <row r="97" spans="1:2">
      <c r="A97">
        <v>41</v>
      </c>
      <c r="B97">
        <v>1</v>
      </c>
    </row>
    <row r="98" spans="1:2">
      <c r="A98">
        <v>33</v>
      </c>
      <c r="B98">
        <v>1</v>
      </c>
    </row>
    <row r="99" spans="1:2">
      <c r="A99">
        <v>36</v>
      </c>
      <c r="B99">
        <v>1</v>
      </c>
    </row>
    <row r="100" spans="1:2">
      <c r="A100">
        <v>33</v>
      </c>
      <c r="B100">
        <v>1</v>
      </c>
    </row>
    <row r="101" spans="1:2">
      <c r="A101">
        <v>38</v>
      </c>
      <c r="B101">
        <v>1</v>
      </c>
    </row>
    <row r="102" spans="1:2">
      <c r="A102">
        <v>41</v>
      </c>
      <c r="B102">
        <v>1</v>
      </c>
    </row>
    <row r="103" spans="1:2">
      <c r="A103">
        <v>32</v>
      </c>
      <c r="B103">
        <v>1</v>
      </c>
    </row>
    <row r="104" spans="1:2">
      <c r="A104">
        <v>23</v>
      </c>
      <c r="B104">
        <v>1</v>
      </c>
    </row>
    <row r="105" spans="1:2">
      <c r="A105">
        <v>40</v>
      </c>
      <c r="B105">
        <v>1</v>
      </c>
    </row>
    <row r="106" spans="1:2">
      <c r="A106">
        <v>41</v>
      </c>
      <c r="B106">
        <v>1</v>
      </c>
    </row>
    <row r="107" spans="1:2">
      <c r="A107">
        <v>33</v>
      </c>
      <c r="B107">
        <v>1</v>
      </c>
    </row>
    <row r="108" spans="1:2">
      <c r="A108">
        <v>51</v>
      </c>
      <c r="B108">
        <v>1</v>
      </c>
    </row>
    <row r="109" spans="1:2">
      <c r="A109">
        <v>46</v>
      </c>
      <c r="B109">
        <v>1</v>
      </c>
    </row>
    <row r="110" spans="1:2">
      <c r="A110">
        <v>45</v>
      </c>
      <c r="B110">
        <v>1</v>
      </c>
    </row>
    <row r="111" spans="1:2">
      <c r="A111">
        <v>49</v>
      </c>
      <c r="B111">
        <v>0</v>
      </c>
    </row>
    <row r="112" spans="1:2">
      <c r="A112">
        <v>43</v>
      </c>
      <c r="B112">
        <v>0</v>
      </c>
    </row>
    <row r="113" spans="1:2">
      <c r="A113">
        <v>52</v>
      </c>
      <c r="B113">
        <v>1</v>
      </c>
    </row>
    <row r="114" spans="1:2">
      <c r="A114">
        <v>29</v>
      </c>
      <c r="B114">
        <v>1</v>
      </c>
    </row>
    <row r="115" spans="1:2">
      <c r="A115">
        <v>51</v>
      </c>
      <c r="B115">
        <v>1</v>
      </c>
    </row>
    <row r="116" spans="1:2">
      <c r="A116">
        <v>54</v>
      </c>
      <c r="B116">
        <v>1</v>
      </c>
    </row>
    <row r="117" spans="1:2">
      <c r="A117">
        <v>47</v>
      </c>
      <c r="B117">
        <v>1</v>
      </c>
    </row>
    <row r="118" spans="1:2">
      <c r="A118">
        <v>25</v>
      </c>
      <c r="B118">
        <v>1</v>
      </c>
    </row>
    <row r="119" spans="1:2">
      <c r="A119">
        <v>20</v>
      </c>
      <c r="B119">
        <v>1</v>
      </c>
    </row>
    <row r="120" spans="1:2">
      <c r="A120">
        <v>36</v>
      </c>
      <c r="B120">
        <v>1</v>
      </c>
    </row>
    <row r="121" spans="1:2">
      <c r="A121">
        <v>51</v>
      </c>
      <c r="B121">
        <v>1</v>
      </c>
    </row>
    <row r="122" spans="1:2">
      <c r="A122">
        <v>45</v>
      </c>
      <c r="B122">
        <v>1</v>
      </c>
    </row>
    <row r="123" spans="1:2">
      <c r="A123">
        <v>31</v>
      </c>
      <c r="B123">
        <v>1</v>
      </c>
    </row>
    <row r="124" spans="1:2">
      <c r="A124">
        <v>27</v>
      </c>
      <c r="B124">
        <v>1</v>
      </c>
    </row>
    <row r="125" spans="1:2">
      <c r="A125">
        <v>26</v>
      </c>
      <c r="B125">
        <v>1</v>
      </c>
    </row>
    <row r="126" spans="1:2">
      <c r="A126">
        <v>47</v>
      </c>
      <c r="B126">
        <v>0</v>
      </c>
    </row>
    <row r="127" spans="1:2">
      <c r="A127">
        <v>32</v>
      </c>
      <c r="B127">
        <v>1</v>
      </c>
    </row>
    <row r="128" spans="1:2">
      <c r="A128">
        <v>27</v>
      </c>
      <c r="B128">
        <v>1</v>
      </c>
    </row>
    <row r="129" spans="1:2">
      <c r="A129">
        <v>23</v>
      </c>
      <c r="B129">
        <v>1</v>
      </c>
    </row>
    <row r="130" spans="1:2">
      <c r="A130">
        <v>47</v>
      </c>
      <c r="B130">
        <v>1</v>
      </c>
    </row>
    <row r="131" spans="1:2">
      <c r="A131">
        <v>20</v>
      </c>
      <c r="B131">
        <v>1</v>
      </c>
    </row>
    <row r="132" spans="1:2">
      <c r="A132">
        <v>40</v>
      </c>
      <c r="B132">
        <v>1</v>
      </c>
    </row>
    <row r="133" spans="1:2">
      <c r="A133">
        <v>49</v>
      </c>
      <c r="B133">
        <v>1</v>
      </c>
    </row>
    <row r="134" spans="1:2">
      <c r="A134">
        <v>30</v>
      </c>
      <c r="B134">
        <v>1</v>
      </c>
    </row>
    <row r="135" spans="1:2">
      <c r="A135">
        <v>22</v>
      </c>
      <c r="B135">
        <v>1</v>
      </c>
    </row>
    <row r="136" spans="1:2">
      <c r="A136">
        <v>48</v>
      </c>
      <c r="B136">
        <v>1</v>
      </c>
    </row>
    <row r="137" spans="1:2">
      <c r="A137">
        <v>43</v>
      </c>
      <c r="B137">
        <v>1</v>
      </c>
    </row>
    <row r="138" spans="1:2">
      <c r="A138">
        <v>43</v>
      </c>
      <c r="B138">
        <v>1</v>
      </c>
    </row>
    <row r="139" spans="1:2">
      <c r="A139">
        <v>25</v>
      </c>
      <c r="B139">
        <v>1</v>
      </c>
    </row>
    <row r="140" spans="1:2">
      <c r="A140">
        <v>32</v>
      </c>
      <c r="B140">
        <v>1</v>
      </c>
    </row>
    <row r="141" spans="1:2">
      <c r="A141">
        <v>47</v>
      </c>
      <c r="B141">
        <v>1</v>
      </c>
    </row>
    <row r="142" spans="1:2">
      <c r="A142">
        <v>39</v>
      </c>
      <c r="B142">
        <v>1</v>
      </c>
    </row>
    <row r="143" spans="1:2">
      <c r="A143">
        <v>45</v>
      </c>
      <c r="B143">
        <v>1</v>
      </c>
    </row>
    <row r="144" spans="1:2">
      <c r="A144">
        <v>53</v>
      </c>
      <c r="B144">
        <v>1</v>
      </c>
    </row>
    <row r="145" spans="1:2">
      <c r="A145">
        <v>49</v>
      </c>
      <c r="B145">
        <v>1</v>
      </c>
    </row>
    <row r="146" spans="1:2">
      <c r="A146">
        <v>26</v>
      </c>
      <c r="B146">
        <v>1</v>
      </c>
    </row>
    <row r="147" spans="1:2">
      <c r="A147">
        <v>28</v>
      </c>
      <c r="B147">
        <v>1</v>
      </c>
    </row>
    <row r="148" spans="1:2">
      <c r="A148">
        <v>46</v>
      </c>
      <c r="B148">
        <v>1</v>
      </c>
    </row>
    <row r="149" spans="1:2">
      <c r="A149">
        <v>41</v>
      </c>
      <c r="B149">
        <v>1</v>
      </c>
    </row>
    <row r="150" spans="1:2">
      <c r="A150">
        <v>35</v>
      </c>
      <c r="B150">
        <v>1</v>
      </c>
    </row>
    <row r="151" spans="1:2">
      <c r="A151">
        <v>23</v>
      </c>
      <c r="B151">
        <v>1</v>
      </c>
    </row>
    <row r="152" spans="1:2">
      <c r="A152">
        <v>46</v>
      </c>
      <c r="B152">
        <v>0</v>
      </c>
    </row>
    <row r="153" spans="1:2">
      <c r="A153">
        <v>46</v>
      </c>
      <c r="B153">
        <v>1</v>
      </c>
    </row>
    <row r="154" spans="1:2">
      <c r="A154">
        <v>48</v>
      </c>
      <c r="B154">
        <v>1</v>
      </c>
    </row>
    <row r="155" spans="1:2">
      <c r="A155">
        <v>42</v>
      </c>
      <c r="B155">
        <v>1</v>
      </c>
    </row>
    <row r="156" spans="1:2">
      <c r="A156">
        <v>55</v>
      </c>
      <c r="B156">
        <v>0</v>
      </c>
    </row>
    <row r="157" spans="1:2">
      <c r="A157">
        <v>24</v>
      </c>
      <c r="B157">
        <v>1</v>
      </c>
    </row>
    <row r="158" spans="1:2">
      <c r="A158">
        <v>38</v>
      </c>
      <c r="B158">
        <v>1</v>
      </c>
    </row>
    <row r="159" spans="1:2">
      <c r="A159">
        <v>30</v>
      </c>
      <c r="B159">
        <v>1</v>
      </c>
    </row>
    <row r="160" spans="1:2">
      <c r="A160">
        <v>32</v>
      </c>
      <c r="B160">
        <v>1</v>
      </c>
    </row>
    <row r="161" spans="1:2">
      <c r="A161">
        <v>45</v>
      </c>
      <c r="B161">
        <v>1</v>
      </c>
    </row>
    <row r="162" spans="1:2">
      <c r="A162">
        <v>36</v>
      </c>
      <c r="B162">
        <v>1</v>
      </c>
    </row>
    <row r="163" spans="1:2">
      <c r="A163">
        <v>23</v>
      </c>
      <c r="B163">
        <v>1</v>
      </c>
    </row>
    <row r="164" spans="1:2">
      <c r="A164">
        <v>56</v>
      </c>
      <c r="B164">
        <v>1</v>
      </c>
    </row>
    <row r="165" spans="1:2">
      <c r="A165">
        <v>28</v>
      </c>
      <c r="B165">
        <v>1</v>
      </c>
    </row>
    <row r="166" spans="1:2">
      <c r="A166">
        <v>28</v>
      </c>
      <c r="B166">
        <v>1</v>
      </c>
    </row>
    <row r="167" spans="1:2">
      <c r="A167">
        <v>45</v>
      </c>
      <c r="B167">
        <v>1</v>
      </c>
    </row>
    <row r="168" spans="1:2">
      <c r="A168">
        <v>52</v>
      </c>
      <c r="B168">
        <v>1</v>
      </c>
    </row>
    <row r="169" spans="1:2">
      <c r="A169">
        <v>43</v>
      </c>
      <c r="B169">
        <v>1</v>
      </c>
    </row>
    <row r="170" spans="1:2">
      <c r="A170">
        <v>50</v>
      </c>
      <c r="B170">
        <v>1</v>
      </c>
    </row>
    <row r="171" spans="1:2">
      <c r="A171">
        <v>46</v>
      </c>
      <c r="B171">
        <v>1</v>
      </c>
    </row>
    <row r="172" spans="1:2">
      <c r="A172">
        <v>44</v>
      </c>
      <c r="B172">
        <v>1</v>
      </c>
    </row>
    <row r="173" spans="1:2">
      <c r="A173">
        <v>25</v>
      </c>
      <c r="B173">
        <v>1</v>
      </c>
    </row>
    <row r="174" spans="1:2">
      <c r="A174">
        <v>22</v>
      </c>
      <c r="B174">
        <v>1</v>
      </c>
    </row>
    <row r="175" spans="1:2">
      <c r="A175">
        <v>23</v>
      </c>
      <c r="B175">
        <v>1</v>
      </c>
    </row>
    <row r="176" spans="1:2">
      <c r="A176">
        <v>26</v>
      </c>
      <c r="B176">
        <v>1</v>
      </c>
    </row>
    <row r="177" spans="1:2">
      <c r="A177">
        <v>49</v>
      </c>
      <c r="B177">
        <v>1</v>
      </c>
    </row>
    <row r="178" spans="1:2">
      <c r="A178">
        <v>28</v>
      </c>
      <c r="B178">
        <v>1</v>
      </c>
    </row>
    <row r="179" spans="1:2">
      <c r="A179">
        <v>39</v>
      </c>
      <c r="B179">
        <v>1</v>
      </c>
    </row>
    <row r="180" spans="1:2">
      <c r="A180">
        <v>31</v>
      </c>
      <c r="B180">
        <v>1</v>
      </c>
    </row>
    <row r="181" spans="1:2">
      <c r="A181">
        <v>36</v>
      </c>
      <c r="B181">
        <v>0</v>
      </c>
    </row>
    <row r="182" spans="1:2">
      <c r="A182">
        <v>40</v>
      </c>
      <c r="B182">
        <v>1</v>
      </c>
    </row>
    <row r="183" spans="1:2">
      <c r="A183">
        <v>37</v>
      </c>
      <c r="B183">
        <v>1</v>
      </c>
    </row>
    <row r="184" spans="1:2">
      <c r="A184">
        <v>33</v>
      </c>
      <c r="B184">
        <v>1</v>
      </c>
    </row>
    <row r="185" spans="1:2">
      <c r="A185">
        <v>42</v>
      </c>
      <c r="B185">
        <v>1</v>
      </c>
    </row>
    <row r="186" spans="1:2">
      <c r="A186">
        <v>50</v>
      </c>
      <c r="B186">
        <v>0</v>
      </c>
    </row>
    <row r="187" spans="1:2">
      <c r="A187">
        <v>47</v>
      </c>
      <c r="B187">
        <v>1</v>
      </c>
    </row>
    <row r="188" spans="1:2">
      <c r="A188">
        <v>49</v>
      </c>
      <c r="B188">
        <v>0</v>
      </c>
    </row>
    <row r="189" spans="1:2">
      <c r="A189">
        <v>55</v>
      </c>
      <c r="B189">
        <v>1</v>
      </c>
    </row>
    <row r="190" spans="1:2">
      <c r="A190">
        <v>55</v>
      </c>
      <c r="B190">
        <v>0</v>
      </c>
    </row>
    <row r="191" spans="1:2">
      <c r="A191">
        <v>29</v>
      </c>
      <c r="B191">
        <v>1</v>
      </c>
    </row>
    <row r="192" spans="1:2">
      <c r="A192">
        <v>29</v>
      </c>
      <c r="B192">
        <v>1</v>
      </c>
    </row>
    <row r="193" spans="1:2">
      <c r="A193">
        <v>22</v>
      </c>
      <c r="B193">
        <v>1</v>
      </c>
    </row>
    <row r="194" spans="1:2">
      <c r="A194">
        <v>31</v>
      </c>
      <c r="B194">
        <v>1</v>
      </c>
    </row>
    <row r="195" spans="1:2">
      <c r="A195">
        <v>27</v>
      </c>
      <c r="B195">
        <v>1</v>
      </c>
    </row>
    <row r="196" spans="1:2">
      <c r="A196">
        <v>50</v>
      </c>
      <c r="B196">
        <v>1</v>
      </c>
    </row>
    <row r="197" spans="1:2">
      <c r="A197">
        <v>39</v>
      </c>
      <c r="B197">
        <v>1</v>
      </c>
    </row>
    <row r="198" spans="1:2">
      <c r="A198">
        <v>26</v>
      </c>
      <c r="B198">
        <v>1</v>
      </c>
    </row>
    <row r="199" spans="1:2">
      <c r="A199">
        <v>43</v>
      </c>
      <c r="B199">
        <v>1</v>
      </c>
    </row>
    <row r="200" spans="1:2">
      <c r="A200">
        <v>65</v>
      </c>
      <c r="B200">
        <v>0</v>
      </c>
    </row>
    <row r="201" spans="1:2">
      <c r="A201">
        <v>55</v>
      </c>
      <c r="B201">
        <v>0</v>
      </c>
    </row>
    <row r="202" spans="1:2">
      <c r="A202">
        <v>42</v>
      </c>
      <c r="B202">
        <v>0</v>
      </c>
    </row>
    <row r="203" spans="1:2">
      <c r="A203">
        <v>37</v>
      </c>
      <c r="B203">
        <v>1</v>
      </c>
    </row>
    <row r="204" spans="1:2">
      <c r="A204">
        <v>22</v>
      </c>
      <c r="B204">
        <v>1</v>
      </c>
    </row>
    <row r="205" spans="1:2">
      <c r="A205">
        <v>56</v>
      </c>
      <c r="B205">
        <v>0</v>
      </c>
    </row>
    <row r="206" spans="1:2">
      <c r="A206">
        <v>28</v>
      </c>
      <c r="B206">
        <v>1</v>
      </c>
    </row>
    <row r="207" spans="1:2">
      <c r="A207">
        <v>55</v>
      </c>
      <c r="B207">
        <v>1</v>
      </c>
    </row>
    <row r="208" spans="1:2">
      <c r="A208">
        <v>42</v>
      </c>
      <c r="B208">
        <v>1</v>
      </c>
    </row>
    <row r="209" spans="1:2">
      <c r="A209">
        <v>44</v>
      </c>
      <c r="B209">
        <v>1</v>
      </c>
    </row>
    <row r="210" spans="1:2">
      <c r="A210">
        <v>24</v>
      </c>
      <c r="B210">
        <v>1</v>
      </c>
    </row>
    <row r="211" spans="1:2">
      <c r="A211">
        <v>26</v>
      </c>
      <c r="B211">
        <v>1</v>
      </c>
    </row>
    <row r="212" spans="1:2">
      <c r="A212">
        <v>23</v>
      </c>
      <c r="B212">
        <v>1</v>
      </c>
    </row>
    <row r="213" spans="1:2">
      <c r="A213">
        <v>27</v>
      </c>
      <c r="B213">
        <v>1</v>
      </c>
    </row>
    <row r="214" spans="1:2">
      <c r="A214">
        <v>49</v>
      </c>
      <c r="B214">
        <v>0</v>
      </c>
    </row>
    <row r="215" spans="1:2">
      <c r="A215">
        <v>40</v>
      </c>
      <c r="B215">
        <v>1</v>
      </c>
    </row>
    <row r="216" spans="1:2">
      <c r="A216">
        <v>37</v>
      </c>
      <c r="B216">
        <v>1</v>
      </c>
    </row>
    <row r="217" spans="1:2">
      <c r="A217">
        <v>39</v>
      </c>
      <c r="B217">
        <v>0</v>
      </c>
    </row>
    <row r="218" spans="1:2">
      <c r="A218">
        <v>28</v>
      </c>
      <c r="B218">
        <v>1</v>
      </c>
    </row>
    <row r="219" spans="1:2">
      <c r="A219">
        <v>36</v>
      </c>
      <c r="B219">
        <v>1</v>
      </c>
    </row>
    <row r="220" spans="1:2">
      <c r="A220">
        <v>45</v>
      </c>
      <c r="B220">
        <v>1</v>
      </c>
    </row>
    <row r="221" spans="1:2">
      <c r="A221">
        <v>47</v>
      </c>
      <c r="B221">
        <v>1</v>
      </c>
    </row>
    <row r="222" spans="1:2">
      <c r="A222">
        <v>27</v>
      </c>
      <c r="B222">
        <v>1</v>
      </c>
    </row>
    <row r="223" spans="1:2">
      <c r="A223">
        <v>37</v>
      </c>
      <c r="B223">
        <v>0</v>
      </c>
    </row>
    <row r="224" spans="1:2">
      <c r="A224">
        <v>21</v>
      </c>
      <c r="B224">
        <v>1</v>
      </c>
    </row>
    <row r="225" spans="1:2">
      <c r="A225">
        <v>39</v>
      </c>
      <c r="B225">
        <v>1</v>
      </c>
    </row>
    <row r="226" spans="1:2">
      <c r="A226">
        <v>27</v>
      </c>
      <c r="B226">
        <v>1</v>
      </c>
    </row>
    <row r="227" spans="1:2">
      <c r="A227">
        <v>23</v>
      </c>
      <c r="B227">
        <v>1</v>
      </c>
    </row>
    <row r="228" spans="1:2">
      <c r="A228">
        <v>51</v>
      </c>
      <c r="B228">
        <v>0</v>
      </c>
    </row>
    <row r="229" spans="1:2">
      <c r="A229">
        <v>49</v>
      </c>
      <c r="B229">
        <v>1</v>
      </c>
    </row>
    <row r="230" spans="1:2">
      <c r="A230">
        <v>26</v>
      </c>
      <c r="B230">
        <v>1</v>
      </c>
    </row>
    <row r="231" spans="1:2">
      <c r="A231">
        <v>51</v>
      </c>
      <c r="B231">
        <v>1</v>
      </c>
    </row>
    <row r="232" spans="1:2">
      <c r="A232">
        <v>54</v>
      </c>
      <c r="B232">
        <v>1</v>
      </c>
    </row>
    <row r="233" spans="1:2">
      <c r="A233">
        <v>50</v>
      </c>
      <c r="B233">
        <v>1</v>
      </c>
    </row>
    <row r="234" spans="1:2">
      <c r="A234">
        <v>53</v>
      </c>
      <c r="B234">
        <v>1</v>
      </c>
    </row>
    <row r="235" spans="1:2">
      <c r="A235">
        <v>28</v>
      </c>
      <c r="B235">
        <v>1</v>
      </c>
    </row>
    <row r="236" spans="1:2">
      <c r="A236">
        <v>46</v>
      </c>
      <c r="B236">
        <v>1</v>
      </c>
    </row>
    <row r="237" spans="1:2">
      <c r="A237">
        <v>48</v>
      </c>
      <c r="B237">
        <v>1</v>
      </c>
    </row>
    <row r="238" spans="1:2">
      <c r="A238">
        <v>31</v>
      </c>
      <c r="B238">
        <v>1</v>
      </c>
    </row>
    <row r="239" spans="1:2">
      <c r="A239">
        <v>21</v>
      </c>
      <c r="B239">
        <v>1</v>
      </c>
    </row>
    <row r="240" spans="1:2">
      <c r="A240">
        <v>40</v>
      </c>
      <c r="B240">
        <v>1</v>
      </c>
    </row>
    <row r="241" spans="1:2">
      <c r="A241">
        <v>48</v>
      </c>
      <c r="B241">
        <v>1</v>
      </c>
    </row>
    <row r="242" spans="1:2">
      <c r="A242">
        <v>32</v>
      </c>
      <c r="B242">
        <v>1</v>
      </c>
    </row>
    <row r="243" spans="1:2">
      <c r="A243">
        <v>45</v>
      </c>
      <c r="B243">
        <v>1</v>
      </c>
    </row>
    <row r="244" spans="1:2">
      <c r="A244">
        <v>42</v>
      </c>
      <c r="B244">
        <v>1</v>
      </c>
    </row>
    <row r="245" spans="1:2">
      <c r="A245">
        <v>50</v>
      </c>
      <c r="B245">
        <v>1</v>
      </c>
    </row>
    <row r="246" spans="1:2">
      <c r="A246">
        <v>36</v>
      </c>
      <c r="B246">
        <v>1</v>
      </c>
    </row>
    <row r="247" spans="1:2">
      <c r="A247">
        <v>29</v>
      </c>
      <c r="B247">
        <v>1</v>
      </c>
    </row>
    <row r="248" spans="1:2">
      <c r="A248">
        <v>47</v>
      </c>
      <c r="B248">
        <v>1</v>
      </c>
    </row>
    <row r="249" spans="1:2">
      <c r="A249">
        <v>42</v>
      </c>
      <c r="B249">
        <v>1</v>
      </c>
    </row>
    <row r="250" spans="1:2">
      <c r="A250">
        <v>39</v>
      </c>
      <c r="B250">
        <v>1</v>
      </c>
    </row>
    <row r="251" spans="1:2">
      <c r="A251">
        <v>31</v>
      </c>
      <c r="B251">
        <v>1</v>
      </c>
    </row>
    <row r="252" spans="1:2">
      <c r="A252">
        <v>31</v>
      </c>
      <c r="B252">
        <v>0</v>
      </c>
    </row>
    <row r="253" spans="1:2">
      <c r="A253">
        <v>23</v>
      </c>
      <c r="B253">
        <v>1</v>
      </c>
    </row>
    <row r="254" spans="1:2">
      <c r="A254">
        <v>26</v>
      </c>
      <c r="B254">
        <v>1</v>
      </c>
    </row>
    <row r="255" spans="1:2">
      <c r="A255">
        <v>40</v>
      </c>
      <c r="B255">
        <v>1</v>
      </c>
    </row>
    <row r="256" spans="1:2">
      <c r="A256">
        <v>51</v>
      </c>
      <c r="B256">
        <v>1</v>
      </c>
    </row>
    <row r="257" spans="1:2">
      <c r="A257">
        <v>21</v>
      </c>
      <c r="B257">
        <v>1</v>
      </c>
    </row>
    <row r="258" spans="1:2">
      <c r="A258">
        <v>59</v>
      </c>
      <c r="B258">
        <v>0</v>
      </c>
    </row>
    <row r="259" spans="1:2">
      <c r="A259">
        <v>31</v>
      </c>
      <c r="B259">
        <v>1</v>
      </c>
    </row>
    <row r="260" spans="1:2">
      <c r="A260">
        <v>47</v>
      </c>
      <c r="B260">
        <v>1</v>
      </c>
    </row>
    <row r="261" spans="1:2">
      <c r="A261">
        <v>42</v>
      </c>
      <c r="B261">
        <v>1</v>
      </c>
    </row>
    <row r="262" spans="1:2">
      <c r="A262">
        <v>20</v>
      </c>
      <c r="B262">
        <v>1</v>
      </c>
    </row>
    <row r="263" spans="1:2">
      <c r="A263">
        <v>52</v>
      </c>
      <c r="B263">
        <v>1</v>
      </c>
    </row>
    <row r="264" spans="1:2">
      <c r="A264">
        <v>43</v>
      </c>
      <c r="B264">
        <v>1</v>
      </c>
    </row>
    <row r="265" spans="1:2">
      <c r="A265">
        <v>32</v>
      </c>
      <c r="B265">
        <v>1</v>
      </c>
    </row>
    <row r="266" spans="1:2">
      <c r="A266">
        <v>49</v>
      </c>
      <c r="B266">
        <v>1</v>
      </c>
    </row>
    <row r="267" spans="1:2">
      <c r="A267">
        <v>33</v>
      </c>
      <c r="B267">
        <v>1</v>
      </c>
    </row>
    <row r="268" spans="1:2">
      <c r="A268">
        <v>39</v>
      </c>
      <c r="B268">
        <v>1</v>
      </c>
    </row>
    <row r="269" spans="1:2">
      <c r="A269">
        <v>63</v>
      </c>
      <c r="B269">
        <v>1</v>
      </c>
    </row>
    <row r="270" spans="1:2">
      <c r="A270">
        <v>52</v>
      </c>
      <c r="B270">
        <v>1</v>
      </c>
    </row>
    <row r="271" spans="1:2">
      <c r="A271">
        <v>36</v>
      </c>
      <c r="B271">
        <v>1</v>
      </c>
    </row>
    <row r="272" spans="1:2">
      <c r="A272">
        <v>47</v>
      </c>
      <c r="B272">
        <v>1</v>
      </c>
    </row>
    <row r="273" spans="1:2">
      <c r="A273">
        <v>27</v>
      </c>
      <c r="B273">
        <v>1</v>
      </c>
    </row>
    <row r="274" spans="1:2">
      <c r="A274">
        <v>41</v>
      </c>
      <c r="B274">
        <v>1</v>
      </c>
    </row>
    <row r="275" spans="1:2">
      <c r="A275">
        <v>38</v>
      </c>
      <c r="B275">
        <v>1</v>
      </c>
    </row>
    <row r="276" spans="1:2">
      <c r="A276">
        <v>54</v>
      </c>
      <c r="B276">
        <v>1</v>
      </c>
    </row>
    <row r="277" spans="1:2">
      <c r="A277">
        <v>21</v>
      </c>
      <c r="B277">
        <v>1</v>
      </c>
    </row>
    <row r="278" spans="1:2">
      <c r="A278">
        <v>32</v>
      </c>
      <c r="B278">
        <v>1</v>
      </c>
    </row>
    <row r="279" spans="1:2">
      <c r="A279">
        <v>44</v>
      </c>
      <c r="B279">
        <v>1</v>
      </c>
    </row>
    <row r="280" spans="1:2">
      <c r="A280">
        <v>41</v>
      </c>
      <c r="B280">
        <v>1</v>
      </c>
    </row>
    <row r="281" spans="1:2">
      <c r="A281">
        <v>37</v>
      </c>
      <c r="B281">
        <v>1</v>
      </c>
    </row>
    <row r="282" spans="1:2">
      <c r="A282">
        <v>43</v>
      </c>
      <c r="B282">
        <v>0</v>
      </c>
    </row>
    <row r="283" spans="1:2">
      <c r="A283">
        <v>51</v>
      </c>
      <c r="B283">
        <v>1</v>
      </c>
    </row>
    <row r="284" spans="1:2">
      <c r="A284">
        <v>43</v>
      </c>
      <c r="B284">
        <v>1</v>
      </c>
    </row>
    <row r="285" spans="1:2">
      <c r="A285">
        <v>52</v>
      </c>
      <c r="B285">
        <v>0</v>
      </c>
    </row>
    <row r="286" spans="1:2">
      <c r="A286">
        <v>47</v>
      </c>
      <c r="B286">
        <v>0</v>
      </c>
    </row>
    <row r="287" spans="1:2">
      <c r="A287">
        <v>37</v>
      </c>
      <c r="B287">
        <v>1</v>
      </c>
    </row>
    <row r="288" spans="1:2">
      <c r="A288">
        <v>23</v>
      </c>
      <c r="B288">
        <v>1</v>
      </c>
    </row>
    <row r="289" spans="1:2">
      <c r="A289">
        <v>46</v>
      </c>
      <c r="B289">
        <v>1</v>
      </c>
    </row>
    <row r="290" spans="1:2">
      <c r="A290">
        <v>45</v>
      </c>
      <c r="B290">
        <v>0</v>
      </c>
    </row>
    <row r="291" spans="1:2">
      <c r="A291">
        <v>47</v>
      </c>
      <c r="B291">
        <v>1</v>
      </c>
    </row>
    <row r="292" spans="1:2">
      <c r="A292">
        <v>42</v>
      </c>
      <c r="B292">
        <v>1</v>
      </c>
    </row>
    <row r="293" spans="1:2">
      <c r="A293">
        <v>27</v>
      </c>
      <c r="B293">
        <v>0</v>
      </c>
    </row>
    <row r="294" spans="1:2">
      <c r="A294">
        <v>30</v>
      </c>
      <c r="B294">
        <v>1</v>
      </c>
    </row>
    <row r="295" spans="1:2">
      <c r="A295">
        <v>26</v>
      </c>
      <c r="B295">
        <v>1</v>
      </c>
    </row>
    <row r="296" spans="1:2">
      <c r="A296">
        <v>21</v>
      </c>
      <c r="B296">
        <v>1</v>
      </c>
    </row>
    <row r="297" spans="1:2">
      <c r="A297">
        <v>19</v>
      </c>
      <c r="B297">
        <v>1</v>
      </c>
    </row>
    <row r="298" spans="1:2">
      <c r="A298">
        <v>43</v>
      </c>
      <c r="B298">
        <v>1</v>
      </c>
    </row>
    <row r="299" spans="1:2">
      <c r="A299">
        <v>48</v>
      </c>
      <c r="B299">
        <v>1</v>
      </c>
    </row>
    <row r="300" spans="1:2">
      <c r="A300">
        <v>50</v>
      </c>
      <c r="B300">
        <v>0</v>
      </c>
    </row>
    <row r="301" spans="1:2">
      <c r="A301">
        <v>19</v>
      </c>
      <c r="B301">
        <v>1</v>
      </c>
    </row>
    <row r="302" spans="1:2">
      <c r="A302">
        <v>44</v>
      </c>
      <c r="B302">
        <v>1</v>
      </c>
    </row>
    <row r="303" spans="1:2">
      <c r="A303">
        <v>51</v>
      </c>
      <c r="B303">
        <v>0</v>
      </c>
    </row>
    <row r="304" spans="1:2">
      <c r="A304">
        <v>45</v>
      </c>
      <c r="B304">
        <v>1</v>
      </c>
    </row>
    <row r="305" spans="1:2">
      <c r="A305">
        <v>39</v>
      </c>
      <c r="B305">
        <v>0</v>
      </c>
    </row>
    <row r="306" spans="1:2">
      <c r="A306">
        <v>24</v>
      </c>
      <c r="B306">
        <v>1</v>
      </c>
    </row>
    <row r="307" spans="1:2">
      <c r="A307">
        <v>46</v>
      </c>
      <c r="B307">
        <v>1</v>
      </c>
    </row>
    <row r="308" spans="1:2">
      <c r="A308">
        <v>23</v>
      </c>
      <c r="B308">
        <v>1</v>
      </c>
    </row>
    <row r="309" spans="1:2">
      <c r="A309">
        <v>20</v>
      </c>
      <c r="B309">
        <v>1</v>
      </c>
    </row>
    <row r="310" spans="1:2">
      <c r="A310">
        <v>26</v>
      </c>
      <c r="B310">
        <v>1</v>
      </c>
    </row>
    <row r="311" spans="1:2">
      <c r="A311">
        <v>44</v>
      </c>
      <c r="B311">
        <v>1</v>
      </c>
    </row>
    <row r="312" spans="1:2">
      <c r="A312">
        <v>49</v>
      </c>
      <c r="B312">
        <v>1</v>
      </c>
    </row>
    <row r="313" spans="1:2">
      <c r="A313">
        <v>46</v>
      </c>
      <c r="B313">
        <v>1</v>
      </c>
    </row>
    <row r="314" spans="1:2">
      <c r="A314">
        <v>34</v>
      </c>
      <c r="B314">
        <v>1</v>
      </c>
    </row>
    <row r="315" spans="1:2">
      <c r="A315">
        <v>23</v>
      </c>
      <c r="B315">
        <v>1</v>
      </c>
    </row>
    <row r="316" spans="1:2">
      <c r="A316">
        <v>32</v>
      </c>
      <c r="B316">
        <v>1</v>
      </c>
    </row>
    <row r="317" spans="1:2">
      <c r="A317">
        <v>31</v>
      </c>
      <c r="B317">
        <v>1</v>
      </c>
    </row>
    <row r="318" spans="1:2">
      <c r="A318">
        <v>51</v>
      </c>
      <c r="B318">
        <v>0</v>
      </c>
    </row>
    <row r="319" spans="1:2">
      <c r="A319">
        <v>48</v>
      </c>
      <c r="B319">
        <v>1</v>
      </c>
    </row>
    <row r="320" spans="1:2">
      <c r="A320">
        <v>43</v>
      </c>
      <c r="B320">
        <v>1</v>
      </c>
    </row>
    <row r="321" spans="1:2">
      <c r="A321">
        <v>47</v>
      </c>
      <c r="B321">
        <v>0</v>
      </c>
    </row>
    <row r="322" spans="1:2">
      <c r="A322">
        <v>23</v>
      </c>
      <c r="B322">
        <v>1</v>
      </c>
    </row>
    <row r="323" spans="1:2">
      <c r="A323">
        <v>40</v>
      </c>
      <c r="B323">
        <v>1</v>
      </c>
    </row>
    <row r="324" spans="1:2">
      <c r="A324">
        <v>22</v>
      </c>
      <c r="B324">
        <v>1</v>
      </c>
    </row>
    <row r="325" spans="1:2">
      <c r="A325">
        <v>29</v>
      </c>
      <c r="B325">
        <v>1</v>
      </c>
    </row>
    <row r="326" spans="1:2">
      <c r="A326">
        <v>21</v>
      </c>
      <c r="B326">
        <v>1</v>
      </c>
    </row>
    <row r="327" spans="1:2">
      <c r="A327">
        <v>25</v>
      </c>
      <c r="B327">
        <v>1</v>
      </c>
    </row>
    <row r="328" spans="1:2">
      <c r="A328">
        <v>23</v>
      </c>
      <c r="B328">
        <v>1</v>
      </c>
    </row>
    <row r="329" spans="1:2">
      <c r="A329">
        <v>33</v>
      </c>
      <c r="B329">
        <v>1</v>
      </c>
    </row>
    <row r="330" spans="1:2">
      <c r="A330">
        <v>41</v>
      </c>
      <c r="B330">
        <v>1</v>
      </c>
    </row>
    <row r="331" spans="1:2">
      <c r="A331">
        <v>49</v>
      </c>
      <c r="B331">
        <v>1</v>
      </c>
    </row>
    <row r="332" spans="1:2">
      <c r="A332">
        <v>51</v>
      </c>
      <c r="B332">
        <v>0</v>
      </c>
    </row>
    <row r="333" spans="1:2">
      <c r="A333">
        <v>38</v>
      </c>
      <c r="B333">
        <v>1</v>
      </c>
    </row>
    <row r="334" spans="1:2">
      <c r="A334">
        <v>30</v>
      </c>
      <c r="B334">
        <v>1</v>
      </c>
    </row>
    <row r="335" spans="1:2">
      <c r="A335">
        <v>48</v>
      </c>
      <c r="B335">
        <v>1</v>
      </c>
    </row>
    <row r="336" spans="1:2">
      <c r="A336">
        <v>25</v>
      </c>
      <c r="B336">
        <v>1</v>
      </c>
    </row>
    <row r="337" spans="1:2">
      <c r="A337">
        <v>44</v>
      </c>
      <c r="B337">
        <v>1</v>
      </c>
    </row>
    <row r="338" spans="1:2">
      <c r="A338">
        <v>43</v>
      </c>
      <c r="B338">
        <v>1</v>
      </c>
    </row>
    <row r="339" spans="1:2">
      <c r="A339">
        <v>23</v>
      </c>
      <c r="B339">
        <v>1</v>
      </c>
    </row>
    <row r="340" spans="1:2">
      <c r="A340">
        <v>26</v>
      </c>
      <c r="B340">
        <v>1</v>
      </c>
    </row>
    <row r="341" spans="1:2">
      <c r="A341">
        <v>33</v>
      </c>
      <c r="B341">
        <v>1</v>
      </c>
    </row>
    <row r="342" spans="1:2">
      <c r="A342">
        <v>41</v>
      </c>
      <c r="B342">
        <v>0</v>
      </c>
    </row>
    <row r="343" spans="1:2">
      <c r="A343">
        <v>26</v>
      </c>
      <c r="B343">
        <v>1</v>
      </c>
    </row>
    <row r="344" spans="1:2">
      <c r="A344">
        <v>53</v>
      </c>
      <c r="B344">
        <v>1</v>
      </c>
    </row>
    <row r="345" spans="1:2">
      <c r="A345">
        <v>38</v>
      </c>
      <c r="B345">
        <v>0</v>
      </c>
    </row>
    <row r="346" spans="1:2">
      <c r="A346">
        <v>20</v>
      </c>
      <c r="B346">
        <v>1</v>
      </c>
    </row>
    <row r="347" spans="1:2">
      <c r="A347">
        <v>42</v>
      </c>
      <c r="B347">
        <v>1</v>
      </c>
    </row>
    <row r="348" spans="1:2">
      <c r="A348">
        <v>52</v>
      </c>
      <c r="B348">
        <v>1</v>
      </c>
    </row>
    <row r="349" spans="1:2">
      <c r="A349">
        <v>31</v>
      </c>
      <c r="B349">
        <v>1</v>
      </c>
    </row>
    <row r="350" spans="1:2">
      <c r="A350">
        <v>38</v>
      </c>
      <c r="B350">
        <v>1</v>
      </c>
    </row>
    <row r="351" spans="1:2">
      <c r="A351">
        <v>44</v>
      </c>
      <c r="B351">
        <v>0</v>
      </c>
    </row>
    <row r="352" spans="1:2">
      <c r="A352">
        <v>50</v>
      </c>
      <c r="B352">
        <v>1</v>
      </c>
    </row>
    <row r="353" spans="1:2">
      <c r="A353">
        <v>48</v>
      </c>
      <c r="B353">
        <v>1</v>
      </c>
    </row>
    <row r="354" spans="1:2">
      <c r="A354">
        <v>37</v>
      </c>
      <c r="B354">
        <v>1</v>
      </c>
    </row>
    <row r="355" spans="1:2">
      <c r="A355">
        <v>38</v>
      </c>
      <c r="B355">
        <v>1</v>
      </c>
    </row>
    <row r="356" spans="1:2">
      <c r="A356">
        <v>49</v>
      </c>
      <c r="B356">
        <v>1</v>
      </c>
    </row>
    <row r="357" spans="1:2">
      <c r="A357">
        <v>29</v>
      </c>
      <c r="B357">
        <v>1</v>
      </c>
    </row>
    <row r="358" spans="1:2">
      <c r="A358">
        <v>34</v>
      </c>
      <c r="B358">
        <v>1</v>
      </c>
    </row>
    <row r="359" spans="1:2">
      <c r="A359">
        <v>50</v>
      </c>
      <c r="B359">
        <v>0</v>
      </c>
    </row>
    <row r="360" spans="1:2">
      <c r="A360">
        <v>22</v>
      </c>
      <c r="B360">
        <v>1</v>
      </c>
    </row>
    <row r="361" spans="1:2">
      <c r="A361">
        <v>38</v>
      </c>
      <c r="B361">
        <v>1</v>
      </c>
    </row>
    <row r="362" spans="1:2">
      <c r="A362">
        <v>39</v>
      </c>
      <c r="B362">
        <v>1</v>
      </c>
    </row>
    <row r="363" spans="1:2">
      <c r="A363">
        <v>52</v>
      </c>
      <c r="B363">
        <v>0</v>
      </c>
    </row>
    <row r="364" spans="1:2">
      <c r="A364">
        <v>31</v>
      </c>
      <c r="B364">
        <v>1</v>
      </c>
    </row>
    <row r="365" spans="1:2">
      <c r="A365">
        <v>52</v>
      </c>
      <c r="B365">
        <v>1</v>
      </c>
    </row>
    <row r="366" spans="1:2">
      <c r="A366">
        <v>36</v>
      </c>
      <c r="B366">
        <v>1</v>
      </c>
    </row>
    <row r="367" spans="1:2">
      <c r="A367">
        <v>21</v>
      </c>
      <c r="B367">
        <v>1</v>
      </c>
    </row>
    <row r="368" spans="1:2">
      <c r="A368">
        <v>48</v>
      </c>
      <c r="B368">
        <v>1</v>
      </c>
    </row>
    <row r="369" spans="1:2">
      <c r="A369">
        <v>40</v>
      </c>
      <c r="B369">
        <v>1</v>
      </c>
    </row>
    <row r="370" spans="1:2">
      <c r="A370">
        <v>39</v>
      </c>
      <c r="B370">
        <v>1</v>
      </c>
    </row>
    <row r="371" spans="1:2">
      <c r="A371">
        <v>42</v>
      </c>
      <c r="B371">
        <v>1</v>
      </c>
    </row>
    <row r="372" spans="1:2">
      <c r="A372">
        <v>38</v>
      </c>
      <c r="B372">
        <v>0</v>
      </c>
    </row>
    <row r="373" spans="1:2">
      <c r="A373">
        <v>29</v>
      </c>
      <c r="B373">
        <v>1</v>
      </c>
    </row>
    <row r="374" spans="1:2">
      <c r="A374">
        <v>48</v>
      </c>
      <c r="B374">
        <v>1</v>
      </c>
    </row>
    <row r="375" spans="1:2">
      <c r="A375">
        <v>22</v>
      </c>
      <c r="B375">
        <v>1</v>
      </c>
    </row>
    <row r="376" spans="1:2">
      <c r="A376">
        <v>33</v>
      </c>
      <c r="B376">
        <v>1</v>
      </c>
    </row>
    <row r="377" spans="1:2">
      <c r="A377">
        <v>26</v>
      </c>
      <c r="B377">
        <v>1</v>
      </c>
    </row>
    <row r="378" spans="1:2">
      <c r="A378">
        <v>47</v>
      </c>
      <c r="B378">
        <v>1</v>
      </c>
    </row>
    <row r="379" spans="1:2">
      <c r="A379">
        <v>45</v>
      </c>
      <c r="B379">
        <v>0</v>
      </c>
    </row>
    <row r="380" spans="1:2">
      <c r="A380">
        <v>26</v>
      </c>
      <c r="B380">
        <v>1</v>
      </c>
    </row>
    <row r="381" spans="1:2">
      <c r="A381">
        <v>36</v>
      </c>
      <c r="B381">
        <v>0</v>
      </c>
    </row>
    <row r="382" spans="1:2">
      <c r="A382">
        <v>42</v>
      </c>
      <c r="B382">
        <v>0</v>
      </c>
    </row>
    <row r="383" spans="1:2">
      <c r="A383">
        <v>35</v>
      </c>
      <c r="B383">
        <v>1</v>
      </c>
    </row>
    <row r="384" spans="1:2">
      <c r="A384">
        <v>47</v>
      </c>
      <c r="B384">
        <v>1</v>
      </c>
    </row>
    <row r="385" spans="1:2">
      <c r="A385">
        <v>36</v>
      </c>
      <c r="B385">
        <v>1</v>
      </c>
    </row>
    <row r="386" spans="1:2">
      <c r="A386">
        <v>49</v>
      </c>
      <c r="B386">
        <v>0</v>
      </c>
    </row>
    <row r="387" spans="1:2">
      <c r="A387">
        <v>23</v>
      </c>
      <c r="B387">
        <v>1</v>
      </c>
    </row>
    <row r="388" spans="1:2">
      <c r="A388">
        <v>19</v>
      </c>
      <c r="B388">
        <v>1</v>
      </c>
    </row>
    <row r="389" spans="1:2">
      <c r="A389">
        <v>21</v>
      </c>
      <c r="B389">
        <v>1</v>
      </c>
    </row>
    <row r="390" spans="1:2">
      <c r="A390">
        <v>37</v>
      </c>
      <c r="B390">
        <v>1</v>
      </c>
    </row>
    <row r="391" spans="1:2">
      <c r="A391">
        <v>22</v>
      </c>
      <c r="B391">
        <v>1</v>
      </c>
    </row>
    <row r="392" spans="1:2">
      <c r="A392">
        <v>26</v>
      </c>
      <c r="B392">
        <v>1</v>
      </c>
    </row>
    <row r="393" spans="1:2">
      <c r="A393">
        <v>48</v>
      </c>
      <c r="B393">
        <v>0</v>
      </c>
    </row>
    <row r="394" spans="1:2">
      <c r="A394">
        <v>49</v>
      </c>
      <c r="B394">
        <v>1</v>
      </c>
    </row>
    <row r="395" spans="1:2">
      <c r="A395">
        <v>45</v>
      </c>
      <c r="B395">
        <v>0</v>
      </c>
    </row>
    <row r="396" spans="1:2">
      <c r="A396">
        <v>26</v>
      </c>
      <c r="B396">
        <v>1</v>
      </c>
    </row>
    <row r="397" spans="1:2">
      <c r="A397">
        <v>25</v>
      </c>
      <c r="B397">
        <v>1</v>
      </c>
    </row>
    <row r="398" spans="1:2">
      <c r="A398">
        <v>47</v>
      </c>
      <c r="B398">
        <v>1</v>
      </c>
    </row>
    <row r="399" spans="1:2">
      <c r="A399">
        <v>25</v>
      </c>
      <c r="B399">
        <v>1</v>
      </c>
    </row>
    <row r="400" spans="1:2">
      <c r="A400">
        <v>29</v>
      </c>
      <c r="B400">
        <v>1</v>
      </c>
    </row>
    <row r="401" spans="1:2">
      <c r="A401">
        <v>45</v>
      </c>
      <c r="B401">
        <v>1</v>
      </c>
    </row>
    <row r="402" spans="1:2">
      <c r="A402">
        <v>49</v>
      </c>
      <c r="B402">
        <v>0</v>
      </c>
    </row>
    <row r="403" spans="1:2">
      <c r="A403">
        <v>29</v>
      </c>
      <c r="B403">
        <v>1</v>
      </c>
    </row>
    <row r="404" spans="1:2">
      <c r="A404">
        <v>38</v>
      </c>
      <c r="B404">
        <v>1</v>
      </c>
    </row>
    <row r="405" spans="1:2">
      <c r="A405">
        <v>25</v>
      </c>
      <c r="B405">
        <v>1</v>
      </c>
    </row>
    <row r="406" spans="1:2">
      <c r="A406">
        <v>37</v>
      </c>
      <c r="B406">
        <v>1</v>
      </c>
    </row>
    <row r="407" spans="1:2">
      <c r="A407">
        <v>20</v>
      </c>
      <c r="B407">
        <v>1</v>
      </c>
    </row>
    <row r="408" spans="1:2">
      <c r="A408">
        <v>20</v>
      </c>
      <c r="B408">
        <v>1</v>
      </c>
    </row>
    <row r="409" spans="1:2">
      <c r="A409">
        <v>19</v>
      </c>
      <c r="B409">
        <v>1</v>
      </c>
    </row>
    <row r="410" spans="1:2">
      <c r="A410">
        <v>30</v>
      </c>
      <c r="B410">
        <v>1</v>
      </c>
    </row>
    <row r="411" spans="1:2">
      <c r="A411">
        <v>32</v>
      </c>
      <c r="B411">
        <v>1</v>
      </c>
    </row>
    <row r="412" spans="1:2">
      <c r="A412">
        <v>22</v>
      </c>
      <c r="B412">
        <v>1</v>
      </c>
    </row>
    <row r="413" spans="1:2">
      <c r="A413">
        <v>27</v>
      </c>
      <c r="B413">
        <v>1</v>
      </c>
    </row>
    <row r="414" spans="1:2">
      <c r="A414">
        <v>27</v>
      </c>
      <c r="B414">
        <v>1</v>
      </c>
    </row>
    <row r="415" spans="1:2">
      <c r="A415">
        <v>36</v>
      </c>
      <c r="B415">
        <v>1</v>
      </c>
    </row>
    <row r="416" spans="1:2">
      <c r="A416">
        <v>33</v>
      </c>
      <c r="B416">
        <v>1</v>
      </c>
    </row>
    <row r="417" spans="1:2">
      <c r="A417">
        <v>51</v>
      </c>
      <c r="B417">
        <v>0</v>
      </c>
    </row>
    <row r="418" spans="1:2">
      <c r="A418">
        <v>21</v>
      </c>
      <c r="B418">
        <v>1</v>
      </c>
    </row>
    <row r="419" spans="1:2">
      <c r="A419">
        <v>52</v>
      </c>
      <c r="B419">
        <v>1</v>
      </c>
    </row>
    <row r="420" spans="1:2">
      <c r="A420">
        <v>36</v>
      </c>
      <c r="B420">
        <v>0</v>
      </c>
    </row>
    <row r="421" spans="1:2">
      <c r="A421">
        <v>21</v>
      </c>
      <c r="B421">
        <v>1</v>
      </c>
    </row>
    <row r="422" spans="1:2">
      <c r="A422">
        <v>51</v>
      </c>
      <c r="B422">
        <v>1</v>
      </c>
    </row>
    <row r="423" spans="1:2">
      <c r="A423">
        <v>39</v>
      </c>
      <c r="B423">
        <v>1</v>
      </c>
    </row>
    <row r="424" spans="1:2">
      <c r="A424">
        <v>25</v>
      </c>
      <c r="B424">
        <v>1</v>
      </c>
    </row>
    <row r="425" spans="1:2">
      <c r="A425">
        <v>32</v>
      </c>
      <c r="B425">
        <v>1</v>
      </c>
    </row>
    <row r="426" spans="1:2">
      <c r="A426">
        <v>39</v>
      </c>
      <c r="B426">
        <v>0</v>
      </c>
    </row>
    <row r="427" spans="1:2">
      <c r="A427">
        <v>50</v>
      </c>
      <c r="B427">
        <v>1</v>
      </c>
    </row>
    <row r="428" spans="1:2">
      <c r="A428">
        <v>42</v>
      </c>
      <c r="B428">
        <v>1</v>
      </c>
    </row>
    <row r="429" spans="1:2">
      <c r="A429">
        <v>61</v>
      </c>
      <c r="B429">
        <v>0</v>
      </c>
    </row>
    <row r="430" spans="1:2">
      <c r="A430">
        <v>25</v>
      </c>
      <c r="B430">
        <v>1</v>
      </c>
    </row>
    <row r="431" spans="1:2">
      <c r="A431">
        <v>54</v>
      </c>
      <c r="B431">
        <v>1</v>
      </c>
    </row>
    <row r="432" spans="1:2">
      <c r="A432">
        <v>40</v>
      </c>
      <c r="B432">
        <v>1</v>
      </c>
    </row>
    <row r="433" spans="1:2">
      <c r="A433">
        <v>19</v>
      </c>
      <c r="B433">
        <v>1</v>
      </c>
    </row>
    <row r="434" spans="1:2">
      <c r="A434">
        <v>35</v>
      </c>
      <c r="B434">
        <v>1</v>
      </c>
    </row>
    <row r="435" spans="1:2">
      <c r="A435">
        <v>24</v>
      </c>
      <c r="B435">
        <v>1</v>
      </c>
    </row>
    <row r="436" spans="1:2">
      <c r="A436">
        <v>25</v>
      </c>
      <c r="B436">
        <v>1</v>
      </c>
    </row>
    <row r="437" spans="1:2">
      <c r="A437">
        <v>24</v>
      </c>
      <c r="B437">
        <v>1</v>
      </c>
    </row>
    <row r="438" spans="1:2">
      <c r="A438">
        <v>36</v>
      </c>
      <c r="B438">
        <v>1</v>
      </c>
    </row>
    <row r="439" spans="1:2">
      <c r="A439">
        <v>47</v>
      </c>
      <c r="B439">
        <v>1</v>
      </c>
    </row>
    <row r="440" spans="1:2">
      <c r="A440">
        <v>48</v>
      </c>
      <c r="B440">
        <v>0</v>
      </c>
    </row>
    <row r="441" spans="1:2">
      <c r="A441">
        <v>53</v>
      </c>
      <c r="B441">
        <v>1</v>
      </c>
    </row>
    <row r="442" spans="1:2">
      <c r="A442">
        <v>43</v>
      </c>
      <c r="B442">
        <v>1</v>
      </c>
    </row>
    <row r="443" spans="1:2">
      <c r="A443">
        <v>38</v>
      </c>
      <c r="B443">
        <v>1</v>
      </c>
    </row>
    <row r="444" spans="1:2">
      <c r="A444">
        <v>39</v>
      </c>
      <c r="B444">
        <v>1</v>
      </c>
    </row>
    <row r="445" spans="1:2">
      <c r="A445">
        <v>51</v>
      </c>
      <c r="B445">
        <v>1</v>
      </c>
    </row>
    <row r="446" spans="1:2">
      <c r="A446">
        <v>37</v>
      </c>
      <c r="B446">
        <v>1</v>
      </c>
    </row>
    <row r="447" spans="1:2">
      <c r="A447">
        <v>41</v>
      </c>
      <c r="B447">
        <v>1</v>
      </c>
    </row>
    <row r="448" spans="1:2">
      <c r="A448">
        <v>39</v>
      </c>
      <c r="B448">
        <v>1</v>
      </c>
    </row>
    <row r="449" spans="1:2">
      <c r="A449">
        <v>50</v>
      </c>
      <c r="B449">
        <v>1</v>
      </c>
    </row>
    <row r="450" spans="1:2">
      <c r="A450">
        <v>25</v>
      </c>
      <c r="B450">
        <v>1</v>
      </c>
    </row>
    <row r="451" spans="1:2">
      <c r="A451">
        <v>24</v>
      </c>
      <c r="B451">
        <v>1</v>
      </c>
    </row>
    <row r="452" spans="1:2">
      <c r="A452">
        <v>21</v>
      </c>
      <c r="B452">
        <v>1</v>
      </c>
    </row>
    <row r="453" spans="1:2">
      <c r="A453">
        <v>20</v>
      </c>
      <c r="B453">
        <v>1</v>
      </c>
    </row>
    <row r="454" spans="1:2">
      <c r="A454">
        <v>41</v>
      </c>
      <c r="B454">
        <v>1</v>
      </c>
    </row>
    <row r="455" spans="1:2">
      <c r="A455">
        <v>43</v>
      </c>
      <c r="B455">
        <v>1</v>
      </c>
    </row>
    <row r="456" spans="1:2">
      <c r="A456">
        <v>39</v>
      </c>
      <c r="B456">
        <v>1</v>
      </c>
    </row>
    <row r="457" spans="1:2">
      <c r="A457">
        <v>35</v>
      </c>
      <c r="B457">
        <v>1</v>
      </c>
    </row>
    <row r="458" spans="1:2">
      <c r="A458">
        <v>29</v>
      </c>
      <c r="B458">
        <v>1</v>
      </c>
    </row>
    <row r="459" spans="1:2">
      <c r="A459">
        <v>25</v>
      </c>
      <c r="B459">
        <v>1</v>
      </c>
    </row>
    <row r="460" spans="1:2">
      <c r="A460">
        <v>37</v>
      </c>
      <c r="B460">
        <v>1</v>
      </c>
    </row>
    <row r="461" spans="1:2">
      <c r="A461">
        <v>19</v>
      </c>
      <c r="B461">
        <v>1</v>
      </c>
    </row>
    <row r="462" spans="1:2">
      <c r="A462">
        <v>19</v>
      </c>
      <c r="B462">
        <v>1</v>
      </c>
    </row>
    <row r="463" spans="1:2">
      <c r="A463">
        <v>33</v>
      </c>
      <c r="B463">
        <v>1</v>
      </c>
    </row>
    <row r="464" spans="1:2">
      <c r="A464">
        <v>40</v>
      </c>
      <c r="B464">
        <v>1</v>
      </c>
    </row>
    <row r="465" spans="1:2">
      <c r="A465">
        <v>21</v>
      </c>
      <c r="B465">
        <v>1</v>
      </c>
    </row>
    <row r="466" spans="1:2">
      <c r="A466">
        <v>53</v>
      </c>
      <c r="B466">
        <v>1</v>
      </c>
    </row>
    <row r="467" spans="1:2">
      <c r="A467">
        <v>35</v>
      </c>
      <c r="B467">
        <v>1</v>
      </c>
    </row>
    <row r="468" spans="1:2">
      <c r="A468">
        <v>41</v>
      </c>
      <c r="B468">
        <v>1</v>
      </c>
    </row>
    <row r="469" spans="1:2">
      <c r="A469">
        <v>49</v>
      </c>
      <c r="B469">
        <v>1</v>
      </c>
    </row>
    <row r="470" spans="1:2">
      <c r="A470">
        <v>27</v>
      </c>
      <c r="B470">
        <v>1</v>
      </c>
    </row>
    <row r="471" spans="1:2">
      <c r="A471">
        <v>44</v>
      </c>
      <c r="B471">
        <v>1</v>
      </c>
    </row>
    <row r="472" spans="1:2">
      <c r="A472">
        <v>43</v>
      </c>
      <c r="B472">
        <v>1</v>
      </c>
    </row>
    <row r="473" spans="1:2">
      <c r="A473">
        <v>54</v>
      </c>
      <c r="B473">
        <v>0</v>
      </c>
    </row>
    <row r="474" spans="1:2">
      <c r="A474">
        <v>25</v>
      </c>
      <c r="B474">
        <v>1</v>
      </c>
    </row>
    <row r="475" spans="1:2">
      <c r="A475">
        <v>34</v>
      </c>
      <c r="B475">
        <v>0</v>
      </c>
    </row>
    <row r="476" spans="1:2">
      <c r="A476">
        <v>41</v>
      </c>
      <c r="B476">
        <v>0</v>
      </c>
    </row>
    <row r="477" spans="1:2">
      <c r="A477">
        <v>30</v>
      </c>
      <c r="B477">
        <v>1</v>
      </c>
    </row>
    <row r="478" spans="1:2">
      <c r="A478">
        <v>46</v>
      </c>
      <c r="B478">
        <v>1</v>
      </c>
    </row>
    <row r="479" spans="1:2">
      <c r="A479">
        <v>33</v>
      </c>
      <c r="B479">
        <v>1</v>
      </c>
    </row>
    <row r="480" spans="1:2">
      <c r="A480">
        <v>26</v>
      </c>
      <c r="B480">
        <v>1</v>
      </c>
    </row>
    <row r="481" spans="1:2">
      <c r="A481">
        <v>38</v>
      </c>
      <c r="B481">
        <v>1</v>
      </c>
    </row>
    <row r="482" spans="1:2">
      <c r="A482">
        <v>33</v>
      </c>
      <c r="B482">
        <v>1</v>
      </c>
    </row>
    <row r="483" spans="1:2">
      <c r="A483">
        <v>37</v>
      </c>
      <c r="B483">
        <v>1</v>
      </c>
    </row>
    <row r="484" spans="1:2">
      <c r="A484">
        <v>49</v>
      </c>
      <c r="B484">
        <v>0</v>
      </c>
    </row>
    <row r="485" spans="1:2">
      <c r="A485">
        <v>34</v>
      </c>
      <c r="B485">
        <v>1</v>
      </c>
    </row>
    <row r="486" spans="1:2">
      <c r="A486">
        <v>53</v>
      </c>
      <c r="B486">
        <v>1</v>
      </c>
    </row>
    <row r="487" spans="1:2">
      <c r="A487">
        <v>20</v>
      </c>
      <c r="B487">
        <v>1</v>
      </c>
    </row>
    <row r="488" spans="1:2">
      <c r="A488">
        <v>43</v>
      </c>
      <c r="B488">
        <v>1</v>
      </c>
    </row>
    <row r="489" spans="1:2">
      <c r="A489">
        <v>41</v>
      </c>
      <c r="B489">
        <v>1</v>
      </c>
    </row>
    <row r="490" spans="1:2">
      <c r="A490">
        <v>44</v>
      </c>
      <c r="B490">
        <v>1</v>
      </c>
    </row>
    <row r="491" spans="1:2">
      <c r="A491">
        <v>26</v>
      </c>
      <c r="B491">
        <v>1</v>
      </c>
    </row>
    <row r="492" spans="1:2">
      <c r="A492">
        <v>51</v>
      </c>
      <c r="B492">
        <v>1</v>
      </c>
    </row>
    <row r="493" spans="1:2">
      <c r="A493">
        <v>44</v>
      </c>
      <c r="B493">
        <v>1</v>
      </c>
    </row>
    <row r="494" spans="1:2">
      <c r="A494">
        <v>31</v>
      </c>
      <c r="B494">
        <v>1</v>
      </c>
    </row>
    <row r="495" spans="1:2">
      <c r="A495">
        <v>29</v>
      </c>
      <c r="B495">
        <v>1</v>
      </c>
    </row>
    <row r="496" spans="1:2">
      <c r="A496">
        <v>24</v>
      </c>
      <c r="B496">
        <v>1</v>
      </c>
    </row>
    <row r="497" spans="1:2">
      <c r="A497">
        <v>35</v>
      </c>
      <c r="B497">
        <v>0</v>
      </c>
    </row>
    <row r="498" spans="1:2">
      <c r="A498">
        <v>30</v>
      </c>
      <c r="B498">
        <v>1</v>
      </c>
    </row>
    <row r="499" spans="1:2">
      <c r="A499">
        <v>52</v>
      </c>
      <c r="B499">
        <v>1</v>
      </c>
    </row>
    <row r="500" spans="1:2">
      <c r="A500">
        <v>33</v>
      </c>
      <c r="B500">
        <v>1</v>
      </c>
    </row>
    <row r="501" spans="1:2">
      <c r="A501">
        <v>26</v>
      </c>
      <c r="B501">
        <v>1</v>
      </c>
    </row>
    <row r="502" spans="1:2">
      <c r="A502">
        <v>35</v>
      </c>
      <c r="B502">
        <v>1</v>
      </c>
    </row>
    <row r="503" spans="1:2">
      <c r="A503">
        <v>42</v>
      </c>
      <c r="B503">
        <v>1</v>
      </c>
    </row>
    <row r="504" spans="1:2">
      <c r="A504">
        <v>36</v>
      </c>
      <c r="B504">
        <v>0</v>
      </c>
    </row>
    <row r="505" spans="1:2">
      <c r="A505">
        <v>46</v>
      </c>
      <c r="B505">
        <v>1</v>
      </c>
    </row>
    <row r="506" spans="1:2">
      <c r="A506">
        <v>29</v>
      </c>
      <c r="B506">
        <v>1</v>
      </c>
    </row>
    <row r="507" spans="1:2">
      <c r="A507">
        <v>24</v>
      </c>
      <c r="B507">
        <v>0</v>
      </c>
    </row>
    <row r="508" spans="1:2">
      <c r="A508">
        <v>41</v>
      </c>
      <c r="B508">
        <v>1</v>
      </c>
    </row>
    <row r="509" spans="1:2">
      <c r="A509">
        <v>48</v>
      </c>
      <c r="B509">
        <v>1</v>
      </c>
    </row>
    <row r="510" spans="1:2">
      <c r="A510">
        <v>24</v>
      </c>
      <c r="B510">
        <v>1</v>
      </c>
    </row>
    <row r="511" spans="1:2">
      <c r="A511">
        <v>20</v>
      </c>
      <c r="B511">
        <v>1</v>
      </c>
    </row>
    <row r="512" spans="1:2">
      <c r="A512">
        <v>48</v>
      </c>
      <c r="B512">
        <v>1</v>
      </c>
    </row>
    <row r="513" spans="1:2">
      <c r="A513">
        <v>67</v>
      </c>
      <c r="B513">
        <v>0</v>
      </c>
    </row>
    <row r="514" spans="1:2">
      <c r="A514">
        <v>21</v>
      </c>
      <c r="B514">
        <v>1</v>
      </c>
    </row>
    <row r="515" spans="1:2">
      <c r="A515">
        <v>23</v>
      </c>
      <c r="B515">
        <v>1</v>
      </c>
    </row>
    <row r="516" spans="1:2">
      <c r="A516">
        <v>27</v>
      </c>
      <c r="B516">
        <v>1</v>
      </c>
    </row>
    <row r="517" spans="1:2">
      <c r="A517">
        <v>24</v>
      </c>
      <c r="B517">
        <v>1</v>
      </c>
    </row>
    <row r="518" spans="1:2">
      <c r="A518">
        <v>38</v>
      </c>
      <c r="B518">
        <v>0</v>
      </c>
    </row>
    <row r="519" spans="1:2">
      <c r="A519">
        <v>34</v>
      </c>
      <c r="B519">
        <v>1</v>
      </c>
    </row>
    <row r="520" spans="1:2">
      <c r="A520">
        <v>28</v>
      </c>
      <c r="B520">
        <v>1</v>
      </c>
    </row>
    <row r="521" spans="1:2">
      <c r="A521">
        <v>56</v>
      </c>
      <c r="B521">
        <v>0</v>
      </c>
    </row>
    <row r="522" spans="1:2">
      <c r="A522">
        <v>30</v>
      </c>
      <c r="B522">
        <v>1</v>
      </c>
    </row>
    <row r="523" spans="1:2">
      <c r="A523">
        <v>39</v>
      </c>
      <c r="B523">
        <v>0</v>
      </c>
    </row>
    <row r="524" spans="1:2">
      <c r="A524">
        <v>19</v>
      </c>
      <c r="B524">
        <v>1</v>
      </c>
    </row>
    <row r="525" spans="1:2">
      <c r="A525">
        <v>34</v>
      </c>
      <c r="B525">
        <v>1</v>
      </c>
    </row>
    <row r="526" spans="1:2">
      <c r="A526">
        <v>33</v>
      </c>
      <c r="B526">
        <v>1</v>
      </c>
    </row>
    <row r="527" spans="1:2">
      <c r="A527">
        <v>44</v>
      </c>
      <c r="B527">
        <v>0</v>
      </c>
    </row>
    <row r="528" spans="1:2">
      <c r="A528">
        <v>51</v>
      </c>
      <c r="B528">
        <v>1</v>
      </c>
    </row>
    <row r="529" spans="1:2">
      <c r="A529">
        <v>23</v>
      </c>
      <c r="B529">
        <v>1</v>
      </c>
    </row>
    <row r="530" spans="1:2">
      <c r="A530">
        <v>38</v>
      </c>
      <c r="B530">
        <v>1</v>
      </c>
    </row>
    <row r="531" spans="1:2">
      <c r="A531">
        <v>55</v>
      </c>
      <c r="B531">
        <v>1</v>
      </c>
    </row>
    <row r="532" spans="1:2">
      <c r="A532">
        <v>21</v>
      </c>
      <c r="B532">
        <v>0</v>
      </c>
    </row>
    <row r="533" spans="1:2">
      <c r="A533">
        <v>55</v>
      </c>
      <c r="B533">
        <v>1</v>
      </c>
    </row>
    <row r="534" spans="1:2">
      <c r="A534">
        <v>45</v>
      </c>
      <c r="B534">
        <v>1</v>
      </c>
    </row>
    <row r="535" spans="1:2">
      <c r="A535">
        <v>37</v>
      </c>
      <c r="B535">
        <v>1</v>
      </c>
    </row>
    <row r="536" spans="1:2">
      <c r="A536">
        <v>23</v>
      </c>
      <c r="B536">
        <v>1</v>
      </c>
    </row>
    <row r="537" spans="1:2">
      <c r="A537">
        <v>22</v>
      </c>
      <c r="B537">
        <v>1</v>
      </c>
    </row>
    <row r="538" spans="1:2">
      <c r="A538">
        <v>42</v>
      </c>
      <c r="B538">
        <v>1</v>
      </c>
    </row>
    <row r="539" spans="1:2">
      <c r="A539">
        <v>28</v>
      </c>
      <c r="B539">
        <v>1</v>
      </c>
    </row>
    <row r="540" spans="1:2">
      <c r="A540">
        <v>53</v>
      </c>
      <c r="B540">
        <v>1</v>
      </c>
    </row>
    <row r="541" spans="1:2">
      <c r="A541">
        <v>22</v>
      </c>
      <c r="B541">
        <v>1</v>
      </c>
    </row>
    <row r="542" spans="1:2">
      <c r="A542">
        <v>23</v>
      </c>
      <c r="B542">
        <v>1</v>
      </c>
    </row>
    <row r="543" spans="1:2">
      <c r="A543">
        <v>28</v>
      </c>
      <c r="B543">
        <v>1</v>
      </c>
    </row>
    <row r="544" spans="1:2">
      <c r="A544">
        <v>50</v>
      </c>
      <c r="B544">
        <v>1</v>
      </c>
    </row>
    <row r="545" spans="1:2">
      <c r="A545">
        <v>40</v>
      </c>
      <c r="B545">
        <v>1</v>
      </c>
    </row>
    <row r="546" spans="1:2">
      <c r="A546">
        <v>21</v>
      </c>
      <c r="B546">
        <v>1</v>
      </c>
    </row>
    <row r="547" spans="1:2">
      <c r="A547">
        <v>21</v>
      </c>
      <c r="B547">
        <v>1</v>
      </c>
    </row>
    <row r="548" spans="1:2">
      <c r="A548">
        <v>38</v>
      </c>
      <c r="B548">
        <v>0</v>
      </c>
    </row>
    <row r="549" spans="1:2">
      <c r="A549">
        <v>31</v>
      </c>
      <c r="B549">
        <v>1</v>
      </c>
    </row>
    <row r="550" spans="1:2">
      <c r="A550">
        <v>37</v>
      </c>
      <c r="B550">
        <v>1</v>
      </c>
    </row>
    <row r="551" spans="1:2">
      <c r="A551">
        <v>28</v>
      </c>
      <c r="B551">
        <v>1</v>
      </c>
    </row>
    <row r="552" spans="1:2">
      <c r="A552">
        <v>44</v>
      </c>
      <c r="B552">
        <v>1</v>
      </c>
    </row>
    <row r="553" spans="1:2">
      <c r="A553">
        <v>31</v>
      </c>
      <c r="B553">
        <v>1</v>
      </c>
    </row>
    <row r="554" spans="1:2">
      <c r="A554">
        <v>48</v>
      </c>
      <c r="B554">
        <v>1</v>
      </c>
    </row>
    <row r="555" spans="1:2">
      <c r="A555">
        <v>30</v>
      </c>
      <c r="B555">
        <v>0</v>
      </c>
    </row>
    <row r="556" spans="1:2">
      <c r="A556">
        <v>38</v>
      </c>
      <c r="B556">
        <v>1</v>
      </c>
    </row>
    <row r="557" spans="1:2">
      <c r="A557">
        <v>21</v>
      </c>
      <c r="B557">
        <v>1</v>
      </c>
    </row>
    <row r="558" spans="1:2">
      <c r="A558">
        <v>40</v>
      </c>
      <c r="B558">
        <v>1</v>
      </c>
    </row>
    <row r="559" spans="1:2">
      <c r="A559">
        <v>24</v>
      </c>
      <c r="B559">
        <v>1</v>
      </c>
    </row>
    <row r="560" spans="1:2">
      <c r="A560">
        <v>54</v>
      </c>
      <c r="B560">
        <v>1</v>
      </c>
    </row>
    <row r="561" spans="1:2">
      <c r="A561">
        <v>44</v>
      </c>
      <c r="B561">
        <v>0</v>
      </c>
    </row>
    <row r="562" spans="1:2">
      <c r="A562">
        <v>37</v>
      </c>
      <c r="B562">
        <v>1</v>
      </c>
    </row>
    <row r="563" spans="1:2">
      <c r="A563">
        <v>32</v>
      </c>
      <c r="B563">
        <v>1</v>
      </c>
    </row>
    <row r="564" spans="1:2">
      <c r="A564">
        <v>45</v>
      </c>
      <c r="B564">
        <v>0</v>
      </c>
    </row>
    <row r="565" spans="1:2">
      <c r="A565">
        <v>33</v>
      </c>
      <c r="B565">
        <v>1</v>
      </c>
    </row>
    <row r="566" spans="1:2">
      <c r="A566">
        <v>33</v>
      </c>
      <c r="B566">
        <v>0</v>
      </c>
    </row>
    <row r="567" spans="1:2">
      <c r="A567">
        <v>27</v>
      </c>
      <c r="B567">
        <v>1</v>
      </c>
    </row>
    <row r="568" spans="1:2">
      <c r="A568">
        <v>27</v>
      </c>
      <c r="B568">
        <v>1</v>
      </c>
    </row>
    <row r="569" spans="1:2">
      <c r="A569">
        <v>35</v>
      </c>
      <c r="B569">
        <v>1</v>
      </c>
    </row>
    <row r="570" spans="1:2">
      <c r="A570">
        <v>37</v>
      </c>
      <c r="B570">
        <v>1</v>
      </c>
    </row>
    <row r="571" spans="1:2">
      <c r="A571">
        <v>20</v>
      </c>
      <c r="B571">
        <v>1</v>
      </c>
    </row>
    <row r="572" spans="1:2">
      <c r="A572">
        <v>47</v>
      </c>
      <c r="B572">
        <v>1</v>
      </c>
    </row>
    <row r="573" spans="1:2">
      <c r="A573">
        <v>51</v>
      </c>
      <c r="B573">
        <v>1</v>
      </c>
    </row>
    <row r="574" spans="1:2">
      <c r="A574">
        <v>46</v>
      </c>
      <c r="B574">
        <v>1</v>
      </c>
    </row>
    <row r="575" spans="1:2">
      <c r="A575">
        <v>51</v>
      </c>
      <c r="B575">
        <v>1</v>
      </c>
    </row>
    <row r="576" spans="1:2">
      <c r="A576">
        <v>32</v>
      </c>
      <c r="B576">
        <v>1</v>
      </c>
    </row>
    <row r="577" spans="1:2">
      <c r="A577">
        <v>56</v>
      </c>
      <c r="B577">
        <v>1</v>
      </c>
    </row>
    <row r="578" spans="1:2">
      <c r="A578">
        <v>30</v>
      </c>
      <c r="B578">
        <v>1</v>
      </c>
    </row>
    <row r="579" spans="1:2">
      <c r="A579">
        <v>31</v>
      </c>
      <c r="B579">
        <v>1</v>
      </c>
    </row>
    <row r="580" spans="1:2">
      <c r="A580">
        <v>43</v>
      </c>
      <c r="B580">
        <v>1</v>
      </c>
    </row>
    <row r="581" spans="1:2">
      <c r="A581">
        <v>43</v>
      </c>
      <c r="B581">
        <v>0</v>
      </c>
    </row>
    <row r="582" spans="1:2">
      <c r="A582">
        <v>52</v>
      </c>
      <c r="B582">
        <v>0</v>
      </c>
    </row>
    <row r="583" spans="1:2">
      <c r="A583">
        <v>32</v>
      </c>
      <c r="B583">
        <v>1</v>
      </c>
    </row>
    <row r="584" spans="1:2">
      <c r="A584">
        <v>49</v>
      </c>
      <c r="B584">
        <v>1</v>
      </c>
    </row>
    <row r="585" spans="1:2">
      <c r="A585">
        <v>28</v>
      </c>
      <c r="B585">
        <v>1</v>
      </c>
    </row>
    <row r="586" spans="1:2">
      <c r="A586">
        <v>24</v>
      </c>
      <c r="B586">
        <v>1</v>
      </c>
    </row>
    <row r="587" spans="1:2">
      <c r="A587">
        <v>48</v>
      </c>
      <c r="B587">
        <v>1</v>
      </c>
    </row>
    <row r="588" spans="1:2">
      <c r="A588">
        <v>22</v>
      </c>
      <c r="B588">
        <v>1</v>
      </c>
    </row>
    <row r="589" spans="1:2">
      <c r="A589">
        <v>26</v>
      </c>
      <c r="B589">
        <v>1</v>
      </c>
    </row>
    <row r="590" spans="1:2">
      <c r="A590">
        <v>22</v>
      </c>
      <c r="B590">
        <v>1</v>
      </c>
    </row>
    <row r="591" spans="1:2">
      <c r="A591">
        <v>52</v>
      </c>
      <c r="B591">
        <v>1</v>
      </c>
    </row>
    <row r="592" spans="1:2">
      <c r="A592">
        <v>24</v>
      </c>
      <c r="B592">
        <v>0</v>
      </c>
    </row>
    <row r="593" spans="1:2">
      <c r="A593">
        <v>23</v>
      </c>
      <c r="B593">
        <v>1</v>
      </c>
    </row>
    <row r="594" spans="1:2">
      <c r="A594">
        <v>34</v>
      </c>
      <c r="B594">
        <v>0</v>
      </c>
    </row>
    <row r="595" spans="1:2">
      <c r="A595">
        <v>29</v>
      </c>
      <c r="B595">
        <v>1</v>
      </c>
    </row>
    <row r="596" spans="1:2">
      <c r="A596">
        <v>47</v>
      </c>
      <c r="B596">
        <v>1</v>
      </c>
    </row>
    <row r="597" spans="1:2">
      <c r="A597">
        <v>40</v>
      </c>
      <c r="B597">
        <v>1</v>
      </c>
    </row>
    <row r="598" spans="1:2">
      <c r="A598">
        <v>41</v>
      </c>
      <c r="B598">
        <v>1</v>
      </c>
    </row>
    <row r="599" spans="1:2">
      <c r="A599">
        <v>39</v>
      </c>
      <c r="B599">
        <v>1</v>
      </c>
    </row>
    <row r="600" spans="1:2">
      <c r="A600">
        <v>24</v>
      </c>
      <c r="B600">
        <v>1</v>
      </c>
    </row>
    <row r="601" spans="1:2">
      <c r="A601">
        <v>54</v>
      </c>
      <c r="B601">
        <v>1</v>
      </c>
    </row>
    <row r="602" spans="1:2">
      <c r="A602">
        <v>22</v>
      </c>
      <c r="B602">
        <v>1</v>
      </c>
    </row>
    <row r="603" spans="1:2">
      <c r="A603">
        <v>51</v>
      </c>
      <c r="B603">
        <v>1</v>
      </c>
    </row>
    <row r="604" spans="1:2">
      <c r="A604">
        <v>46</v>
      </c>
      <c r="B604">
        <v>0</v>
      </c>
    </row>
    <row r="605" spans="1:2">
      <c r="A605">
        <v>39</v>
      </c>
      <c r="B605">
        <v>1</v>
      </c>
    </row>
    <row r="606" spans="1:2">
      <c r="A606">
        <v>29</v>
      </c>
      <c r="B606">
        <v>1</v>
      </c>
    </row>
    <row r="607" spans="1:2">
      <c r="A607">
        <v>44</v>
      </c>
      <c r="B607">
        <v>1</v>
      </c>
    </row>
    <row r="608" spans="1:2">
      <c r="A608">
        <v>34</v>
      </c>
      <c r="B608">
        <v>1</v>
      </c>
    </row>
    <row r="609" spans="1:2">
      <c r="A609">
        <v>48</v>
      </c>
      <c r="B609">
        <v>1</v>
      </c>
    </row>
    <row r="610" spans="1:2">
      <c r="A610">
        <v>23</v>
      </c>
      <c r="B610">
        <v>1</v>
      </c>
    </row>
    <row r="611" spans="1:2">
      <c r="A611">
        <v>26</v>
      </c>
      <c r="B611">
        <v>1</v>
      </c>
    </row>
    <row r="612" spans="1:2">
      <c r="A612">
        <v>36</v>
      </c>
      <c r="B612">
        <v>1</v>
      </c>
    </row>
    <row r="613" spans="1:2">
      <c r="A613">
        <v>30</v>
      </c>
      <c r="B613">
        <v>1</v>
      </c>
    </row>
    <row r="614" spans="1:2">
      <c r="A614">
        <v>50</v>
      </c>
      <c r="B614">
        <v>1</v>
      </c>
    </row>
    <row r="615" spans="1:2">
      <c r="A615">
        <v>28</v>
      </c>
      <c r="B615">
        <v>1</v>
      </c>
    </row>
    <row r="616" spans="1:2">
      <c r="A616">
        <v>51</v>
      </c>
      <c r="B616">
        <v>1</v>
      </c>
    </row>
    <row r="617" spans="1:2">
      <c r="A617">
        <v>43</v>
      </c>
      <c r="B617">
        <v>1</v>
      </c>
    </row>
    <row r="618" spans="1:2">
      <c r="A618">
        <v>25</v>
      </c>
      <c r="B618">
        <v>1</v>
      </c>
    </row>
    <row r="619" spans="1:2">
      <c r="A619">
        <v>52</v>
      </c>
      <c r="B619">
        <v>1</v>
      </c>
    </row>
    <row r="620" spans="1:2">
      <c r="A620">
        <v>43</v>
      </c>
      <c r="B620">
        <v>1</v>
      </c>
    </row>
    <row r="621" spans="1:2">
      <c r="A621">
        <v>27</v>
      </c>
      <c r="B621">
        <v>1</v>
      </c>
    </row>
    <row r="622" spans="1:2">
      <c r="A622">
        <v>38</v>
      </c>
      <c r="B622">
        <v>1</v>
      </c>
    </row>
    <row r="623" spans="1:2">
      <c r="A623">
        <v>22</v>
      </c>
      <c r="B623">
        <v>1</v>
      </c>
    </row>
    <row r="624" spans="1:2">
      <c r="A624">
        <v>47</v>
      </c>
      <c r="B624">
        <v>1</v>
      </c>
    </row>
    <row r="625" spans="1:2">
      <c r="A625">
        <v>47</v>
      </c>
      <c r="B625">
        <v>1</v>
      </c>
    </row>
    <row r="626" spans="1:2">
      <c r="A626">
        <v>20</v>
      </c>
      <c r="B626">
        <v>1</v>
      </c>
    </row>
    <row r="627" spans="1:2">
      <c r="A627">
        <v>36</v>
      </c>
      <c r="B627">
        <v>1</v>
      </c>
    </row>
    <row r="628" spans="1:2">
      <c r="A628">
        <v>29</v>
      </c>
      <c r="B628">
        <v>1</v>
      </c>
    </row>
    <row r="629" spans="1:2">
      <c r="A629">
        <v>40</v>
      </c>
      <c r="B629">
        <v>0</v>
      </c>
    </row>
    <row r="630" spans="1:2">
      <c r="A630">
        <v>48</v>
      </c>
      <c r="B630">
        <v>1</v>
      </c>
    </row>
    <row r="631" spans="1:2">
      <c r="A631">
        <v>36</v>
      </c>
      <c r="B631">
        <v>1</v>
      </c>
    </row>
    <row r="632" spans="1:2">
      <c r="A632">
        <v>44</v>
      </c>
      <c r="B632">
        <v>1</v>
      </c>
    </row>
    <row r="633" spans="1:2">
      <c r="A633">
        <v>32</v>
      </c>
      <c r="B633">
        <v>1</v>
      </c>
    </row>
    <row r="634" spans="1:2">
      <c r="A634">
        <v>22</v>
      </c>
      <c r="B634">
        <v>0</v>
      </c>
    </row>
    <row r="635" spans="1:2">
      <c r="A635">
        <v>44</v>
      </c>
      <c r="B635">
        <v>1</v>
      </c>
    </row>
    <row r="636" spans="1:2">
      <c r="A636">
        <v>38</v>
      </c>
      <c r="B636">
        <v>1</v>
      </c>
    </row>
    <row r="637" spans="1:2">
      <c r="A637">
        <v>41</v>
      </c>
      <c r="B637">
        <v>0</v>
      </c>
    </row>
    <row r="638" spans="1:2">
      <c r="A638">
        <v>36</v>
      </c>
      <c r="B638">
        <v>1</v>
      </c>
    </row>
    <row r="639" spans="1:2">
      <c r="A639">
        <v>52</v>
      </c>
      <c r="B639">
        <v>0</v>
      </c>
    </row>
    <row r="640" spans="1:2">
      <c r="A640">
        <v>35</v>
      </c>
      <c r="B640">
        <v>1</v>
      </c>
    </row>
    <row r="641" spans="1:2">
      <c r="A641">
        <v>35</v>
      </c>
      <c r="B641">
        <v>1</v>
      </c>
    </row>
    <row r="642" spans="1:2">
      <c r="A642">
        <v>35</v>
      </c>
      <c r="B642">
        <v>1</v>
      </c>
    </row>
    <row r="643" spans="1:2">
      <c r="A643">
        <v>28</v>
      </c>
      <c r="B643">
        <v>1</v>
      </c>
    </row>
    <row r="644" spans="1:2">
      <c r="A644">
        <v>37</v>
      </c>
      <c r="B644">
        <v>1</v>
      </c>
    </row>
    <row r="645" spans="1:2">
      <c r="A645">
        <v>40</v>
      </c>
      <c r="B645">
        <v>1</v>
      </c>
    </row>
    <row r="646" spans="1:2">
      <c r="A646">
        <v>42</v>
      </c>
      <c r="B646">
        <v>1</v>
      </c>
    </row>
    <row r="647" spans="1:2">
      <c r="A647">
        <v>38</v>
      </c>
      <c r="B647">
        <v>0</v>
      </c>
    </row>
    <row r="648" spans="1:2">
      <c r="A648">
        <v>29</v>
      </c>
      <c r="B648">
        <v>0</v>
      </c>
    </row>
    <row r="649" spans="1:2">
      <c r="A649">
        <v>39</v>
      </c>
      <c r="B649">
        <v>1</v>
      </c>
    </row>
    <row r="650" spans="1:2">
      <c r="A650">
        <v>46</v>
      </c>
      <c r="B650">
        <v>0</v>
      </c>
    </row>
    <row r="651" spans="1:2">
      <c r="A651">
        <v>33</v>
      </c>
      <c r="B651">
        <v>1</v>
      </c>
    </row>
    <row r="652" spans="1:2">
      <c r="A652">
        <v>46</v>
      </c>
      <c r="B652">
        <v>1</v>
      </c>
    </row>
    <row r="653" spans="1:2">
      <c r="A653">
        <v>24</v>
      </c>
      <c r="B653">
        <v>1</v>
      </c>
    </row>
    <row r="654" spans="1:2">
      <c r="A654">
        <v>48</v>
      </c>
      <c r="B654">
        <v>1</v>
      </c>
    </row>
    <row r="655" spans="1:2">
      <c r="A655">
        <v>26</v>
      </c>
      <c r="B655">
        <v>1</v>
      </c>
    </row>
    <row r="656" spans="1:2">
      <c r="A656">
        <v>47</v>
      </c>
      <c r="B656">
        <v>0</v>
      </c>
    </row>
    <row r="657" spans="1:2">
      <c r="A657">
        <v>35</v>
      </c>
      <c r="B657">
        <v>1</v>
      </c>
    </row>
    <row r="658" spans="1:2">
      <c r="A658">
        <v>32</v>
      </c>
      <c r="B658">
        <v>1</v>
      </c>
    </row>
    <row r="659" spans="1:2">
      <c r="A659">
        <v>32</v>
      </c>
      <c r="B659">
        <v>1</v>
      </c>
    </row>
    <row r="660" spans="1:2">
      <c r="A660">
        <v>23</v>
      </c>
      <c r="B660">
        <v>1</v>
      </c>
    </row>
    <row r="661" spans="1:2">
      <c r="A661">
        <v>54</v>
      </c>
      <c r="B661">
        <v>1</v>
      </c>
    </row>
    <row r="662" spans="1:2">
      <c r="A662">
        <v>55</v>
      </c>
      <c r="B662">
        <v>0</v>
      </c>
    </row>
    <row r="663" spans="1:2">
      <c r="A663">
        <v>55</v>
      </c>
      <c r="B663">
        <v>0</v>
      </c>
    </row>
    <row r="664" spans="1:2">
      <c r="A664">
        <v>33</v>
      </c>
      <c r="B664">
        <v>1</v>
      </c>
    </row>
    <row r="665" spans="1:2">
      <c r="A665">
        <v>35</v>
      </c>
      <c r="B665">
        <v>1</v>
      </c>
    </row>
    <row r="666" spans="1:2">
      <c r="A666">
        <v>53</v>
      </c>
      <c r="B666">
        <v>1</v>
      </c>
    </row>
    <row r="667" spans="1:2">
      <c r="A667">
        <v>50</v>
      </c>
      <c r="B667">
        <v>1</v>
      </c>
    </row>
    <row r="668" spans="1:2">
      <c r="A668">
        <v>53</v>
      </c>
      <c r="B668">
        <v>1</v>
      </c>
    </row>
    <row r="669" spans="1:2">
      <c r="A669">
        <v>48</v>
      </c>
      <c r="B669">
        <v>0</v>
      </c>
    </row>
    <row r="670" spans="1:2">
      <c r="A670">
        <v>24</v>
      </c>
      <c r="B670">
        <v>1</v>
      </c>
    </row>
    <row r="671" spans="1:2">
      <c r="A671">
        <v>43</v>
      </c>
      <c r="B671">
        <v>1</v>
      </c>
    </row>
    <row r="672" spans="1:2">
      <c r="A672">
        <v>22</v>
      </c>
      <c r="B672">
        <v>1</v>
      </c>
    </row>
    <row r="673" spans="1:2">
      <c r="A673">
        <v>49</v>
      </c>
      <c r="B673">
        <v>1</v>
      </c>
    </row>
    <row r="674" spans="1:2">
      <c r="A674">
        <v>49</v>
      </c>
      <c r="B674">
        <v>1</v>
      </c>
    </row>
    <row r="675" spans="1:2">
      <c r="A675">
        <v>40</v>
      </c>
      <c r="B675">
        <v>1</v>
      </c>
    </row>
    <row r="676" spans="1:2">
      <c r="A676">
        <v>27</v>
      </c>
      <c r="B676">
        <v>1</v>
      </c>
    </row>
    <row r="677" spans="1:2">
      <c r="A677">
        <v>21</v>
      </c>
      <c r="B677">
        <v>1</v>
      </c>
    </row>
    <row r="678" spans="1:2">
      <c r="A678">
        <v>19</v>
      </c>
      <c r="B678">
        <v>1</v>
      </c>
    </row>
    <row r="679" spans="1:2">
      <c r="A679">
        <v>46</v>
      </c>
      <c r="B679">
        <v>1</v>
      </c>
    </row>
    <row r="680" spans="1:2">
      <c r="A680">
        <v>21</v>
      </c>
      <c r="B680">
        <v>1</v>
      </c>
    </row>
    <row r="681" spans="1:2">
      <c r="A681">
        <v>21</v>
      </c>
      <c r="B681">
        <v>1</v>
      </c>
    </row>
    <row r="682" spans="1:2">
      <c r="A682">
        <v>53</v>
      </c>
      <c r="B682">
        <v>0</v>
      </c>
    </row>
    <row r="683" spans="1:2">
      <c r="A683">
        <v>50</v>
      </c>
      <c r="B683">
        <v>1</v>
      </c>
    </row>
    <row r="684" spans="1:2">
      <c r="A684">
        <v>50</v>
      </c>
      <c r="B684">
        <v>1</v>
      </c>
    </row>
    <row r="685" spans="1:2">
      <c r="A685">
        <v>46</v>
      </c>
      <c r="B685">
        <v>0</v>
      </c>
    </row>
    <row r="686" spans="1:2">
      <c r="A686">
        <v>22</v>
      </c>
      <c r="B686">
        <v>1</v>
      </c>
    </row>
    <row r="687" spans="1:2">
      <c r="A687">
        <v>47</v>
      </c>
      <c r="B687">
        <v>1</v>
      </c>
    </row>
    <row r="688" spans="1:2">
      <c r="A688">
        <v>47</v>
      </c>
      <c r="B688">
        <v>0</v>
      </c>
    </row>
    <row r="689" spans="1:2">
      <c r="A689">
        <v>28</v>
      </c>
      <c r="B689">
        <v>1</v>
      </c>
    </row>
    <row r="690" spans="1:2">
      <c r="A690">
        <v>30</v>
      </c>
      <c r="B690">
        <v>1</v>
      </c>
    </row>
    <row r="691" spans="1:2">
      <c r="A691">
        <v>53</v>
      </c>
      <c r="B691">
        <v>1</v>
      </c>
    </row>
    <row r="692" spans="1:2">
      <c r="A692">
        <v>22</v>
      </c>
      <c r="B692">
        <v>1</v>
      </c>
    </row>
    <row r="693" spans="1:2">
      <c r="A693">
        <v>28</v>
      </c>
      <c r="B693">
        <v>0</v>
      </c>
    </row>
    <row r="694" spans="1:2">
      <c r="A694">
        <v>57</v>
      </c>
      <c r="B694">
        <v>1</v>
      </c>
    </row>
    <row r="695" spans="1:2">
      <c r="A695">
        <v>51</v>
      </c>
      <c r="B695">
        <v>1</v>
      </c>
    </row>
    <row r="696" spans="1:2">
      <c r="A696">
        <v>49</v>
      </c>
      <c r="B696">
        <v>1</v>
      </c>
    </row>
    <row r="697" spans="1:2">
      <c r="A697">
        <v>53</v>
      </c>
      <c r="B697">
        <v>0</v>
      </c>
    </row>
    <row r="698" spans="1:2">
      <c r="A698">
        <v>33</v>
      </c>
      <c r="B698">
        <v>1</v>
      </c>
    </row>
    <row r="699" spans="1:2">
      <c r="A699">
        <v>34</v>
      </c>
      <c r="B699">
        <v>1</v>
      </c>
    </row>
    <row r="700" spans="1:2">
      <c r="A700">
        <v>21</v>
      </c>
      <c r="B700">
        <v>1</v>
      </c>
    </row>
    <row r="701" spans="1:2">
      <c r="A701">
        <v>19</v>
      </c>
      <c r="B701">
        <v>1</v>
      </c>
    </row>
    <row r="702" spans="1:2">
      <c r="A702">
        <v>59</v>
      </c>
      <c r="B702">
        <v>0</v>
      </c>
    </row>
    <row r="703" spans="1:2">
      <c r="A703">
        <v>54</v>
      </c>
      <c r="B703">
        <v>0</v>
      </c>
    </row>
    <row r="704" spans="1:2">
      <c r="A704">
        <v>46</v>
      </c>
      <c r="B704">
        <v>1</v>
      </c>
    </row>
    <row r="705" spans="1:2">
      <c r="A705">
        <v>21</v>
      </c>
      <c r="B705">
        <v>1</v>
      </c>
    </row>
    <row r="706" spans="1:2">
      <c r="A706">
        <v>28</v>
      </c>
      <c r="B706">
        <v>1</v>
      </c>
    </row>
    <row r="707" spans="1:2">
      <c r="A707">
        <v>38</v>
      </c>
      <c r="B707">
        <v>1</v>
      </c>
    </row>
    <row r="708" spans="1:2">
      <c r="A708">
        <v>48</v>
      </c>
      <c r="B708">
        <v>0</v>
      </c>
    </row>
    <row r="709" spans="1:2">
      <c r="A709">
        <v>45</v>
      </c>
      <c r="B709">
        <v>0</v>
      </c>
    </row>
    <row r="710" spans="1:2">
      <c r="A710">
        <v>28</v>
      </c>
      <c r="B710">
        <v>1</v>
      </c>
    </row>
    <row r="711" spans="1:2">
      <c r="A711">
        <v>25</v>
      </c>
      <c r="B711">
        <v>1</v>
      </c>
    </row>
    <row r="712" spans="1:2">
      <c r="A712">
        <v>25</v>
      </c>
      <c r="B712">
        <v>1</v>
      </c>
    </row>
    <row r="713" spans="1:2">
      <c r="A713">
        <v>48</v>
      </c>
      <c r="B713">
        <v>0</v>
      </c>
    </row>
    <row r="714" spans="1:2">
      <c r="A714">
        <v>32</v>
      </c>
      <c r="B714">
        <v>1</v>
      </c>
    </row>
    <row r="715" spans="1:2">
      <c r="A715">
        <v>23</v>
      </c>
      <c r="B715">
        <v>1</v>
      </c>
    </row>
    <row r="716" spans="1:2">
      <c r="A716">
        <v>20</v>
      </c>
      <c r="B716">
        <v>1</v>
      </c>
    </row>
    <row r="717" spans="1:2">
      <c r="A717">
        <v>21</v>
      </c>
      <c r="B717">
        <v>1</v>
      </c>
    </row>
    <row r="718" spans="1:2">
      <c r="A718">
        <v>36</v>
      </c>
      <c r="B718">
        <v>1</v>
      </c>
    </row>
    <row r="719" spans="1:2">
      <c r="A719">
        <v>53</v>
      </c>
      <c r="B719">
        <v>1</v>
      </c>
    </row>
    <row r="720" spans="1:2">
      <c r="A720">
        <v>44</v>
      </c>
      <c r="B720">
        <v>1</v>
      </c>
    </row>
    <row r="721" spans="1:2">
      <c r="A721">
        <v>51</v>
      </c>
      <c r="B721">
        <v>1</v>
      </c>
    </row>
    <row r="722" spans="1:2">
      <c r="A722">
        <v>22</v>
      </c>
      <c r="B722">
        <v>1</v>
      </c>
    </row>
    <row r="723" spans="1:2">
      <c r="A723">
        <v>30</v>
      </c>
      <c r="B723">
        <v>1</v>
      </c>
    </row>
    <row r="724" spans="1:2">
      <c r="A724">
        <v>39</v>
      </c>
      <c r="B724">
        <v>0</v>
      </c>
    </row>
    <row r="725" spans="1:2">
      <c r="A725">
        <v>43</v>
      </c>
      <c r="B725">
        <v>1</v>
      </c>
    </row>
    <row r="726" spans="1:2">
      <c r="A726">
        <v>27</v>
      </c>
      <c r="B726">
        <v>1</v>
      </c>
    </row>
    <row r="727" spans="1:2">
      <c r="A727">
        <v>20</v>
      </c>
      <c r="B727">
        <v>1</v>
      </c>
    </row>
    <row r="728" spans="1:2">
      <c r="A728">
        <v>20</v>
      </c>
      <c r="B728">
        <v>1</v>
      </c>
    </row>
    <row r="729" spans="1:2">
      <c r="A729">
        <v>46</v>
      </c>
      <c r="B729">
        <v>1</v>
      </c>
    </row>
    <row r="730" spans="1:2">
      <c r="A730">
        <v>23</v>
      </c>
      <c r="B730">
        <v>1</v>
      </c>
    </row>
    <row r="731" spans="1:2">
      <c r="A731">
        <v>26</v>
      </c>
      <c r="B731">
        <v>1</v>
      </c>
    </row>
    <row r="732" spans="1:2">
      <c r="A732">
        <v>19</v>
      </c>
      <c r="B732">
        <v>1</v>
      </c>
    </row>
    <row r="733" spans="1:2">
      <c r="A733">
        <v>49</v>
      </c>
      <c r="B733">
        <v>1</v>
      </c>
    </row>
    <row r="734" spans="1:2">
      <c r="A734">
        <v>43</v>
      </c>
      <c r="B734">
        <v>1</v>
      </c>
    </row>
    <row r="735" spans="1:2">
      <c r="A735">
        <v>44</v>
      </c>
      <c r="B735">
        <v>0</v>
      </c>
    </row>
    <row r="736" spans="1:2">
      <c r="A736">
        <v>38</v>
      </c>
      <c r="B736">
        <v>1</v>
      </c>
    </row>
    <row r="737" spans="1:2">
      <c r="A737">
        <v>44</v>
      </c>
      <c r="B737">
        <v>0</v>
      </c>
    </row>
    <row r="738" spans="1:2">
      <c r="A738">
        <v>30</v>
      </c>
      <c r="B738">
        <v>1</v>
      </c>
    </row>
    <row r="739" spans="1:2">
      <c r="A739">
        <v>38</v>
      </c>
      <c r="B739">
        <v>1</v>
      </c>
    </row>
    <row r="740" spans="1:2">
      <c r="A740">
        <v>23</v>
      </c>
      <c r="B740">
        <v>1</v>
      </c>
    </row>
    <row r="741" spans="1:2">
      <c r="A741">
        <v>34</v>
      </c>
      <c r="B741">
        <v>1</v>
      </c>
    </row>
    <row r="742" spans="1:2">
      <c r="A742">
        <v>38</v>
      </c>
      <c r="B742">
        <v>1</v>
      </c>
    </row>
    <row r="743" spans="1:2">
      <c r="A743">
        <v>28</v>
      </c>
      <c r="B743">
        <v>1</v>
      </c>
    </row>
    <row r="744" spans="1:2">
      <c r="A744">
        <v>36</v>
      </c>
      <c r="B744">
        <v>0</v>
      </c>
    </row>
    <row r="745" spans="1:2">
      <c r="A745">
        <v>31</v>
      </c>
      <c r="B745">
        <v>1</v>
      </c>
    </row>
    <row r="746" spans="1:2">
      <c r="A746">
        <v>18</v>
      </c>
      <c r="B746">
        <v>1</v>
      </c>
    </row>
    <row r="747" spans="1:2">
      <c r="A747">
        <v>33</v>
      </c>
      <c r="B747">
        <v>1</v>
      </c>
    </row>
    <row r="748" spans="1:2">
      <c r="A748">
        <v>21</v>
      </c>
      <c r="B748">
        <v>1</v>
      </c>
    </row>
    <row r="749" spans="1:2">
      <c r="A749">
        <v>28</v>
      </c>
      <c r="B749">
        <v>1</v>
      </c>
    </row>
    <row r="750" spans="1:2">
      <c r="A750">
        <v>29</v>
      </c>
      <c r="B750">
        <v>1</v>
      </c>
    </row>
    <row r="751" spans="1:2">
      <c r="A751">
        <v>38</v>
      </c>
      <c r="B751">
        <v>1</v>
      </c>
    </row>
    <row r="752" spans="1:2">
      <c r="A752">
        <v>23</v>
      </c>
      <c r="B752">
        <v>1</v>
      </c>
    </row>
    <row r="753" spans="1:2">
      <c r="A753">
        <v>26</v>
      </c>
      <c r="B753">
        <v>1</v>
      </c>
    </row>
    <row r="754" spans="1:2">
      <c r="A754">
        <v>23</v>
      </c>
      <c r="B754">
        <v>1</v>
      </c>
    </row>
    <row r="755" spans="1:2">
      <c r="A755">
        <v>48</v>
      </c>
      <c r="B755">
        <v>1</v>
      </c>
    </row>
    <row r="756" spans="1:2">
      <c r="A756">
        <v>34</v>
      </c>
      <c r="B756">
        <v>1</v>
      </c>
    </row>
    <row r="757" spans="1:2">
      <c r="A757">
        <v>63</v>
      </c>
      <c r="B757">
        <v>0</v>
      </c>
    </row>
    <row r="758" spans="1:2">
      <c r="A758">
        <v>35</v>
      </c>
      <c r="B758">
        <v>1</v>
      </c>
    </row>
    <row r="759" spans="1:2">
      <c r="A759">
        <v>23</v>
      </c>
      <c r="B759">
        <v>1</v>
      </c>
    </row>
    <row r="760" spans="1:2">
      <c r="A760">
        <v>53</v>
      </c>
      <c r="B760">
        <v>1</v>
      </c>
    </row>
    <row r="761" spans="1:2">
      <c r="A761">
        <v>38</v>
      </c>
      <c r="B761">
        <v>1</v>
      </c>
    </row>
    <row r="762" spans="1:2">
      <c r="A762">
        <v>41</v>
      </c>
      <c r="B762">
        <v>1</v>
      </c>
    </row>
    <row r="763" spans="1:2">
      <c r="A763">
        <v>51</v>
      </c>
      <c r="B763">
        <v>0</v>
      </c>
    </row>
    <row r="764" spans="1:2">
      <c r="A764">
        <v>49</v>
      </c>
      <c r="B764">
        <v>0</v>
      </c>
    </row>
    <row r="765" spans="1:2">
      <c r="A765">
        <v>20</v>
      </c>
      <c r="B765">
        <v>1</v>
      </c>
    </row>
    <row r="766" spans="1:2">
      <c r="A766">
        <v>38</v>
      </c>
      <c r="B766">
        <v>1</v>
      </c>
    </row>
    <row r="767" spans="1:2">
      <c r="A767">
        <v>52</v>
      </c>
      <c r="B767">
        <v>0</v>
      </c>
    </row>
    <row r="768" spans="1:2">
      <c r="A768">
        <v>24</v>
      </c>
      <c r="B768">
        <v>1</v>
      </c>
    </row>
    <row r="769" spans="1:2">
      <c r="A769">
        <v>43</v>
      </c>
      <c r="B769">
        <v>1</v>
      </c>
    </row>
    <row r="770" spans="1:2">
      <c r="A770">
        <v>53</v>
      </c>
      <c r="B770">
        <v>0</v>
      </c>
    </row>
    <row r="771" spans="1:2">
      <c r="A771">
        <v>31</v>
      </c>
      <c r="B771">
        <v>1</v>
      </c>
    </row>
    <row r="772" spans="1:2">
      <c r="A772">
        <v>39</v>
      </c>
      <c r="B772">
        <v>1</v>
      </c>
    </row>
    <row r="773" spans="1:2">
      <c r="A773">
        <v>50</v>
      </c>
      <c r="B773">
        <v>0</v>
      </c>
    </row>
    <row r="774" spans="1:2">
      <c r="A774">
        <v>51</v>
      </c>
      <c r="B774">
        <v>1</v>
      </c>
    </row>
    <row r="775" spans="1:2">
      <c r="A775">
        <v>22</v>
      </c>
      <c r="B775">
        <v>1</v>
      </c>
    </row>
    <row r="776" spans="1:2">
      <c r="A776">
        <v>38</v>
      </c>
      <c r="B776">
        <v>1</v>
      </c>
    </row>
    <row r="777" spans="1:2">
      <c r="A777">
        <v>27</v>
      </c>
      <c r="B777">
        <v>1</v>
      </c>
    </row>
    <row r="778" spans="1:2">
      <c r="A778">
        <v>47</v>
      </c>
      <c r="B778">
        <v>1</v>
      </c>
    </row>
    <row r="779" spans="1:2">
      <c r="A779">
        <v>27</v>
      </c>
      <c r="B779">
        <v>1</v>
      </c>
    </row>
    <row r="780" spans="1:2">
      <c r="A780">
        <v>23</v>
      </c>
      <c r="B780">
        <v>1</v>
      </c>
    </row>
    <row r="781" spans="1:2">
      <c r="A781">
        <v>38</v>
      </c>
      <c r="B781">
        <v>1</v>
      </c>
    </row>
    <row r="782" spans="1:2">
      <c r="A782">
        <v>23</v>
      </c>
      <c r="B782">
        <v>1</v>
      </c>
    </row>
    <row r="783" spans="1:2">
      <c r="A783">
        <v>26</v>
      </c>
      <c r="B783">
        <v>1</v>
      </c>
    </row>
    <row r="784" spans="1:2">
      <c r="A784">
        <v>24</v>
      </c>
      <c r="B784">
        <v>1</v>
      </c>
    </row>
    <row r="785" spans="1:2">
      <c r="A785">
        <v>37</v>
      </c>
      <c r="B785">
        <v>1</v>
      </c>
    </row>
    <row r="786" spans="1:2">
      <c r="A786">
        <v>27</v>
      </c>
      <c r="B786">
        <v>1</v>
      </c>
    </row>
    <row r="787" spans="1:2">
      <c r="A787">
        <v>24</v>
      </c>
      <c r="B787">
        <v>1</v>
      </c>
    </row>
    <row r="788" spans="1:2">
      <c r="A788">
        <v>28</v>
      </c>
      <c r="B788">
        <v>1</v>
      </c>
    </row>
    <row r="789" spans="1:2">
      <c r="A789">
        <v>35</v>
      </c>
      <c r="B789">
        <v>1</v>
      </c>
    </row>
    <row r="790" spans="1:2">
      <c r="A790">
        <v>44</v>
      </c>
      <c r="B790">
        <v>1</v>
      </c>
    </row>
    <row r="791" spans="1:2">
      <c r="A791">
        <v>49</v>
      </c>
      <c r="B791">
        <v>1</v>
      </c>
    </row>
    <row r="792" spans="1:2">
      <c r="A792">
        <v>20</v>
      </c>
      <c r="B792">
        <v>1</v>
      </c>
    </row>
    <row r="793" spans="1:2">
      <c r="A793">
        <v>31</v>
      </c>
      <c r="B793">
        <v>1</v>
      </c>
    </row>
    <row r="794" spans="1:2">
      <c r="A794">
        <v>37</v>
      </c>
      <c r="B794">
        <v>1</v>
      </c>
    </row>
    <row r="795" spans="1:2">
      <c r="A795">
        <v>26</v>
      </c>
      <c r="B795">
        <v>1</v>
      </c>
    </row>
    <row r="796" spans="1:2">
      <c r="A796">
        <v>50</v>
      </c>
      <c r="B796">
        <v>0</v>
      </c>
    </row>
    <row r="797" spans="1:2">
      <c r="A797">
        <v>23</v>
      </c>
      <c r="B797">
        <v>1</v>
      </c>
    </row>
    <row r="798" spans="1:2">
      <c r="A798">
        <v>26</v>
      </c>
      <c r="B798">
        <v>1</v>
      </c>
    </row>
    <row r="799" spans="1:2">
      <c r="A799">
        <v>26</v>
      </c>
      <c r="B799">
        <v>1</v>
      </c>
    </row>
    <row r="800" spans="1:2">
      <c r="A800">
        <v>31</v>
      </c>
      <c r="B800">
        <v>1</v>
      </c>
    </row>
    <row r="801" spans="1:2">
      <c r="A801">
        <v>41</v>
      </c>
      <c r="B801">
        <v>0</v>
      </c>
    </row>
    <row r="802" spans="1:2">
      <c r="A802">
        <v>25</v>
      </c>
      <c r="B802">
        <v>1</v>
      </c>
    </row>
    <row r="803" spans="1:2">
      <c r="A803">
        <v>45</v>
      </c>
      <c r="B803">
        <v>1</v>
      </c>
    </row>
    <row r="804" spans="1:2">
      <c r="A804">
        <v>58</v>
      </c>
      <c r="B804">
        <v>1</v>
      </c>
    </row>
    <row r="805" spans="1:2">
      <c r="A805">
        <v>23</v>
      </c>
      <c r="B805">
        <v>1</v>
      </c>
    </row>
    <row r="806" spans="1:2">
      <c r="A806">
        <v>49</v>
      </c>
      <c r="B806">
        <v>0</v>
      </c>
    </row>
    <row r="807" spans="1:2">
      <c r="A807">
        <v>49</v>
      </c>
      <c r="B807">
        <v>0</v>
      </c>
    </row>
    <row r="808" spans="1:2">
      <c r="A808">
        <v>29</v>
      </c>
      <c r="B808">
        <v>1</v>
      </c>
    </row>
    <row r="809" spans="1:2">
      <c r="A809">
        <v>52</v>
      </c>
      <c r="B809">
        <v>1</v>
      </c>
    </row>
    <row r="810" spans="1:2">
      <c r="A810">
        <v>26</v>
      </c>
      <c r="B810">
        <v>1</v>
      </c>
    </row>
    <row r="811" spans="1:2">
      <c r="A811">
        <v>44</v>
      </c>
      <c r="B811">
        <v>1</v>
      </c>
    </row>
    <row r="812" spans="1:2">
      <c r="A812">
        <v>52</v>
      </c>
      <c r="B812">
        <v>0</v>
      </c>
    </row>
    <row r="813" spans="1:2">
      <c r="A813">
        <v>47</v>
      </c>
      <c r="B813">
        <v>1</v>
      </c>
    </row>
    <row r="814" spans="1:2">
      <c r="A814">
        <v>44</v>
      </c>
      <c r="B814">
        <v>1</v>
      </c>
    </row>
    <row r="815" spans="1:2">
      <c r="A815">
        <v>42</v>
      </c>
      <c r="B815">
        <v>1</v>
      </c>
    </row>
    <row r="816" spans="1:2">
      <c r="A816">
        <v>26</v>
      </c>
      <c r="B816">
        <v>1</v>
      </c>
    </row>
    <row r="817" spans="1:2">
      <c r="A817">
        <v>50</v>
      </c>
      <c r="B817">
        <v>1</v>
      </c>
    </row>
    <row r="818" spans="1:2">
      <c r="A818">
        <v>42</v>
      </c>
      <c r="B818">
        <v>0</v>
      </c>
    </row>
    <row r="819" spans="1:2">
      <c r="A819">
        <v>40</v>
      </c>
      <c r="B819">
        <v>1</v>
      </c>
    </row>
    <row r="820" spans="1:2">
      <c r="A820">
        <v>48</v>
      </c>
      <c r="B820">
        <v>1</v>
      </c>
    </row>
    <row r="821" spans="1:2">
      <c r="A821">
        <v>34</v>
      </c>
      <c r="B821">
        <v>1</v>
      </c>
    </row>
    <row r="822" spans="1:2">
      <c r="A822">
        <v>34</v>
      </c>
      <c r="B822">
        <v>1</v>
      </c>
    </row>
    <row r="823" spans="1:2">
      <c r="A823">
        <v>45</v>
      </c>
      <c r="B823">
        <v>1</v>
      </c>
    </row>
    <row r="824" spans="1:2">
      <c r="A824">
        <v>20</v>
      </c>
      <c r="B824">
        <v>1</v>
      </c>
    </row>
    <row r="825" spans="1:2">
      <c r="A825">
        <v>53</v>
      </c>
      <c r="B825">
        <v>0</v>
      </c>
    </row>
    <row r="826" spans="1:2">
      <c r="A826">
        <v>48</v>
      </c>
      <c r="B826">
        <v>1</v>
      </c>
    </row>
    <row r="827" spans="1:2">
      <c r="A827">
        <v>43</v>
      </c>
      <c r="B827">
        <v>0</v>
      </c>
    </row>
    <row r="828" spans="1:2">
      <c r="A828">
        <v>52</v>
      </c>
      <c r="B828">
        <v>1</v>
      </c>
    </row>
    <row r="829" spans="1:2">
      <c r="A829">
        <v>51</v>
      </c>
      <c r="B829">
        <v>1</v>
      </c>
    </row>
    <row r="830" spans="1:2">
      <c r="A830">
        <v>22</v>
      </c>
      <c r="B830">
        <v>1</v>
      </c>
    </row>
    <row r="831" spans="1:2">
      <c r="A831">
        <v>46</v>
      </c>
      <c r="B831">
        <v>0</v>
      </c>
    </row>
    <row r="832" spans="1:2">
      <c r="A832">
        <v>52</v>
      </c>
      <c r="B832">
        <v>1</v>
      </c>
    </row>
    <row r="833" spans="1:2">
      <c r="A833">
        <v>41</v>
      </c>
      <c r="B833">
        <v>0</v>
      </c>
    </row>
    <row r="834" spans="1:2">
      <c r="A834">
        <v>44</v>
      </c>
      <c r="B834">
        <v>1</v>
      </c>
    </row>
    <row r="835" spans="1:2">
      <c r="A835">
        <v>45</v>
      </c>
      <c r="B835">
        <v>1</v>
      </c>
    </row>
    <row r="836" spans="1:2">
      <c r="A836">
        <v>27</v>
      </c>
      <c r="B836">
        <v>1</v>
      </c>
    </row>
    <row r="837" spans="1:2">
      <c r="A837">
        <v>26</v>
      </c>
      <c r="B837">
        <v>1</v>
      </c>
    </row>
    <row r="838" spans="1:2">
      <c r="A838">
        <v>43</v>
      </c>
      <c r="B838">
        <v>1</v>
      </c>
    </row>
    <row r="839" spans="1:2">
      <c r="A839">
        <v>27</v>
      </c>
      <c r="B839">
        <v>1</v>
      </c>
    </row>
    <row r="840" spans="1:2">
      <c r="A840">
        <v>45</v>
      </c>
      <c r="B840">
        <v>0</v>
      </c>
    </row>
    <row r="841" spans="1:2">
      <c r="A841">
        <v>32</v>
      </c>
      <c r="B841">
        <v>1</v>
      </c>
    </row>
    <row r="842" spans="1:2">
      <c r="A842">
        <v>35</v>
      </c>
      <c r="B842">
        <v>0</v>
      </c>
    </row>
    <row r="843" spans="1:2">
      <c r="A843">
        <v>43</v>
      </c>
      <c r="B843">
        <v>0</v>
      </c>
    </row>
    <row r="844" spans="1:2">
      <c r="A844">
        <v>43</v>
      </c>
      <c r="B844">
        <v>1</v>
      </c>
    </row>
    <row r="845" spans="1:2">
      <c r="A845">
        <v>50</v>
      </c>
      <c r="B845">
        <v>1</v>
      </c>
    </row>
    <row r="846" spans="1:2">
      <c r="A846">
        <v>23</v>
      </c>
      <c r="B846">
        <v>1</v>
      </c>
    </row>
    <row r="847" spans="1:2">
      <c r="A847">
        <v>25</v>
      </c>
      <c r="B847">
        <v>1</v>
      </c>
    </row>
    <row r="848" spans="1:2">
      <c r="A848">
        <v>52</v>
      </c>
      <c r="B848">
        <v>1</v>
      </c>
    </row>
    <row r="849" spans="1:2">
      <c r="A849">
        <v>39</v>
      </c>
      <c r="B849">
        <v>1</v>
      </c>
    </row>
    <row r="850" spans="1:2">
      <c r="A850">
        <v>24</v>
      </c>
      <c r="B850">
        <v>0</v>
      </c>
    </row>
    <row r="851" spans="1:2">
      <c r="A851">
        <v>21</v>
      </c>
      <c r="B851">
        <v>1</v>
      </c>
    </row>
    <row r="852" spans="1:2">
      <c r="A852">
        <v>23</v>
      </c>
      <c r="B852">
        <v>1</v>
      </c>
    </row>
    <row r="853" spans="1:2">
      <c r="A853">
        <v>32</v>
      </c>
      <c r="B853">
        <v>1</v>
      </c>
    </row>
    <row r="854" spans="1:2">
      <c r="A854">
        <v>40</v>
      </c>
      <c r="B854">
        <v>1</v>
      </c>
    </row>
    <row r="855" spans="1:2">
      <c r="A855">
        <v>49</v>
      </c>
      <c r="B855">
        <v>0</v>
      </c>
    </row>
    <row r="856" spans="1:2">
      <c r="A856">
        <v>22</v>
      </c>
      <c r="B856">
        <v>1</v>
      </c>
    </row>
    <row r="857" spans="1:2">
      <c r="A857">
        <v>43</v>
      </c>
      <c r="B857">
        <v>1</v>
      </c>
    </row>
    <row r="858" spans="1:2">
      <c r="A858">
        <v>30</v>
      </c>
      <c r="B858">
        <v>0</v>
      </c>
    </row>
    <row r="859" spans="1:2">
      <c r="A859">
        <v>29</v>
      </c>
      <c r="B859">
        <v>1</v>
      </c>
    </row>
    <row r="860" spans="1:2">
      <c r="A860">
        <v>28</v>
      </c>
      <c r="B860">
        <v>1</v>
      </c>
    </row>
    <row r="861" spans="1:2">
      <c r="A861">
        <v>42</v>
      </c>
      <c r="B861">
        <v>1</v>
      </c>
    </row>
    <row r="862" spans="1:2">
      <c r="A862">
        <v>37</v>
      </c>
      <c r="B862">
        <v>1</v>
      </c>
    </row>
    <row r="863" spans="1:2">
      <c r="A863">
        <v>26</v>
      </c>
      <c r="B863">
        <v>1</v>
      </c>
    </row>
    <row r="864" spans="1:2">
      <c r="A864">
        <v>37</v>
      </c>
      <c r="B864">
        <v>1</v>
      </c>
    </row>
    <row r="865" spans="1:2">
      <c r="A865">
        <v>22</v>
      </c>
      <c r="B865">
        <v>1</v>
      </c>
    </row>
    <row r="866" spans="1:2">
      <c r="A866">
        <v>53</v>
      </c>
      <c r="B866">
        <v>1</v>
      </c>
    </row>
    <row r="867" spans="1:2">
      <c r="A867">
        <v>25</v>
      </c>
      <c r="B867">
        <v>1</v>
      </c>
    </row>
    <row r="868" spans="1:2">
      <c r="A868">
        <v>41</v>
      </c>
      <c r="B868">
        <v>1</v>
      </c>
    </row>
    <row r="869" spans="1:2">
      <c r="A869">
        <v>53</v>
      </c>
      <c r="B869">
        <v>0</v>
      </c>
    </row>
    <row r="870" spans="1:2">
      <c r="A870">
        <v>37</v>
      </c>
      <c r="B870">
        <v>1</v>
      </c>
    </row>
    <row r="871" spans="1:2">
      <c r="A871">
        <v>42</v>
      </c>
      <c r="B871">
        <v>1</v>
      </c>
    </row>
    <row r="872" spans="1:2">
      <c r="A872">
        <v>32</v>
      </c>
      <c r="B872">
        <v>1</v>
      </c>
    </row>
    <row r="873" spans="1:2">
      <c r="A873">
        <v>33</v>
      </c>
      <c r="B873">
        <v>1</v>
      </c>
    </row>
    <row r="874" spans="1:2">
      <c r="A874">
        <v>23</v>
      </c>
      <c r="B874">
        <v>1</v>
      </c>
    </row>
    <row r="875" spans="1:2">
      <c r="A875">
        <v>48</v>
      </c>
      <c r="B875">
        <v>1</v>
      </c>
    </row>
    <row r="876" spans="1:2">
      <c r="A876">
        <v>23</v>
      </c>
      <c r="B876">
        <v>1</v>
      </c>
    </row>
    <row r="877" spans="1:2">
      <c r="A877">
        <v>37</v>
      </c>
      <c r="B877">
        <v>1</v>
      </c>
    </row>
    <row r="878" spans="1:2">
      <c r="A878">
        <v>49</v>
      </c>
      <c r="B878">
        <v>0</v>
      </c>
    </row>
    <row r="879" spans="1:2">
      <c r="A879">
        <v>38</v>
      </c>
      <c r="B879">
        <v>1</v>
      </c>
    </row>
    <row r="880" spans="1:2">
      <c r="A880">
        <v>43</v>
      </c>
      <c r="B880">
        <v>0</v>
      </c>
    </row>
    <row r="881" spans="1:2">
      <c r="A881">
        <v>30</v>
      </c>
      <c r="B881">
        <v>1</v>
      </c>
    </row>
    <row r="882" spans="1:2">
      <c r="A882">
        <v>36</v>
      </c>
      <c r="B882">
        <v>1</v>
      </c>
    </row>
    <row r="883" spans="1:2">
      <c r="A883">
        <v>19</v>
      </c>
      <c r="B883">
        <v>1</v>
      </c>
    </row>
    <row r="884" spans="1:2">
      <c r="A884">
        <v>28</v>
      </c>
      <c r="B884">
        <v>1</v>
      </c>
    </row>
    <row r="885" spans="1:2">
      <c r="A885">
        <v>34</v>
      </c>
      <c r="B885">
        <v>1</v>
      </c>
    </row>
    <row r="886" spans="1:2">
      <c r="A886">
        <v>49</v>
      </c>
      <c r="B886">
        <v>1</v>
      </c>
    </row>
    <row r="887" spans="1:2">
      <c r="A887">
        <v>46</v>
      </c>
      <c r="B887">
        <v>1</v>
      </c>
    </row>
    <row r="888" spans="1:2">
      <c r="A888">
        <v>50</v>
      </c>
      <c r="B888">
        <v>0</v>
      </c>
    </row>
    <row r="889" spans="1:2">
      <c r="A889">
        <v>27</v>
      </c>
      <c r="B889">
        <v>1</v>
      </c>
    </row>
    <row r="890" spans="1:2">
      <c r="A890">
        <v>59</v>
      </c>
      <c r="B890">
        <v>1</v>
      </c>
    </row>
    <row r="891" spans="1:2">
      <c r="A891">
        <v>47</v>
      </c>
      <c r="B891">
        <v>1</v>
      </c>
    </row>
    <row r="892" spans="1:2">
      <c r="A892">
        <v>47</v>
      </c>
      <c r="B892">
        <v>0</v>
      </c>
    </row>
    <row r="893" spans="1:2">
      <c r="A893">
        <v>31</v>
      </c>
      <c r="B893">
        <v>1</v>
      </c>
    </row>
    <row r="894" spans="1:2">
      <c r="A894">
        <v>26</v>
      </c>
      <c r="B894">
        <v>0</v>
      </c>
    </row>
    <row r="895" spans="1:2">
      <c r="A895">
        <v>32</v>
      </c>
      <c r="B895">
        <v>1</v>
      </c>
    </row>
    <row r="896" spans="1:2">
      <c r="A896">
        <v>50</v>
      </c>
      <c r="B896">
        <v>0</v>
      </c>
    </row>
    <row r="897" spans="1:2">
      <c r="A897">
        <v>43</v>
      </c>
      <c r="B897">
        <v>1</v>
      </c>
    </row>
    <row r="898" spans="1:2">
      <c r="A898">
        <v>44</v>
      </c>
      <c r="B898">
        <v>0</v>
      </c>
    </row>
    <row r="899" spans="1:2">
      <c r="A899">
        <v>25</v>
      </c>
      <c r="B899">
        <v>1</v>
      </c>
    </row>
    <row r="900" spans="1:2">
      <c r="A900">
        <v>33</v>
      </c>
      <c r="B900">
        <v>1</v>
      </c>
    </row>
    <row r="901" spans="1:2">
      <c r="A901">
        <v>45</v>
      </c>
      <c r="B901">
        <v>1</v>
      </c>
    </row>
    <row r="902" spans="1:2">
      <c r="A902">
        <v>37</v>
      </c>
      <c r="B902">
        <v>0</v>
      </c>
    </row>
    <row r="903" spans="1:2">
      <c r="A903">
        <v>28</v>
      </c>
      <c r="B903">
        <v>1</v>
      </c>
    </row>
    <row r="904" spans="1:2">
      <c r="A904">
        <v>22</v>
      </c>
      <c r="B904">
        <v>1</v>
      </c>
    </row>
    <row r="905" spans="1:2">
      <c r="A905">
        <v>31</v>
      </c>
      <c r="B905">
        <v>0</v>
      </c>
    </row>
    <row r="906" spans="1:2">
      <c r="A906">
        <v>42</v>
      </c>
      <c r="B906">
        <v>1</v>
      </c>
    </row>
    <row r="907" spans="1:2">
      <c r="A907">
        <v>41</v>
      </c>
      <c r="B907">
        <v>1</v>
      </c>
    </row>
    <row r="908" spans="1:2">
      <c r="A908">
        <v>29</v>
      </c>
      <c r="B908">
        <v>1</v>
      </c>
    </row>
    <row r="909" spans="1:2">
      <c r="A909">
        <v>49</v>
      </c>
      <c r="B909">
        <v>0</v>
      </c>
    </row>
    <row r="910" spans="1:2">
      <c r="A910">
        <v>49</v>
      </c>
      <c r="B910">
        <v>0</v>
      </c>
    </row>
    <row r="911" spans="1:2">
      <c r="A911">
        <v>53</v>
      </c>
      <c r="B911">
        <v>1</v>
      </c>
    </row>
    <row r="912" spans="1:2">
      <c r="A912">
        <v>25</v>
      </c>
      <c r="B912">
        <v>1</v>
      </c>
    </row>
    <row r="913" spans="1:2">
      <c r="A913">
        <v>50</v>
      </c>
      <c r="B913">
        <v>1</v>
      </c>
    </row>
    <row r="914" spans="1:2">
      <c r="A914">
        <v>22</v>
      </c>
      <c r="B914">
        <v>1</v>
      </c>
    </row>
    <row r="915" spans="1:2">
      <c r="A915">
        <v>52</v>
      </c>
      <c r="B915">
        <v>0</v>
      </c>
    </row>
    <row r="916" spans="1:2">
      <c r="A916">
        <v>29</v>
      </c>
      <c r="B916">
        <v>1</v>
      </c>
    </row>
    <row r="917" spans="1:2">
      <c r="A917">
        <v>39</v>
      </c>
      <c r="B917">
        <v>1</v>
      </c>
    </row>
    <row r="918" spans="1:2">
      <c r="A918">
        <v>49</v>
      </c>
      <c r="B918">
        <v>0</v>
      </c>
    </row>
    <row r="919" spans="1:2">
      <c r="A919">
        <v>35</v>
      </c>
      <c r="B919">
        <v>1</v>
      </c>
    </row>
    <row r="920" spans="1:2">
      <c r="A920">
        <v>30</v>
      </c>
      <c r="B920">
        <v>1</v>
      </c>
    </row>
    <row r="921" spans="1:2">
      <c r="A921">
        <v>29</v>
      </c>
      <c r="B921">
        <v>1</v>
      </c>
    </row>
    <row r="922" spans="1:2">
      <c r="A922">
        <v>47</v>
      </c>
      <c r="B922">
        <v>0</v>
      </c>
    </row>
    <row r="923" spans="1:2">
      <c r="A923">
        <v>43</v>
      </c>
      <c r="B923">
        <v>1</v>
      </c>
    </row>
    <row r="924" spans="1:2">
      <c r="A924">
        <v>27</v>
      </c>
      <c r="B924">
        <v>1</v>
      </c>
    </row>
    <row r="925" spans="1:2">
      <c r="A925">
        <v>48</v>
      </c>
      <c r="B925">
        <v>0</v>
      </c>
    </row>
    <row r="926" spans="1:2">
      <c r="A926">
        <v>36</v>
      </c>
      <c r="B926">
        <v>1</v>
      </c>
    </row>
    <row r="927" spans="1:2">
      <c r="A927">
        <v>42</v>
      </c>
      <c r="B927">
        <v>1</v>
      </c>
    </row>
    <row r="928" spans="1:2">
      <c r="A928">
        <v>41</v>
      </c>
      <c r="B928">
        <v>1</v>
      </c>
    </row>
    <row r="929" spans="1:2">
      <c r="A929">
        <v>41</v>
      </c>
      <c r="B929">
        <v>1</v>
      </c>
    </row>
    <row r="930" spans="1:2">
      <c r="A930">
        <v>28</v>
      </c>
      <c r="B930">
        <v>1</v>
      </c>
    </row>
    <row r="931" spans="1:2">
      <c r="A931">
        <v>40</v>
      </c>
      <c r="B931">
        <v>0</v>
      </c>
    </row>
    <row r="932" spans="1:2">
      <c r="A932">
        <v>52</v>
      </c>
      <c r="B932">
        <v>0</v>
      </c>
    </row>
    <row r="933" spans="1:2">
      <c r="A933">
        <v>28</v>
      </c>
      <c r="B933">
        <v>1</v>
      </c>
    </row>
    <row r="934" spans="1:2">
      <c r="A934">
        <v>26</v>
      </c>
      <c r="B934">
        <v>1</v>
      </c>
    </row>
    <row r="935" spans="1:2">
      <c r="A935">
        <v>39</v>
      </c>
      <c r="B935">
        <v>0</v>
      </c>
    </row>
    <row r="936" spans="1:2">
      <c r="A936">
        <v>34</v>
      </c>
      <c r="B936">
        <v>1</v>
      </c>
    </row>
    <row r="937" spans="1:2">
      <c r="A937">
        <v>20</v>
      </c>
      <c r="B937">
        <v>1</v>
      </c>
    </row>
    <row r="938" spans="1:2">
      <c r="A938">
        <v>36</v>
      </c>
      <c r="B938">
        <v>1</v>
      </c>
    </row>
    <row r="939" spans="1:2">
      <c r="A939">
        <v>31</v>
      </c>
      <c r="B939">
        <v>1</v>
      </c>
    </row>
    <row r="940" spans="1:2">
      <c r="A940">
        <v>42</v>
      </c>
      <c r="B940">
        <v>1</v>
      </c>
    </row>
    <row r="941" spans="1:2">
      <c r="A941">
        <v>34</v>
      </c>
      <c r="B941">
        <v>1</v>
      </c>
    </row>
    <row r="942" spans="1:2">
      <c r="A942">
        <v>32</v>
      </c>
      <c r="B942">
        <v>1</v>
      </c>
    </row>
    <row r="943" spans="1:2">
      <c r="A943">
        <v>35</v>
      </c>
      <c r="B943">
        <v>1</v>
      </c>
    </row>
    <row r="944" spans="1:2">
      <c r="A944">
        <v>23</v>
      </c>
      <c r="B944">
        <v>1</v>
      </c>
    </row>
    <row r="945" spans="1:2">
      <c r="A945">
        <v>21</v>
      </c>
      <c r="B945">
        <v>1</v>
      </c>
    </row>
    <row r="946" spans="1:2">
      <c r="A946">
        <v>35</v>
      </c>
      <c r="B946">
        <v>1</v>
      </c>
    </row>
    <row r="947" spans="1:2">
      <c r="A947">
        <v>25</v>
      </c>
      <c r="B947">
        <v>1</v>
      </c>
    </row>
    <row r="948" spans="1:2">
      <c r="A948">
        <v>29</v>
      </c>
      <c r="B948">
        <v>1</v>
      </c>
    </row>
    <row r="949" spans="1:2">
      <c r="A949">
        <v>34</v>
      </c>
      <c r="B949">
        <v>0</v>
      </c>
    </row>
    <row r="950" spans="1:2">
      <c r="A950">
        <v>30</v>
      </c>
      <c r="B950">
        <v>1</v>
      </c>
    </row>
    <row r="951" spans="1:2">
      <c r="A951">
        <v>48</v>
      </c>
      <c r="B951">
        <v>1</v>
      </c>
    </row>
    <row r="952" spans="1:2">
      <c r="A952">
        <v>46</v>
      </c>
      <c r="B952">
        <v>1</v>
      </c>
    </row>
    <row r="953" spans="1:2">
      <c r="A953">
        <v>32</v>
      </c>
      <c r="B953">
        <v>1</v>
      </c>
    </row>
    <row r="954" spans="1:2">
      <c r="A954">
        <v>35</v>
      </c>
      <c r="B954">
        <v>1</v>
      </c>
    </row>
    <row r="955" spans="1:2">
      <c r="A955">
        <v>42</v>
      </c>
      <c r="B955">
        <v>1</v>
      </c>
    </row>
    <row r="956" spans="1:2">
      <c r="A956">
        <v>55</v>
      </c>
      <c r="B956">
        <v>1</v>
      </c>
    </row>
    <row r="957" spans="1:2">
      <c r="A957">
        <v>51</v>
      </c>
      <c r="B957">
        <v>1</v>
      </c>
    </row>
    <row r="958" spans="1:2">
      <c r="A958">
        <v>28</v>
      </c>
      <c r="B958">
        <v>1</v>
      </c>
    </row>
    <row r="959" spans="1:2">
      <c r="A959">
        <v>20</v>
      </c>
      <c r="B959">
        <v>1</v>
      </c>
    </row>
    <row r="960" spans="1:2">
      <c r="A960">
        <v>30</v>
      </c>
      <c r="B960">
        <v>1</v>
      </c>
    </row>
    <row r="961" spans="1:2">
      <c r="A961">
        <v>40</v>
      </c>
      <c r="B961">
        <v>1</v>
      </c>
    </row>
    <row r="962" spans="1:2">
      <c r="A962">
        <v>45</v>
      </c>
      <c r="B962">
        <v>1</v>
      </c>
    </row>
    <row r="963" spans="1:2">
      <c r="A963">
        <v>49</v>
      </c>
      <c r="B963">
        <v>1</v>
      </c>
    </row>
    <row r="964" spans="1:2">
      <c r="A964">
        <v>40</v>
      </c>
      <c r="B964">
        <v>1</v>
      </c>
    </row>
    <row r="965" spans="1:2">
      <c r="A965">
        <v>35</v>
      </c>
      <c r="B965">
        <v>1</v>
      </c>
    </row>
    <row r="966" spans="1:2">
      <c r="A966">
        <v>30</v>
      </c>
      <c r="B966">
        <v>1</v>
      </c>
    </row>
    <row r="967" spans="1:2">
      <c r="A967">
        <v>33</v>
      </c>
      <c r="B967">
        <v>1</v>
      </c>
    </row>
    <row r="968" spans="1:2">
      <c r="A968">
        <v>47</v>
      </c>
      <c r="B968">
        <v>1</v>
      </c>
    </row>
    <row r="969" spans="1:2">
      <c r="A969">
        <v>25</v>
      </c>
      <c r="B969">
        <v>1</v>
      </c>
    </row>
    <row r="970" spans="1:2">
      <c r="A970">
        <v>49</v>
      </c>
      <c r="B970">
        <v>1</v>
      </c>
    </row>
    <row r="971" spans="1:2">
      <c r="A971">
        <v>50</v>
      </c>
      <c r="B971">
        <v>0</v>
      </c>
    </row>
    <row r="972" spans="1:2">
      <c r="A972">
        <v>21</v>
      </c>
      <c r="B972">
        <v>1</v>
      </c>
    </row>
    <row r="973" spans="1:2">
      <c r="A973">
        <v>38</v>
      </c>
      <c r="B973">
        <v>1</v>
      </c>
    </row>
    <row r="974" spans="1:2">
      <c r="A974">
        <v>29</v>
      </c>
      <c r="B974">
        <v>1</v>
      </c>
    </row>
    <row r="975" spans="1:2">
      <c r="A975">
        <v>43</v>
      </c>
      <c r="B975">
        <v>0</v>
      </c>
    </row>
    <row r="976" spans="1:2">
      <c r="A976">
        <v>36</v>
      </c>
      <c r="B976">
        <v>1</v>
      </c>
    </row>
    <row r="977" spans="1:2">
      <c r="A977">
        <v>52</v>
      </c>
      <c r="B977">
        <v>0</v>
      </c>
    </row>
    <row r="978" spans="1:2">
      <c r="A978">
        <v>45</v>
      </c>
      <c r="B978">
        <v>1</v>
      </c>
    </row>
    <row r="979" spans="1:2">
      <c r="A979">
        <v>27</v>
      </c>
      <c r="B979">
        <v>1</v>
      </c>
    </row>
    <row r="980" spans="1:2">
      <c r="A980">
        <v>49</v>
      </c>
      <c r="B980">
        <v>0</v>
      </c>
    </row>
    <row r="981" spans="1:2">
      <c r="A981">
        <v>52</v>
      </c>
      <c r="B981">
        <v>0</v>
      </c>
    </row>
    <row r="982" spans="1:2">
      <c r="A982">
        <v>48</v>
      </c>
      <c r="B982">
        <v>1</v>
      </c>
    </row>
    <row r="983" spans="1:2">
      <c r="A983">
        <v>40</v>
      </c>
      <c r="B983">
        <v>1</v>
      </c>
    </row>
    <row r="984" spans="1:2">
      <c r="A984">
        <v>41</v>
      </c>
      <c r="B984">
        <v>1</v>
      </c>
    </row>
    <row r="985" spans="1:2">
      <c r="A985">
        <v>29</v>
      </c>
      <c r="B985">
        <v>1</v>
      </c>
    </row>
    <row r="986" spans="1:2">
      <c r="A986">
        <v>23</v>
      </c>
      <c r="B986">
        <v>0</v>
      </c>
    </row>
    <row r="987" spans="1:2">
      <c r="A987">
        <v>25</v>
      </c>
      <c r="B987">
        <v>1</v>
      </c>
    </row>
    <row r="988" spans="1:2">
      <c r="A988">
        <v>61</v>
      </c>
      <c r="B988">
        <v>0</v>
      </c>
    </row>
    <row r="989" spans="1:2">
      <c r="A989">
        <v>41</v>
      </c>
      <c r="B989">
        <v>0</v>
      </c>
    </row>
    <row r="990" spans="1:2">
      <c r="A990">
        <v>45</v>
      </c>
      <c r="B990">
        <v>1</v>
      </c>
    </row>
    <row r="991" spans="1:2">
      <c r="A991">
        <v>51</v>
      </c>
      <c r="B991">
        <v>1</v>
      </c>
    </row>
    <row r="992" spans="1:2">
      <c r="A992">
        <v>40</v>
      </c>
      <c r="B992">
        <v>0</v>
      </c>
    </row>
    <row r="993" spans="1:2">
      <c r="A993">
        <v>46</v>
      </c>
      <c r="B993">
        <v>1</v>
      </c>
    </row>
    <row r="994" spans="1:2">
      <c r="A994">
        <v>43</v>
      </c>
      <c r="B994">
        <v>1</v>
      </c>
    </row>
    <row r="995" spans="1:2">
      <c r="A995">
        <v>36</v>
      </c>
      <c r="B995">
        <v>0</v>
      </c>
    </row>
    <row r="996" spans="1:2">
      <c r="A996">
        <v>24</v>
      </c>
      <c r="B996">
        <v>1</v>
      </c>
    </row>
    <row r="997" spans="1:2">
      <c r="A997">
        <v>25</v>
      </c>
      <c r="B997">
        <v>1</v>
      </c>
    </row>
    <row r="998" spans="1:2">
      <c r="A998">
        <v>36</v>
      </c>
      <c r="B998">
        <v>1</v>
      </c>
    </row>
    <row r="999" spans="1:2">
      <c r="A999">
        <v>40</v>
      </c>
      <c r="B999">
        <v>1</v>
      </c>
    </row>
    <row r="1000" spans="1:2">
      <c r="A1000">
        <v>39</v>
      </c>
      <c r="B1000">
        <v>1</v>
      </c>
    </row>
    <row r="1001" spans="1:2">
      <c r="A1001">
        <v>21</v>
      </c>
      <c r="B1001">
        <v>1</v>
      </c>
    </row>
    <row r="1002" spans="1:2">
      <c r="A1002">
        <v>26</v>
      </c>
      <c r="B1002">
        <v>1</v>
      </c>
    </row>
    <row r="1003" spans="1:2">
      <c r="A1003">
        <v>47</v>
      </c>
      <c r="B1003">
        <v>1</v>
      </c>
    </row>
    <row r="1004" spans="1:2">
      <c r="A1004">
        <v>45</v>
      </c>
      <c r="B1004">
        <v>0</v>
      </c>
    </row>
    <row r="1005" spans="1:2">
      <c r="A1005">
        <v>41</v>
      </c>
      <c r="B1005">
        <v>1</v>
      </c>
    </row>
    <row r="1006" spans="1:2">
      <c r="A1006">
        <v>36</v>
      </c>
      <c r="B1006">
        <v>0</v>
      </c>
    </row>
    <row r="1007" spans="1:2">
      <c r="A1007">
        <v>51</v>
      </c>
      <c r="B1007">
        <v>1</v>
      </c>
    </row>
    <row r="1008" spans="1:2">
      <c r="A1008">
        <v>50</v>
      </c>
      <c r="B1008">
        <v>1</v>
      </c>
    </row>
    <row r="1009" spans="1:2">
      <c r="A1009">
        <v>45</v>
      </c>
      <c r="B1009">
        <v>1</v>
      </c>
    </row>
    <row r="1010" spans="1:2">
      <c r="A1010">
        <v>30</v>
      </c>
      <c r="B1010">
        <v>0</v>
      </c>
    </row>
    <row r="1011" spans="1:2">
      <c r="A1011">
        <v>50</v>
      </c>
      <c r="B1011">
        <v>1</v>
      </c>
    </row>
    <row r="1012" spans="1:2">
      <c r="A1012">
        <v>45</v>
      </c>
      <c r="B1012">
        <v>1</v>
      </c>
    </row>
    <row r="1013" spans="1:2">
      <c r="A1013">
        <v>31</v>
      </c>
      <c r="B1013">
        <v>0</v>
      </c>
    </row>
    <row r="1014" spans="1:2">
      <c r="A1014">
        <v>59</v>
      </c>
      <c r="B1014">
        <v>1</v>
      </c>
    </row>
    <row r="1015" spans="1:2">
      <c r="A1015">
        <v>50</v>
      </c>
      <c r="B1015">
        <v>0</v>
      </c>
    </row>
    <row r="1016" spans="1:2">
      <c r="A1016">
        <v>61</v>
      </c>
      <c r="B1016">
        <v>0</v>
      </c>
    </row>
    <row r="1017" spans="1:2">
      <c r="A1017">
        <v>31</v>
      </c>
      <c r="B1017">
        <v>1</v>
      </c>
    </row>
    <row r="1018" spans="1:2">
      <c r="A1018">
        <v>45</v>
      </c>
      <c r="B1018">
        <v>0</v>
      </c>
    </row>
    <row r="1019" spans="1:2">
      <c r="A1019">
        <v>23</v>
      </c>
      <c r="B1019">
        <v>1</v>
      </c>
    </row>
    <row r="1020" spans="1:2">
      <c r="A1020">
        <v>28</v>
      </c>
      <c r="B1020">
        <v>1</v>
      </c>
    </row>
    <row r="1021" spans="1:2">
      <c r="A1021">
        <v>19</v>
      </c>
      <c r="B1021">
        <v>1</v>
      </c>
    </row>
    <row r="1022" spans="1:2">
      <c r="A1022">
        <v>44</v>
      </c>
      <c r="B1022">
        <v>0</v>
      </c>
    </row>
    <row r="1023" spans="1:2">
      <c r="A1023">
        <v>34</v>
      </c>
      <c r="B1023">
        <v>1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E28F5D-A121-47FA-8937-3FF9752144EA}">
  <dimension ref="A1:L22"/>
  <sheetViews>
    <sheetView tabSelected="1" workbookViewId="0">
      <selection activeCell="I23" sqref="I23"/>
    </sheetView>
  </sheetViews>
  <sheetFormatPr baseColWidth="10" defaultRowHeight="15.5"/>
  <sheetData>
    <row r="1" spans="1:12">
      <c r="A1" s="1"/>
      <c r="B1" s="2"/>
      <c r="C1" s="2"/>
      <c r="D1" s="1"/>
      <c r="E1" s="1"/>
      <c r="F1" s="1">
        <f>B19</f>
        <v>0.86253651858282576</v>
      </c>
      <c r="G1" s="1">
        <f>B20</f>
        <v>1.4865097009661652</v>
      </c>
      <c r="H1" s="1">
        <f>B21</f>
        <v>1.0048353187636732</v>
      </c>
      <c r="I1" s="1"/>
      <c r="J1" s="1"/>
      <c r="K1" s="1"/>
      <c r="L1" s="1"/>
    </row>
    <row r="2" spans="1:12">
      <c r="A2" s="2" t="s">
        <v>0</v>
      </c>
      <c r="B2" s="2" t="s">
        <v>1</v>
      </c>
      <c r="C2" s="2" t="s">
        <v>2</v>
      </c>
      <c r="D2" s="2" t="s">
        <v>3</v>
      </c>
      <c r="E2" s="2" t="s">
        <v>4</v>
      </c>
      <c r="F2" s="2" t="s">
        <v>5</v>
      </c>
      <c r="G2" s="2" t="s">
        <v>6</v>
      </c>
      <c r="H2" s="2" t="s">
        <v>7</v>
      </c>
      <c r="I2" s="1" t="s">
        <v>8</v>
      </c>
      <c r="J2" s="1" t="s">
        <v>9</v>
      </c>
      <c r="K2" s="1" t="s">
        <v>10</v>
      </c>
      <c r="L2" s="1"/>
    </row>
    <row r="3" spans="1:12">
      <c r="A3" s="1">
        <v>1</v>
      </c>
      <c r="B3" s="2" t="s">
        <v>5</v>
      </c>
      <c r="C3" s="2" t="s">
        <v>11</v>
      </c>
      <c r="D3" s="1">
        <v>500</v>
      </c>
      <c r="E3" s="1">
        <v>35</v>
      </c>
      <c r="F3" s="1">
        <f t="shared" ref="F3:F8" si="0">IF(B3="Young",1,0)</f>
        <v>1</v>
      </c>
      <c r="G3" s="1">
        <f t="shared" ref="G3:G8" si="1">IF($C3="*",$C3,IF($C3="Low",1,0))</f>
        <v>1</v>
      </c>
      <c r="H3" s="1">
        <f t="shared" ref="H3:H8" si="2">IF($C3="*",$C3,IF($C3="Middle",1,0))</f>
        <v>0</v>
      </c>
      <c r="I3" s="1">
        <f t="shared" ref="I3:I8" si="3">$B$18+F3*$F$1+G3*$G$1+H3*$H$1</f>
        <v>-2.5398465014668092</v>
      </c>
      <c r="J3" s="3">
        <f t="shared" ref="J3:J8" si="4">EXP(I3)/(1+EXP(I3))</f>
        <v>7.3111574764204851E-2</v>
      </c>
      <c r="K3" s="1">
        <f t="shared" ref="K3:K8" si="5">E3/D3</f>
        <v>7.0000000000000007E-2</v>
      </c>
      <c r="L3" s="1"/>
    </row>
    <row r="4" spans="1:12">
      <c r="A4" s="1">
        <v>2</v>
      </c>
      <c r="B4" s="2" t="s">
        <v>5</v>
      </c>
      <c r="C4" s="2" t="s">
        <v>12</v>
      </c>
      <c r="D4" s="1">
        <v>300</v>
      </c>
      <c r="E4" s="1">
        <v>15</v>
      </c>
      <c r="F4" s="1">
        <f t="shared" si="0"/>
        <v>1</v>
      </c>
      <c r="G4" s="1">
        <f t="shared" si="1"/>
        <v>0</v>
      </c>
      <c r="H4" s="1">
        <f t="shared" si="2"/>
        <v>1</v>
      </c>
      <c r="I4" s="1">
        <f t="shared" si="3"/>
        <v>-3.021520883669301</v>
      </c>
      <c r="J4" s="3">
        <f t="shared" si="4"/>
        <v>4.646304643484292E-2</v>
      </c>
      <c r="K4" s="1">
        <f t="shared" si="5"/>
        <v>0.05</v>
      </c>
      <c r="L4" s="1"/>
    </row>
    <row r="5" spans="1:12">
      <c r="A5" s="1">
        <v>3</v>
      </c>
      <c r="B5" s="2" t="s">
        <v>5</v>
      </c>
      <c r="C5" s="2" t="s">
        <v>13</v>
      </c>
      <c r="D5" s="1">
        <v>200</v>
      </c>
      <c r="E5" s="1">
        <v>4</v>
      </c>
      <c r="F5" s="1">
        <f t="shared" si="0"/>
        <v>1</v>
      </c>
      <c r="G5" s="1">
        <f t="shared" si="1"/>
        <v>0</v>
      </c>
      <c r="H5" s="1">
        <f t="shared" si="2"/>
        <v>0</v>
      </c>
      <c r="I5" s="1">
        <f t="shared" si="3"/>
        <v>-4.0263562024329742</v>
      </c>
      <c r="J5" s="3">
        <f t="shared" si="4"/>
        <v>1.7526554200777325E-2</v>
      </c>
      <c r="K5" s="1">
        <f t="shared" si="5"/>
        <v>0.02</v>
      </c>
      <c r="L5" s="1"/>
    </row>
    <row r="6" spans="1:12">
      <c r="A6" s="1">
        <v>4</v>
      </c>
      <c r="B6" s="2" t="s">
        <v>14</v>
      </c>
      <c r="C6" s="2" t="s">
        <v>11</v>
      </c>
      <c r="D6" s="1">
        <v>200</v>
      </c>
      <c r="E6" s="1">
        <v>8</v>
      </c>
      <c r="F6" s="1">
        <f t="shared" si="0"/>
        <v>0</v>
      </c>
      <c r="G6" s="1">
        <f t="shared" si="1"/>
        <v>1</v>
      </c>
      <c r="H6" s="1">
        <f t="shared" si="2"/>
        <v>0</v>
      </c>
      <c r="I6" s="1">
        <f t="shared" si="3"/>
        <v>-3.4023830200496352</v>
      </c>
      <c r="J6" s="3">
        <f t="shared" si="4"/>
        <v>3.2221072390518489E-2</v>
      </c>
      <c r="K6" s="1">
        <f t="shared" si="5"/>
        <v>0.04</v>
      </c>
      <c r="L6" s="1"/>
    </row>
    <row r="7" spans="1:12">
      <c r="A7" s="1">
        <v>5</v>
      </c>
      <c r="B7" s="2" t="s">
        <v>14</v>
      </c>
      <c r="C7" s="2" t="s">
        <v>12</v>
      </c>
      <c r="D7" s="1">
        <v>400</v>
      </c>
      <c r="E7" s="1">
        <v>7</v>
      </c>
      <c r="F7" s="1">
        <f t="shared" si="0"/>
        <v>0</v>
      </c>
      <c r="G7" s="1">
        <f t="shared" si="1"/>
        <v>0</v>
      </c>
      <c r="H7" s="1">
        <f t="shared" si="2"/>
        <v>1</v>
      </c>
      <c r="I7" s="1">
        <f t="shared" si="3"/>
        <v>-3.884057402252127</v>
      </c>
      <c r="J7" s="3">
        <f t="shared" si="4"/>
        <v>2.0152721059567422E-2</v>
      </c>
      <c r="K7" s="1">
        <f t="shared" si="5"/>
        <v>1.7500000000000002E-2</v>
      </c>
      <c r="L7" s="1"/>
    </row>
    <row r="8" spans="1:12">
      <c r="A8" s="1">
        <v>6</v>
      </c>
      <c r="B8" s="2" t="s">
        <v>14</v>
      </c>
      <c r="C8" s="2" t="s">
        <v>13</v>
      </c>
      <c r="D8" s="1">
        <v>200</v>
      </c>
      <c r="E8" s="1">
        <v>1</v>
      </c>
      <c r="F8" s="1">
        <f t="shared" si="0"/>
        <v>0</v>
      </c>
      <c r="G8" s="1">
        <f t="shared" si="1"/>
        <v>0</v>
      </c>
      <c r="H8" s="1">
        <f t="shared" si="2"/>
        <v>0</v>
      </c>
      <c r="I8" s="1">
        <f t="shared" si="3"/>
        <v>-4.8888927210158002</v>
      </c>
      <c r="J8" s="3">
        <f t="shared" si="4"/>
        <v>7.4734819098443714E-3</v>
      </c>
      <c r="K8" s="1">
        <f t="shared" si="5"/>
        <v>5.0000000000000001E-3</v>
      </c>
      <c r="L8" s="1"/>
    </row>
    <row r="9" spans="1:12">
      <c r="A9" s="1"/>
      <c r="B9" s="2"/>
      <c r="C9" s="2"/>
      <c r="D9" s="1"/>
      <c r="E9" s="1"/>
      <c r="F9" s="1"/>
      <c r="G9" s="1"/>
      <c r="H9" s="1"/>
      <c r="I9" s="1"/>
      <c r="J9" s="4"/>
      <c r="K9" s="5"/>
      <c r="L9" s="6"/>
    </row>
    <row r="10" spans="1:12" ht="16" thickBot="1">
      <c r="A10" s="7" t="s">
        <v>15</v>
      </c>
      <c r="B10" s="8" t="s">
        <v>16</v>
      </c>
      <c r="C10" s="6"/>
      <c r="D10" s="6"/>
      <c r="E10" s="6"/>
      <c r="F10" s="6"/>
      <c r="G10" s="6"/>
      <c r="H10" s="6"/>
      <c r="I10" s="1"/>
      <c r="J10" s="1"/>
      <c r="K10" s="1"/>
      <c r="L10" s="1"/>
    </row>
    <row r="11" spans="1:12" ht="16" thickTop="1">
      <c r="A11" s="9" t="s">
        <v>17</v>
      </c>
      <c r="B11" s="10">
        <v>29.580760990682862</v>
      </c>
      <c r="C11" s="6"/>
      <c r="D11" s="6"/>
      <c r="E11" s="6"/>
      <c r="F11" s="6"/>
      <c r="G11" s="6"/>
      <c r="H11" s="6"/>
      <c r="I11" s="1"/>
      <c r="J11" s="1"/>
      <c r="K11" s="1"/>
      <c r="L11" s="1"/>
    </row>
    <row r="12" spans="1:12">
      <c r="A12" s="9" t="s">
        <v>18</v>
      </c>
      <c r="B12" s="10">
        <v>0.92011501802910378</v>
      </c>
      <c r="C12" s="6"/>
      <c r="D12" s="6"/>
      <c r="E12" s="6"/>
      <c r="F12" s="6"/>
      <c r="G12" s="6"/>
      <c r="H12" s="6"/>
      <c r="I12" s="1"/>
      <c r="J12" s="1"/>
      <c r="K12" s="1"/>
      <c r="L12" s="1"/>
    </row>
    <row r="13" spans="1:12">
      <c r="A13" s="9" t="s">
        <v>19</v>
      </c>
      <c r="B13" s="10">
        <v>28.660645972653757</v>
      </c>
      <c r="C13" s="6"/>
      <c r="D13" s="6"/>
      <c r="E13" s="6"/>
      <c r="F13" s="6"/>
      <c r="G13" s="6"/>
      <c r="H13" s="6"/>
      <c r="I13" s="1"/>
      <c r="J13" s="1"/>
      <c r="K13" s="1"/>
      <c r="L13" s="1"/>
    </row>
    <row r="14" spans="1:12">
      <c r="A14" s="9" t="s">
        <v>20</v>
      </c>
      <c r="B14" s="11">
        <v>8.6238581297285997E-8</v>
      </c>
      <c r="C14" s="6"/>
      <c r="D14" s="6"/>
      <c r="E14" s="6"/>
      <c r="F14" s="6"/>
      <c r="G14" s="6"/>
      <c r="H14" s="6"/>
      <c r="I14" s="1"/>
      <c r="J14" s="1"/>
      <c r="K14" s="1"/>
      <c r="L14" s="1"/>
    </row>
    <row r="15" spans="1:12">
      <c r="A15" s="6"/>
      <c r="B15" s="6"/>
      <c r="C15" s="6"/>
      <c r="D15" s="6"/>
      <c r="E15" s="6"/>
      <c r="F15" s="6"/>
      <c r="G15" s="6"/>
      <c r="H15" s="6"/>
      <c r="I15" s="1"/>
      <c r="J15" s="1"/>
      <c r="K15" s="1"/>
      <c r="L15" s="1"/>
    </row>
    <row r="16" spans="1:12">
      <c r="A16" s="4"/>
      <c r="B16" s="156" t="s">
        <v>21</v>
      </c>
      <c r="C16" s="5" t="s">
        <v>22</v>
      </c>
      <c r="D16" s="5" t="s">
        <v>23</v>
      </c>
      <c r="E16" s="156" t="s">
        <v>20</v>
      </c>
      <c r="F16" s="5" t="s">
        <v>24</v>
      </c>
      <c r="G16" s="5" t="s">
        <v>25</v>
      </c>
      <c r="H16" s="156" t="s">
        <v>26</v>
      </c>
      <c r="I16" s="1"/>
      <c r="J16" s="1"/>
      <c r="K16" s="1"/>
      <c r="L16" s="1"/>
    </row>
    <row r="17" spans="1:12" ht="16" thickBot="1">
      <c r="A17" s="7" t="s">
        <v>27</v>
      </c>
      <c r="B17" s="157"/>
      <c r="C17" s="8" t="s">
        <v>28</v>
      </c>
      <c r="D17" s="8" t="s">
        <v>29</v>
      </c>
      <c r="E17" s="157"/>
      <c r="F17" s="8" t="s">
        <v>30</v>
      </c>
      <c r="G17" s="8" t="s">
        <v>30</v>
      </c>
      <c r="H17" s="157"/>
      <c r="I17" s="1"/>
      <c r="J17" s="1"/>
      <c r="K17" s="1"/>
      <c r="L17" s="1"/>
    </row>
    <row r="18" spans="1:12" ht="16" thickTop="1">
      <c r="A18" s="9" t="s">
        <v>31</v>
      </c>
      <c r="B18" s="10">
        <v>-4.8888927210158002</v>
      </c>
      <c r="C18" s="10">
        <v>0.49632266670143854</v>
      </c>
      <c r="D18" s="10">
        <v>-9.8502306040290097</v>
      </c>
      <c r="E18" s="11">
        <v>0</v>
      </c>
      <c r="F18" s="10">
        <v>-5.8616851477506193</v>
      </c>
      <c r="G18" s="10">
        <v>-3.9161002942809806</v>
      </c>
      <c r="H18" s="10">
        <v>7.5297554006164315E-3</v>
      </c>
      <c r="I18" s="1"/>
      <c r="J18" s="1"/>
      <c r="K18" s="1"/>
      <c r="L18" s="1"/>
    </row>
    <row r="19" spans="1:12">
      <c r="A19" s="9" t="s">
        <v>5</v>
      </c>
      <c r="B19" s="10">
        <v>0.86253651858282576</v>
      </c>
      <c r="C19" s="10">
        <v>0.29803171105859011</v>
      </c>
      <c r="D19" s="10">
        <v>2.8941098768287095</v>
      </c>
      <c r="E19" s="11">
        <v>3.8023508049285226E-3</v>
      </c>
      <c r="F19" s="10">
        <v>0.27839436490798919</v>
      </c>
      <c r="G19" s="10">
        <v>1.4466786722576623</v>
      </c>
      <c r="H19" s="10">
        <v>2.3691625033524994</v>
      </c>
      <c r="I19" s="1"/>
      <c r="J19" s="1"/>
      <c r="K19" s="1"/>
      <c r="L19" s="1"/>
    </row>
    <row r="20" spans="1:12">
      <c r="A20" s="9" t="s">
        <v>6</v>
      </c>
      <c r="B20" s="10">
        <v>1.4865097009661652</v>
      </c>
      <c r="C20" s="10">
        <v>0.47932856013074265</v>
      </c>
      <c r="D20" s="10">
        <v>3.101233318041182</v>
      </c>
      <c r="E20" s="11">
        <v>1.927163759224193E-3</v>
      </c>
      <c r="F20" s="10">
        <v>0.5470257231099096</v>
      </c>
      <c r="G20" s="10">
        <v>2.4259936788224206</v>
      </c>
      <c r="H20" s="10">
        <v>4.4216357241486826</v>
      </c>
      <c r="I20" s="1"/>
      <c r="J20" s="1"/>
      <c r="K20" s="1"/>
      <c r="L20" s="1"/>
    </row>
    <row r="21" spans="1:12">
      <c r="A21" s="9" t="s">
        <v>7</v>
      </c>
      <c r="B21" s="10">
        <v>1.0048353187636732</v>
      </c>
      <c r="C21" s="10">
        <v>0.5005950382336235</v>
      </c>
      <c r="D21" s="10">
        <v>2.0072818186718124</v>
      </c>
      <c r="E21" s="11">
        <v>4.4719663948142196E-2</v>
      </c>
      <c r="F21" s="10">
        <v>2.3669043825771063E-2</v>
      </c>
      <c r="G21" s="10">
        <v>1.9860015937015754</v>
      </c>
      <c r="H21" s="10">
        <v>2.7314574160012133</v>
      </c>
      <c r="I21" s="1"/>
      <c r="J21" s="1"/>
      <c r="K21" s="1"/>
      <c r="L21" s="1"/>
    </row>
    <row r="22" spans="1:12">
      <c r="A22" s="1"/>
      <c r="B22" s="2"/>
      <c r="C22" s="2"/>
      <c r="D22" s="1"/>
      <c r="E22" s="1"/>
      <c r="F22" s="1"/>
      <c r="G22" s="1"/>
      <c r="H22" s="1"/>
      <c r="I22" s="1"/>
      <c r="J22" s="6"/>
      <c r="K22" s="6"/>
      <c r="L22" s="6"/>
    </row>
  </sheetData>
  <mergeCells count="3">
    <mergeCell ref="B16:B17"/>
    <mergeCell ref="E16:E17"/>
    <mergeCell ref="H16:H17"/>
  </mergeCells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E371F2-9009-449A-9094-8C404C9F1921}">
  <dimension ref="B4:F406"/>
  <sheetViews>
    <sheetView topLeftCell="A369" zoomScale="130" zoomScaleNormal="130" workbookViewId="0">
      <selection activeCell="B6" sqref="B6:F406"/>
    </sheetView>
  </sheetViews>
  <sheetFormatPr baseColWidth="10" defaultColWidth="7.3828125" defaultRowHeight="14.5"/>
  <cols>
    <col min="1" max="5" width="7.3828125" style="39"/>
    <col min="6" max="6" width="8" style="39" bestFit="1" customWidth="1"/>
    <col min="7" max="16384" width="7.3828125" style="39"/>
  </cols>
  <sheetData>
    <row r="4" spans="2:6" ht="15.5">
      <c r="B4" s="45"/>
      <c r="C4" s="45"/>
      <c r="D4" s="45"/>
      <c r="E4" s="45"/>
    </row>
    <row r="5" spans="2:6">
      <c r="F5" s="41"/>
    </row>
    <row r="6" spans="2:6">
      <c r="B6" s="41" t="s">
        <v>72</v>
      </c>
      <c r="C6" s="41" t="s">
        <v>138</v>
      </c>
      <c r="D6" s="41" t="s">
        <v>139</v>
      </c>
      <c r="E6" s="41" t="s">
        <v>140</v>
      </c>
      <c r="F6" s="41" t="s">
        <v>141</v>
      </c>
    </row>
    <row r="7" spans="2:6">
      <c r="B7" s="39">
        <v>1</v>
      </c>
      <c r="C7" s="39">
        <v>380</v>
      </c>
      <c r="D7" s="39">
        <v>3.6099998950958252</v>
      </c>
      <c r="E7" s="39">
        <v>3</v>
      </c>
      <c r="F7" s="39">
        <v>0</v>
      </c>
    </row>
    <row r="8" spans="2:6">
      <c r="B8" s="39">
        <v>1</v>
      </c>
      <c r="C8" s="39">
        <v>660</v>
      </c>
      <c r="D8" s="39">
        <v>3.6700000762939453</v>
      </c>
      <c r="E8" s="39">
        <v>3</v>
      </c>
      <c r="F8" s="39">
        <v>1</v>
      </c>
    </row>
    <row r="9" spans="2:6">
      <c r="B9" s="39">
        <v>1</v>
      </c>
      <c r="C9" s="39">
        <v>800</v>
      </c>
      <c r="D9" s="39">
        <v>4</v>
      </c>
      <c r="E9" s="39">
        <v>1</v>
      </c>
      <c r="F9" s="39">
        <v>1</v>
      </c>
    </row>
    <row r="10" spans="2:6">
      <c r="B10" s="39">
        <v>1</v>
      </c>
      <c r="C10" s="39">
        <v>640</v>
      </c>
      <c r="D10" s="39">
        <v>3.190000057220459</v>
      </c>
      <c r="E10" s="39">
        <v>4</v>
      </c>
      <c r="F10" s="39">
        <v>1</v>
      </c>
    </row>
    <row r="11" spans="2:6">
      <c r="B11" s="39">
        <v>1</v>
      </c>
      <c r="C11" s="39">
        <v>520</v>
      </c>
      <c r="D11" s="39">
        <v>2.9300000667572021</v>
      </c>
      <c r="E11" s="39">
        <v>4</v>
      </c>
      <c r="F11" s="39">
        <v>0</v>
      </c>
    </row>
    <row r="12" spans="2:6">
      <c r="B12" s="39">
        <v>1</v>
      </c>
      <c r="C12" s="39">
        <v>760</v>
      </c>
      <c r="D12" s="39">
        <v>3</v>
      </c>
      <c r="E12" s="39">
        <v>2</v>
      </c>
      <c r="F12" s="39">
        <v>1</v>
      </c>
    </row>
    <row r="13" spans="2:6" s="41" customFormat="1">
      <c r="B13" s="39">
        <v>1</v>
      </c>
      <c r="C13" s="39">
        <v>560</v>
      </c>
      <c r="D13" s="39">
        <v>2.9800000190734863</v>
      </c>
      <c r="E13" s="39">
        <v>1</v>
      </c>
      <c r="F13" s="39">
        <v>1</v>
      </c>
    </row>
    <row r="14" spans="2:6">
      <c r="B14" s="39">
        <v>1</v>
      </c>
      <c r="C14" s="39">
        <v>400</v>
      </c>
      <c r="D14" s="39">
        <v>3.0799999237060547</v>
      </c>
      <c r="E14" s="39">
        <v>2</v>
      </c>
      <c r="F14" s="39">
        <v>0</v>
      </c>
    </row>
    <row r="15" spans="2:6">
      <c r="B15" s="39">
        <v>1</v>
      </c>
      <c r="C15" s="39">
        <v>540</v>
      </c>
      <c r="D15" s="39">
        <v>3.3900001049041748</v>
      </c>
      <c r="E15" s="39">
        <v>3</v>
      </c>
      <c r="F15" s="39">
        <v>1</v>
      </c>
    </row>
    <row r="16" spans="2:6">
      <c r="B16" s="39">
        <v>1</v>
      </c>
      <c r="C16" s="39">
        <v>700</v>
      </c>
      <c r="D16" s="39">
        <v>3.9200000762939453</v>
      </c>
      <c r="E16" s="39">
        <v>2</v>
      </c>
      <c r="F16" s="39">
        <v>0</v>
      </c>
    </row>
    <row r="17" spans="2:6">
      <c r="B17" s="39">
        <v>1</v>
      </c>
      <c r="C17" s="39">
        <v>800</v>
      </c>
      <c r="D17" s="39">
        <v>4</v>
      </c>
      <c r="E17" s="39">
        <v>4</v>
      </c>
      <c r="F17" s="39">
        <v>0</v>
      </c>
    </row>
    <row r="18" spans="2:6">
      <c r="B18" s="39">
        <v>1</v>
      </c>
      <c r="C18" s="39">
        <v>440</v>
      </c>
      <c r="D18" s="39">
        <v>3.2200000286102295</v>
      </c>
      <c r="E18" s="39">
        <v>1</v>
      </c>
      <c r="F18" s="39">
        <v>0</v>
      </c>
    </row>
    <row r="19" spans="2:6">
      <c r="B19" s="39">
        <v>1</v>
      </c>
      <c r="C19" s="39">
        <v>760</v>
      </c>
      <c r="D19" s="39">
        <v>4</v>
      </c>
      <c r="E19" s="39">
        <v>1</v>
      </c>
      <c r="F19" s="39">
        <v>1</v>
      </c>
    </row>
    <row r="20" spans="2:6">
      <c r="B20" s="39">
        <v>1</v>
      </c>
      <c r="C20" s="39">
        <v>700</v>
      </c>
      <c r="D20" s="39">
        <v>3.0799999237060547</v>
      </c>
      <c r="E20" s="39">
        <v>2</v>
      </c>
      <c r="F20" s="39">
        <v>0</v>
      </c>
    </row>
    <row r="21" spans="2:6">
      <c r="B21" s="39">
        <v>1</v>
      </c>
      <c r="C21" s="39">
        <v>700</v>
      </c>
      <c r="D21" s="39">
        <v>4</v>
      </c>
      <c r="E21" s="39">
        <v>1</v>
      </c>
      <c r="F21" s="39">
        <v>1</v>
      </c>
    </row>
    <row r="22" spans="2:6">
      <c r="B22" s="39">
        <v>1</v>
      </c>
      <c r="C22" s="39">
        <v>480</v>
      </c>
      <c r="D22" s="39">
        <v>3.440000057220459</v>
      </c>
      <c r="E22" s="39">
        <v>3</v>
      </c>
      <c r="F22" s="39">
        <v>0</v>
      </c>
    </row>
    <row r="23" spans="2:6">
      <c r="B23" s="39">
        <v>1</v>
      </c>
      <c r="C23" s="39">
        <v>780</v>
      </c>
      <c r="D23" s="39">
        <v>3.869999885559082</v>
      </c>
      <c r="E23" s="39">
        <v>4</v>
      </c>
      <c r="F23" s="39">
        <v>0</v>
      </c>
    </row>
    <row r="24" spans="2:6">
      <c r="B24" s="39">
        <v>1</v>
      </c>
      <c r="C24" s="39">
        <v>360</v>
      </c>
      <c r="D24" s="39">
        <v>2.559999942779541</v>
      </c>
      <c r="E24" s="39">
        <v>3</v>
      </c>
      <c r="F24" s="39">
        <v>0</v>
      </c>
    </row>
    <row r="25" spans="2:6">
      <c r="B25" s="39">
        <v>1</v>
      </c>
      <c r="C25" s="39">
        <v>800</v>
      </c>
      <c r="D25" s="39">
        <v>3.75</v>
      </c>
      <c r="E25" s="39">
        <v>2</v>
      </c>
      <c r="F25" s="39">
        <v>0</v>
      </c>
    </row>
    <row r="26" spans="2:6">
      <c r="B26" s="39">
        <v>1</v>
      </c>
      <c r="C26" s="39">
        <v>540</v>
      </c>
      <c r="D26" s="39">
        <v>3.809999942779541</v>
      </c>
      <c r="E26" s="39">
        <v>1</v>
      </c>
      <c r="F26" s="39">
        <v>1</v>
      </c>
    </row>
    <row r="27" spans="2:6">
      <c r="B27" s="39">
        <v>1</v>
      </c>
      <c r="C27" s="39">
        <v>500</v>
      </c>
      <c r="D27" s="39">
        <v>3.1700000762939453</v>
      </c>
      <c r="E27" s="39">
        <v>3</v>
      </c>
      <c r="F27" s="39">
        <v>0</v>
      </c>
    </row>
    <row r="28" spans="2:6">
      <c r="B28" s="39">
        <v>1</v>
      </c>
      <c r="C28" s="39">
        <v>660</v>
      </c>
      <c r="D28" s="39">
        <v>3.630000114440918</v>
      </c>
      <c r="E28" s="39">
        <v>2</v>
      </c>
      <c r="F28" s="39">
        <v>1</v>
      </c>
    </row>
    <row r="29" spans="2:6">
      <c r="B29" s="39">
        <v>1</v>
      </c>
      <c r="C29" s="39">
        <v>600</v>
      </c>
      <c r="D29" s="39">
        <v>2.8199999332427979</v>
      </c>
      <c r="E29" s="39">
        <v>4</v>
      </c>
      <c r="F29" s="39">
        <v>0</v>
      </c>
    </row>
    <row r="30" spans="2:6">
      <c r="B30" s="39">
        <v>1</v>
      </c>
      <c r="C30" s="39">
        <v>680</v>
      </c>
      <c r="D30" s="39">
        <v>3.190000057220459</v>
      </c>
      <c r="E30" s="39">
        <v>4</v>
      </c>
      <c r="F30" s="39">
        <v>0</v>
      </c>
    </row>
    <row r="31" spans="2:6">
      <c r="B31" s="39">
        <v>1</v>
      </c>
      <c r="C31" s="39">
        <v>760</v>
      </c>
      <c r="D31" s="39">
        <v>3.3499999046325684</v>
      </c>
      <c r="E31" s="39">
        <v>2</v>
      </c>
      <c r="F31" s="39">
        <v>1</v>
      </c>
    </row>
    <row r="32" spans="2:6">
      <c r="B32" s="39">
        <v>1</v>
      </c>
      <c r="C32" s="39">
        <v>800</v>
      </c>
      <c r="D32" s="39">
        <v>3.6600000858306885</v>
      </c>
      <c r="E32" s="39">
        <v>1</v>
      </c>
      <c r="F32" s="39">
        <v>1</v>
      </c>
    </row>
    <row r="33" spans="2:6">
      <c r="B33" s="39">
        <v>1</v>
      </c>
      <c r="C33" s="39">
        <v>620</v>
      </c>
      <c r="D33" s="39">
        <v>3.6099998950958252</v>
      </c>
      <c r="E33" s="39">
        <v>1</v>
      </c>
      <c r="F33" s="39">
        <v>1</v>
      </c>
    </row>
    <row r="34" spans="2:6">
      <c r="B34" s="39">
        <v>1</v>
      </c>
      <c r="C34" s="39">
        <v>520</v>
      </c>
      <c r="D34" s="39">
        <v>3.7400000095367432</v>
      </c>
      <c r="E34" s="39">
        <v>4</v>
      </c>
      <c r="F34" s="39">
        <v>1</v>
      </c>
    </row>
    <row r="35" spans="2:6">
      <c r="B35" s="39">
        <v>1</v>
      </c>
      <c r="C35" s="39">
        <v>780</v>
      </c>
      <c r="D35" s="39">
        <v>3.2200000286102295</v>
      </c>
      <c r="E35" s="39">
        <v>2</v>
      </c>
      <c r="F35" s="39">
        <v>1</v>
      </c>
    </row>
    <row r="36" spans="2:6">
      <c r="B36" s="39">
        <v>1</v>
      </c>
      <c r="C36" s="39">
        <v>520</v>
      </c>
      <c r="D36" s="39">
        <v>3.2899999618530273</v>
      </c>
      <c r="E36" s="39">
        <v>1</v>
      </c>
      <c r="F36" s="39">
        <v>0</v>
      </c>
    </row>
    <row r="37" spans="2:6">
      <c r="B37" s="39">
        <v>1</v>
      </c>
      <c r="C37" s="39">
        <v>540</v>
      </c>
      <c r="D37" s="39">
        <v>3.7799999713897705</v>
      </c>
      <c r="E37" s="39">
        <v>4</v>
      </c>
      <c r="F37" s="39">
        <v>0</v>
      </c>
    </row>
    <row r="38" spans="2:6">
      <c r="B38" s="39">
        <v>1</v>
      </c>
      <c r="C38" s="39">
        <v>760</v>
      </c>
      <c r="D38" s="39">
        <v>3.3499999046325684</v>
      </c>
      <c r="E38" s="39">
        <v>3</v>
      </c>
      <c r="F38" s="39">
        <v>0</v>
      </c>
    </row>
    <row r="39" spans="2:6">
      <c r="B39" s="39">
        <v>1</v>
      </c>
      <c r="C39" s="39">
        <v>600</v>
      </c>
      <c r="D39" s="39">
        <v>3.4000000953674316</v>
      </c>
      <c r="E39" s="39">
        <v>3</v>
      </c>
      <c r="F39" s="39">
        <v>0</v>
      </c>
    </row>
    <row r="40" spans="2:6">
      <c r="B40" s="39">
        <v>1</v>
      </c>
      <c r="C40" s="39">
        <v>800</v>
      </c>
      <c r="D40" s="39">
        <v>4</v>
      </c>
      <c r="E40" s="39">
        <v>3</v>
      </c>
      <c r="F40" s="39">
        <v>1</v>
      </c>
    </row>
    <row r="41" spans="2:6">
      <c r="B41" s="39">
        <v>1</v>
      </c>
      <c r="C41" s="39">
        <v>360</v>
      </c>
      <c r="D41" s="39">
        <v>3.1400001049041748</v>
      </c>
      <c r="E41" s="39">
        <v>1</v>
      </c>
      <c r="F41" s="39">
        <v>0</v>
      </c>
    </row>
    <row r="42" spans="2:6">
      <c r="B42" s="39">
        <v>1</v>
      </c>
      <c r="C42" s="39">
        <v>400</v>
      </c>
      <c r="D42" s="39">
        <v>3.0499999523162842</v>
      </c>
      <c r="E42" s="39">
        <v>2</v>
      </c>
      <c r="F42" s="39">
        <v>0</v>
      </c>
    </row>
    <row r="43" spans="2:6">
      <c r="B43" s="39">
        <v>1</v>
      </c>
      <c r="C43" s="39">
        <v>580</v>
      </c>
      <c r="D43" s="39">
        <v>3.25</v>
      </c>
      <c r="E43" s="39">
        <v>1</v>
      </c>
      <c r="F43" s="39">
        <v>0</v>
      </c>
    </row>
    <row r="44" spans="2:6">
      <c r="B44" s="39">
        <v>1</v>
      </c>
      <c r="C44" s="39">
        <v>520</v>
      </c>
      <c r="D44" s="39">
        <v>2.9000000953674316</v>
      </c>
      <c r="E44" s="39">
        <v>3</v>
      </c>
      <c r="F44" s="39">
        <v>0</v>
      </c>
    </row>
    <row r="45" spans="2:6">
      <c r="B45" s="39">
        <v>1</v>
      </c>
      <c r="C45" s="39">
        <v>500</v>
      </c>
      <c r="D45" s="39">
        <v>3.130000114440918</v>
      </c>
      <c r="E45" s="39">
        <v>2</v>
      </c>
      <c r="F45" s="39">
        <v>1</v>
      </c>
    </row>
    <row r="46" spans="2:6">
      <c r="B46" s="39">
        <v>1</v>
      </c>
      <c r="C46" s="39">
        <v>520</v>
      </c>
      <c r="D46" s="39">
        <v>2.6800000667572021</v>
      </c>
      <c r="E46" s="39">
        <v>3</v>
      </c>
      <c r="F46" s="39">
        <v>1</v>
      </c>
    </row>
    <row r="47" spans="2:6">
      <c r="B47" s="39">
        <v>1</v>
      </c>
      <c r="C47" s="39">
        <v>560</v>
      </c>
      <c r="D47" s="39">
        <v>2.4200000762939453</v>
      </c>
      <c r="E47" s="39">
        <v>2</v>
      </c>
      <c r="F47" s="39">
        <v>0</v>
      </c>
    </row>
    <row r="48" spans="2:6">
      <c r="B48" s="39">
        <v>1</v>
      </c>
      <c r="C48" s="39">
        <v>580</v>
      </c>
      <c r="D48" s="39">
        <v>3.3199999332427979</v>
      </c>
      <c r="E48" s="39">
        <v>2</v>
      </c>
      <c r="F48" s="39">
        <v>1</v>
      </c>
    </row>
    <row r="49" spans="2:6">
      <c r="B49" s="39">
        <v>1</v>
      </c>
      <c r="C49" s="39">
        <v>600</v>
      </c>
      <c r="D49" s="39">
        <v>3.1500000953674316</v>
      </c>
      <c r="E49" s="39">
        <v>2</v>
      </c>
      <c r="F49" s="39">
        <v>1</v>
      </c>
    </row>
    <row r="50" spans="2:6">
      <c r="B50" s="39">
        <v>1</v>
      </c>
      <c r="C50" s="39">
        <v>500</v>
      </c>
      <c r="D50" s="39">
        <v>3.309999942779541</v>
      </c>
      <c r="E50" s="39">
        <v>3</v>
      </c>
      <c r="F50" s="39">
        <v>0</v>
      </c>
    </row>
    <row r="51" spans="2:6">
      <c r="B51" s="39">
        <v>1</v>
      </c>
      <c r="C51" s="39">
        <v>700</v>
      </c>
      <c r="D51" s="39">
        <v>2.940000057220459</v>
      </c>
      <c r="E51" s="39">
        <v>2</v>
      </c>
      <c r="F51" s="39">
        <v>0</v>
      </c>
    </row>
    <row r="52" spans="2:6">
      <c r="B52" s="39">
        <v>1</v>
      </c>
      <c r="C52" s="39">
        <v>460</v>
      </c>
      <c r="D52" s="39">
        <v>3.4500000476837158</v>
      </c>
      <c r="E52" s="39">
        <v>3</v>
      </c>
      <c r="F52" s="39">
        <v>1</v>
      </c>
    </row>
    <row r="53" spans="2:6">
      <c r="B53" s="39">
        <v>1</v>
      </c>
      <c r="C53" s="39">
        <v>580</v>
      </c>
      <c r="D53" s="39">
        <v>3.4600000381469727</v>
      </c>
      <c r="E53" s="39">
        <v>2</v>
      </c>
      <c r="F53" s="39">
        <v>1</v>
      </c>
    </row>
    <row r="54" spans="2:6">
      <c r="B54" s="39">
        <v>1</v>
      </c>
      <c r="C54" s="39">
        <v>500</v>
      </c>
      <c r="D54" s="39">
        <v>2.9700000286102295</v>
      </c>
      <c r="E54" s="39">
        <v>4</v>
      </c>
      <c r="F54" s="39">
        <v>0</v>
      </c>
    </row>
    <row r="55" spans="2:6">
      <c r="B55" s="39">
        <v>1</v>
      </c>
      <c r="C55" s="39">
        <v>440</v>
      </c>
      <c r="D55" s="39">
        <v>2.4800000190734863</v>
      </c>
      <c r="E55" s="39">
        <v>4</v>
      </c>
      <c r="F55" s="39">
        <v>0</v>
      </c>
    </row>
    <row r="56" spans="2:6">
      <c r="B56" s="39">
        <v>1</v>
      </c>
      <c r="C56" s="39">
        <v>400</v>
      </c>
      <c r="D56" s="39">
        <v>3.3499999046325684</v>
      </c>
      <c r="E56" s="39">
        <v>3</v>
      </c>
      <c r="F56" s="39">
        <v>0</v>
      </c>
    </row>
    <row r="57" spans="2:6">
      <c r="B57" s="39">
        <v>1</v>
      </c>
      <c r="C57" s="39">
        <v>640</v>
      </c>
      <c r="D57" s="39">
        <v>3.8599998950958252</v>
      </c>
      <c r="E57" s="39">
        <v>3</v>
      </c>
      <c r="F57" s="39">
        <v>0</v>
      </c>
    </row>
    <row r="58" spans="2:6">
      <c r="B58" s="39">
        <v>1</v>
      </c>
      <c r="C58" s="39">
        <v>440</v>
      </c>
      <c r="D58" s="39">
        <v>3.130000114440918</v>
      </c>
      <c r="E58" s="39">
        <v>4</v>
      </c>
      <c r="F58" s="39">
        <v>0</v>
      </c>
    </row>
    <row r="59" spans="2:6">
      <c r="B59" s="39">
        <v>1</v>
      </c>
      <c r="C59" s="39">
        <v>740</v>
      </c>
      <c r="D59" s="39">
        <v>3.369999885559082</v>
      </c>
      <c r="E59" s="39">
        <v>4</v>
      </c>
      <c r="F59" s="39">
        <v>0</v>
      </c>
    </row>
    <row r="60" spans="2:6">
      <c r="B60" s="39">
        <v>1</v>
      </c>
      <c r="C60" s="39">
        <v>680</v>
      </c>
      <c r="D60" s="39">
        <v>3.2699999809265137</v>
      </c>
      <c r="E60" s="39">
        <v>2</v>
      </c>
      <c r="F60" s="39">
        <v>1</v>
      </c>
    </row>
    <row r="61" spans="2:6">
      <c r="B61" s="39">
        <v>1</v>
      </c>
      <c r="C61" s="39">
        <v>660</v>
      </c>
      <c r="D61" s="39">
        <v>3.3399999141693115</v>
      </c>
      <c r="E61" s="39">
        <v>3</v>
      </c>
      <c r="F61" s="39">
        <v>0</v>
      </c>
    </row>
    <row r="62" spans="2:6">
      <c r="B62" s="39">
        <v>1</v>
      </c>
      <c r="C62" s="39">
        <v>740</v>
      </c>
      <c r="D62" s="39">
        <v>4</v>
      </c>
      <c r="E62" s="39">
        <v>3</v>
      </c>
      <c r="F62" s="39">
        <v>1</v>
      </c>
    </row>
    <row r="63" spans="2:6">
      <c r="B63" s="39">
        <v>1</v>
      </c>
      <c r="C63" s="39">
        <v>560</v>
      </c>
      <c r="D63" s="39">
        <v>3.190000057220459</v>
      </c>
      <c r="E63" s="39">
        <v>3</v>
      </c>
      <c r="F63" s="39">
        <v>0</v>
      </c>
    </row>
    <row r="64" spans="2:6">
      <c r="B64" s="39">
        <v>1</v>
      </c>
      <c r="C64" s="39">
        <v>380</v>
      </c>
      <c r="D64" s="39">
        <v>2.940000057220459</v>
      </c>
      <c r="E64" s="39">
        <v>3</v>
      </c>
      <c r="F64" s="39">
        <v>0</v>
      </c>
    </row>
    <row r="65" spans="2:6">
      <c r="B65" s="39">
        <v>1</v>
      </c>
      <c r="C65" s="39">
        <v>400</v>
      </c>
      <c r="D65" s="39">
        <v>3.6500000953674316</v>
      </c>
      <c r="E65" s="39">
        <v>2</v>
      </c>
      <c r="F65" s="39">
        <v>0</v>
      </c>
    </row>
    <row r="66" spans="2:6">
      <c r="B66" s="39">
        <v>1</v>
      </c>
      <c r="C66" s="39">
        <v>600</v>
      </c>
      <c r="D66" s="39">
        <v>2.8199999332427979</v>
      </c>
      <c r="E66" s="39">
        <v>4</v>
      </c>
      <c r="F66" s="39">
        <v>0</v>
      </c>
    </row>
    <row r="67" spans="2:6">
      <c r="B67" s="39">
        <v>1</v>
      </c>
      <c r="C67" s="39">
        <v>620</v>
      </c>
      <c r="D67" s="39">
        <v>3.1800000667572021</v>
      </c>
      <c r="E67" s="39">
        <v>2</v>
      </c>
      <c r="F67" s="39">
        <v>1</v>
      </c>
    </row>
    <row r="68" spans="2:6">
      <c r="B68" s="39">
        <v>1</v>
      </c>
      <c r="C68" s="39">
        <v>560</v>
      </c>
      <c r="D68" s="39">
        <v>3.3199999332427979</v>
      </c>
      <c r="E68" s="39">
        <v>4</v>
      </c>
      <c r="F68" s="39">
        <v>0</v>
      </c>
    </row>
    <row r="69" spans="2:6">
      <c r="B69" s="39">
        <v>1</v>
      </c>
      <c r="C69" s="39">
        <v>640</v>
      </c>
      <c r="D69" s="39">
        <v>3.6700000762939453</v>
      </c>
      <c r="E69" s="39">
        <v>3</v>
      </c>
      <c r="F69" s="39">
        <v>0</v>
      </c>
    </row>
    <row r="70" spans="2:6">
      <c r="B70" s="39">
        <v>1</v>
      </c>
      <c r="C70" s="39">
        <v>680</v>
      </c>
      <c r="D70" s="39">
        <v>3.8499999046325684</v>
      </c>
      <c r="E70" s="39">
        <v>3</v>
      </c>
      <c r="F70" s="39">
        <v>1</v>
      </c>
    </row>
    <row r="71" spans="2:6">
      <c r="B71" s="39">
        <v>1</v>
      </c>
      <c r="C71" s="39">
        <v>580</v>
      </c>
      <c r="D71" s="39">
        <v>4</v>
      </c>
      <c r="E71" s="39">
        <v>3</v>
      </c>
      <c r="F71" s="39">
        <v>0</v>
      </c>
    </row>
    <row r="72" spans="2:6">
      <c r="B72" s="39">
        <v>1</v>
      </c>
      <c r="C72" s="39">
        <v>600</v>
      </c>
      <c r="D72" s="39">
        <v>3.5899999141693115</v>
      </c>
      <c r="E72" s="39">
        <v>2</v>
      </c>
      <c r="F72" s="39">
        <v>0</v>
      </c>
    </row>
    <row r="73" spans="2:6">
      <c r="B73" s="39">
        <v>1</v>
      </c>
      <c r="C73" s="39">
        <v>740</v>
      </c>
      <c r="D73" s="39">
        <v>3.619999885559082</v>
      </c>
      <c r="E73" s="39">
        <v>4</v>
      </c>
      <c r="F73" s="39">
        <v>0</v>
      </c>
    </row>
    <row r="74" spans="2:6">
      <c r="B74" s="39">
        <v>1</v>
      </c>
      <c r="C74" s="39">
        <v>620</v>
      </c>
      <c r="D74" s="39">
        <v>3.2999999523162842</v>
      </c>
      <c r="E74" s="39">
        <v>1</v>
      </c>
      <c r="F74" s="39">
        <v>0</v>
      </c>
    </row>
    <row r="75" spans="2:6">
      <c r="B75" s="39">
        <v>1</v>
      </c>
      <c r="C75" s="39">
        <v>580</v>
      </c>
      <c r="D75" s="39">
        <v>3.690000057220459</v>
      </c>
      <c r="E75" s="39">
        <v>1</v>
      </c>
      <c r="F75" s="39">
        <v>0</v>
      </c>
    </row>
    <row r="76" spans="2:6">
      <c r="B76" s="39">
        <v>1</v>
      </c>
      <c r="C76" s="39">
        <v>800</v>
      </c>
      <c r="D76" s="39">
        <v>3.7300000190734863</v>
      </c>
      <c r="E76" s="39">
        <v>1</v>
      </c>
      <c r="F76" s="39">
        <v>0</v>
      </c>
    </row>
    <row r="77" spans="2:6">
      <c r="B77" s="39">
        <v>1</v>
      </c>
      <c r="C77" s="39">
        <v>640</v>
      </c>
      <c r="D77" s="39">
        <v>4</v>
      </c>
      <c r="E77" s="39">
        <v>3</v>
      </c>
      <c r="F77" s="39">
        <v>0</v>
      </c>
    </row>
    <row r="78" spans="2:6">
      <c r="B78" s="39">
        <v>1</v>
      </c>
      <c r="C78" s="39">
        <v>300</v>
      </c>
      <c r="D78" s="39">
        <v>2.9200000762939453</v>
      </c>
      <c r="E78" s="39">
        <v>4</v>
      </c>
      <c r="F78" s="39">
        <v>0</v>
      </c>
    </row>
    <row r="79" spans="2:6">
      <c r="B79" s="39">
        <v>1</v>
      </c>
      <c r="C79" s="39">
        <v>480</v>
      </c>
      <c r="D79" s="39">
        <v>3.3900001049041748</v>
      </c>
      <c r="E79" s="39">
        <v>4</v>
      </c>
      <c r="F79" s="39">
        <v>0</v>
      </c>
    </row>
    <row r="80" spans="2:6">
      <c r="B80" s="39">
        <v>1</v>
      </c>
      <c r="C80" s="39">
        <v>580</v>
      </c>
      <c r="D80" s="39">
        <v>4</v>
      </c>
      <c r="E80" s="39">
        <v>2</v>
      </c>
      <c r="F80" s="39">
        <v>0</v>
      </c>
    </row>
    <row r="81" spans="2:6">
      <c r="B81" s="39">
        <v>1</v>
      </c>
      <c r="C81" s="39">
        <v>720</v>
      </c>
      <c r="D81" s="39">
        <v>3.4500000476837158</v>
      </c>
      <c r="E81" s="39">
        <v>4</v>
      </c>
      <c r="F81" s="39">
        <v>0</v>
      </c>
    </row>
    <row r="82" spans="2:6">
      <c r="B82" s="39">
        <v>1</v>
      </c>
      <c r="C82" s="39">
        <v>720</v>
      </c>
      <c r="D82" s="39">
        <v>4</v>
      </c>
      <c r="E82" s="39">
        <v>3</v>
      </c>
      <c r="F82" s="39">
        <v>0</v>
      </c>
    </row>
    <row r="83" spans="2:6">
      <c r="B83" s="39">
        <v>1</v>
      </c>
      <c r="C83" s="39">
        <v>560</v>
      </c>
      <c r="D83" s="39">
        <v>3.3599998950958252</v>
      </c>
      <c r="E83" s="39">
        <v>3</v>
      </c>
      <c r="F83" s="39">
        <v>0</v>
      </c>
    </row>
    <row r="84" spans="2:6">
      <c r="B84" s="39">
        <v>1</v>
      </c>
      <c r="C84" s="39">
        <v>800</v>
      </c>
      <c r="D84" s="39">
        <v>4</v>
      </c>
      <c r="E84" s="39">
        <v>3</v>
      </c>
      <c r="F84" s="39">
        <v>1</v>
      </c>
    </row>
    <row r="85" spans="2:6">
      <c r="B85" s="39">
        <v>1</v>
      </c>
      <c r="C85" s="39">
        <v>540</v>
      </c>
      <c r="D85" s="39">
        <v>3.119999885559082</v>
      </c>
      <c r="E85" s="39">
        <v>1</v>
      </c>
      <c r="F85" s="39">
        <v>0</v>
      </c>
    </row>
    <row r="86" spans="2:6">
      <c r="B86" s="39">
        <v>1</v>
      </c>
      <c r="C86" s="39">
        <v>620</v>
      </c>
      <c r="D86" s="39">
        <v>4</v>
      </c>
      <c r="E86" s="39">
        <v>1</v>
      </c>
      <c r="F86" s="39">
        <v>1</v>
      </c>
    </row>
    <row r="87" spans="2:6">
      <c r="B87" s="39">
        <v>1</v>
      </c>
      <c r="C87" s="39">
        <v>700</v>
      </c>
      <c r="D87" s="39">
        <v>2.9000000953674316</v>
      </c>
      <c r="E87" s="39">
        <v>4</v>
      </c>
      <c r="F87" s="39">
        <v>0</v>
      </c>
    </row>
    <row r="88" spans="2:6">
      <c r="B88" s="39">
        <v>1</v>
      </c>
      <c r="C88" s="39">
        <v>620</v>
      </c>
      <c r="D88" s="39">
        <v>3.0699999332427979</v>
      </c>
      <c r="E88" s="39">
        <v>2</v>
      </c>
      <c r="F88" s="39">
        <v>0</v>
      </c>
    </row>
    <row r="89" spans="2:6">
      <c r="B89" s="39">
        <v>1</v>
      </c>
      <c r="C89" s="39">
        <v>500</v>
      </c>
      <c r="D89" s="39">
        <v>2.7100000381469727</v>
      </c>
      <c r="E89" s="39">
        <v>2</v>
      </c>
      <c r="F89" s="39">
        <v>0</v>
      </c>
    </row>
    <row r="90" spans="2:6">
      <c r="B90" s="39">
        <v>1</v>
      </c>
      <c r="C90" s="39">
        <v>380</v>
      </c>
      <c r="D90" s="39">
        <v>2.9100000858306885</v>
      </c>
      <c r="E90" s="39">
        <v>4</v>
      </c>
      <c r="F90" s="39">
        <v>0</v>
      </c>
    </row>
    <row r="91" spans="2:6">
      <c r="B91" s="39">
        <v>1</v>
      </c>
      <c r="C91" s="39">
        <v>500</v>
      </c>
      <c r="D91" s="39">
        <v>3.5999999046325684</v>
      </c>
      <c r="E91" s="39">
        <v>3</v>
      </c>
      <c r="F91" s="39">
        <v>1</v>
      </c>
    </row>
    <row r="92" spans="2:6">
      <c r="B92" s="39">
        <v>1</v>
      </c>
      <c r="C92" s="39">
        <v>520</v>
      </c>
      <c r="D92" s="39">
        <v>2.9800000190734863</v>
      </c>
      <c r="E92" s="39">
        <v>2</v>
      </c>
      <c r="F92" s="39">
        <v>0</v>
      </c>
    </row>
    <row r="93" spans="2:6">
      <c r="B93" s="39">
        <v>1</v>
      </c>
      <c r="C93" s="39">
        <v>600</v>
      </c>
      <c r="D93" s="39">
        <v>3.3199999332427979</v>
      </c>
      <c r="E93" s="39">
        <v>2</v>
      </c>
      <c r="F93" s="39">
        <v>0</v>
      </c>
    </row>
    <row r="94" spans="2:6">
      <c r="B94" s="39">
        <v>1</v>
      </c>
      <c r="C94" s="39">
        <v>600</v>
      </c>
      <c r="D94" s="39">
        <v>3.4800000190734863</v>
      </c>
      <c r="E94" s="39">
        <v>2</v>
      </c>
      <c r="F94" s="39">
        <v>0</v>
      </c>
    </row>
    <row r="95" spans="2:6">
      <c r="B95" s="39">
        <v>1</v>
      </c>
      <c r="C95" s="39">
        <v>700</v>
      </c>
      <c r="D95" s="39">
        <v>3.2799999713897705</v>
      </c>
      <c r="E95" s="39">
        <v>1</v>
      </c>
      <c r="F95" s="39">
        <v>0</v>
      </c>
    </row>
    <row r="96" spans="2:6">
      <c r="B96" s="39">
        <v>1</v>
      </c>
      <c r="C96" s="39">
        <v>660</v>
      </c>
      <c r="D96" s="39">
        <v>4</v>
      </c>
      <c r="E96" s="39">
        <v>2</v>
      </c>
      <c r="F96" s="39">
        <v>1</v>
      </c>
    </row>
    <row r="97" spans="2:6">
      <c r="B97" s="39">
        <v>1</v>
      </c>
      <c r="C97" s="39">
        <v>700</v>
      </c>
      <c r="D97" s="39">
        <v>3.8299999237060547</v>
      </c>
      <c r="E97" s="39">
        <v>2</v>
      </c>
      <c r="F97" s="39">
        <v>0</v>
      </c>
    </row>
    <row r="98" spans="2:6">
      <c r="B98" s="39">
        <v>1</v>
      </c>
      <c r="C98" s="39">
        <v>720</v>
      </c>
      <c r="D98" s="39">
        <v>3.6400001049041748</v>
      </c>
      <c r="E98" s="39">
        <v>1</v>
      </c>
      <c r="F98" s="39">
        <v>1</v>
      </c>
    </row>
    <row r="99" spans="2:6">
      <c r="B99" s="39">
        <v>1</v>
      </c>
      <c r="C99" s="39">
        <v>800</v>
      </c>
      <c r="D99" s="39">
        <v>3.9000000953674316</v>
      </c>
      <c r="E99" s="39">
        <v>2</v>
      </c>
      <c r="F99" s="39">
        <v>0</v>
      </c>
    </row>
    <row r="100" spans="2:6">
      <c r="B100" s="39">
        <v>1</v>
      </c>
      <c r="C100" s="39">
        <v>580</v>
      </c>
      <c r="D100" s="39">
        <v>2.9300000667572021</v>
      </c>
      <c r="E100" s="39">
        <v>2</v>
      </c>
      <c r="F100" s="39">
        <v>0</v>
      </c>
    </row>
    <row r="101" spans="2:6">
      <c r="B101" s="39">
        <v>1</v>
      </c>
      <c r="C101" s="39">
        <v>660</v>
      </c>
      <c r="D101" s="39">
        <v>3.440000057220459</v>
      </c>
      <c r="E101" s="39">
        <v>2</v>
      </c>
      <c r="F101" s="39">
        <v>1</v>
      </c>
    </row>
    <row r="102" spans="2:6">
      <c r="B102" s="39">
        <v>1</v>
      </c>
      <c r="C102" s="39">
        <v>660</v>
      </c>
      <c r="D102" s="39">
        <v>3.3299999237060547</v>
      </c>
      <c r="E102" s="39">
        <v>2</v>
      </c>
      <c r="F102" s="39">
        <v>0</v>
      </c>
    </row>
    <row r="103" spans="2:6">
      <c r="B103" s="39">
        <v>1</v>
      </c>
      <c r="C103" s="39">
        <v>640</v>
      </c>
      <c r="D103" s="39">
        <v>3.5199999809265137</v>
      </c>
      <c r="E103" s="39">
        <v>4</v>
      </c>
      <c r="F103" s="39">
        <v>0</v>
      </c>
    </row>
    <row r="104" spans="2:6">
      <c r="B104" s="39">
        <v>1</v>
      </c>
      <c r="C104" s="39">
        <v>480</v>
      </c>
      <c r="D104" s="39">
        <v>3.5699999332427979</v>
      </c>
      <c r="E104" s="39">
        <v>2</v>
      </c>
      <c r="F104" s="39">
        <v>0</v>
      </c>
    </row>
    <row r="105" spans="2:6">
      <c r="B105" s="39">
        <v>1</v>
      </c>
      <c r="C105" s="39">
        <v>700</v>
      </c>
      <c r="D105" s="39">
        <v>2.880000114440918</v>
      </c>
      <c r="E105" s="39">
        <v>2</v>
      </c>
      <c r="F105" s="39">
        <v>0</v>
      </c>
    </row>
    <row r="106" spans="2:6">
      <c r="B106" s="39">
        <v>1</v>
      </c>
      <c r="C106" s="39">
        <v>400</v>
      </c>
      <c r="D106" s="39">
        <v>3.309999942779541</v>
      </c>
      <c r="E106" s="39">
        <v>3</v>
      </c>
      <c r="F106" s="39">
        <v>0</v>
      </c>
    </row>
    <row r="107" spans="2:6">
      <c r="B107" s="39">
        <v>1</v>
      </c>
      <c r="C107" s="39">
        <v>340</v>
      </c>
      <c r="D107" s="39">
        <v>3.1500000953674316</v>
      </c>
      <c r="E107" s="39">
        <v>3</v>
      </c>
      <c r="F107" s="39">
        <v>0</v>
      </c>
    </row>
    <row r="108" spans="2:6">
      <c r="B108" s="39">
        <v>1</v>
      </c>
      <c r="C108" s="39">
        <v>580</v>
      </c>
      <c r="D108" s="39">
        <v>3.5699999332427979</v>
      </c>
      <c r="E108" s="39">
        <v>3</v>
      </c>
      <c r="F108" s="39">
        <v>0</v>
      </c>
    </row>
    <row r="109" spans="2:6">
      <c r="B109" s="39">
        <v>1</v>
      </c>
      <c r="C109" s="39">
        <v>380</v>
      </c>
      <c r="D109" s="39">
        <v>3.3299999237060547</v>
      </c>
      <c r="E109" s="39">
        <v>4</v>
      </c>
      <c r="F109" s="39">
        <v>0</v>
      </c>
    </row>
    <row r="110" spans="2:6">
      <c r="B110" s="39">
        <v>1</v>
      </c>
      <c r="C110" s="39">
        <v>540</v>
      </c>
      <c r="D110" s="39">
        <v>3.940000057220459</v>
      </c>
      <c r="E110" s="39">
        <v>3</v>
      </c>
      <c r="F110" s="39">
        <v>0</v>
      </c>
    </row>
    <row r="111" spans="2:6">
      <c r="B111" s="39">
        <v>1</v>
      </c>
      <c r="C111" s="39">
        <v>660</v>
      </c>
      <c r="D111" s="39">
        <v>3.9500000476837158</v>
      </c>
      <c r="E111" s="39">
        <v>2</v>
      </c>
      <c r="F111" s="39">
        <v>1</v>
      </c>
    </row>
    <row r="112" spans="2:6">
      <c r="B112" s="39">
        <v>1</v>
      </c>
      <c r="C112" s="39">
        <v>740</v>
      </c>
      <c r="D112" s="39">
        <v>2.9700000286102295</v>
      </c>
      <c r="E112" s="39">
        <v>2</v>
      </c>
      <c r="F112" s="39">
        <v>1</v>
      </c>
    </row>
    <row r="113" spans="2:6">
      <c r="B113" s="39">
        <v>1</v>
      </c>
      <c r="C113" s="39">
        <v>700</v>
      </c>
      <c r="D113" s="39">
        <v>3.559999942779541</v>
      </c>
      <c r="E113" s="39">
        <v>1</v>
      </c>
      <c r="F113" s="39">
        <v>1</v>
      </c>
    </row>
    <row r="114" spans="2:6">
      <c r="B114" s="39">
        <v>1</v>
      </c>
      <c r="C114" s="39">
        <v>480</v>
      </c>
      <c r="D114" s="39">
        <v>3.130000114440918</v>
      </c>
      <c r="E114" s="39">
        <v>2</v>
      </c>
      <c r="F114" s="39">
        <v>0</v>
      </c>
    </row>
    <row r="115" spans="2:6">
      <c r="B115" s="39">
        <v>1</v>
      </c>
      <c r="C115" s="39">
        <v>400</v>
      </c>
      <c r="D115" s="39">
        <v>2.9300000667572021</v>
      </c>
      <c r="E115" s="39">
        <v>3</v>
      </c>
      <c r="F115" s="39">
        <v>0</v>
      </c>
    </row>
    <row r="116" spans="2:6">
      <c r="B116" s="39">
        <v>1</v>
      </c>
      <c r="C116" s="39">
        <v>480</v>
      </c>
      <c r="D116" s="39">
        <v>3.4500000476837158</v>
      </c>
      <c r="E116" s="39">
        <v>2</v>
      </c>
      <c r="F116" s="39">
        <v>0</v>
      </c>
    </row>
    <row r="117" spans="2:6">
      <c r="B117" s="39">
        <v>1</v>
      </c>
      <c r="C117" s="39">
        <v>680</v>
      </c>
      <c r="D117" s="39">
        <v>3.0799999237060547</v>
      </c>
      <c r="E117" s="39">
        <v>4</v>
      </c>
      <c r="F117" s="39">
        <v>0</v>
      </c>
    </row>
    <row r="118" spans="2:6">
      <c r="B118" s="39">
        <v>1</v>
      </c>
      <c r="C118" s="39">
        <v>420</v>
      </c>
      <c r="D118" s="39">
        <v>3.4100000858306885</v>
      </c>
      <c r="E118" s="39">
        <v>4</v>
      </c>
      <c r="F118" s="39">
        <v>0</v>
      </c>
    </row>
    <row r="119" spans="2:6">
      <c r="B119" s="39">
        <v>1</v>
      </c>
      <c r="C119" s="39">
        <v>360</v>
      </c>
      <c r="D119" s="39">
        <v>3</v>
      </c>
      <c r="E119" s="39">
        <v>3</v>
      </c>
      <c r="F119" s="39">
        <v>0</v>
      </c>
    </row>
    <row r="120" spans="2:6">
      <c r="B120" s="39">
        <v>1</v>
      </c>
      <c r="C120" s="39">
        <v>600</v>
      </c>
      <c r="D120" s="39">
        <v>3.2200000286102295</v>
      </c>
      <c r="E120" s="39">
        <v>1</v>
      </c>
      <c r="F120" s="39">
        <v>0</v>
      </c>
    </row>
    <row r="121" spans="2:6">
      <c r="B121" s="39">
        <v>1</v>
      </c>
      <c r="C121" s="39">
        <v>720</v>
      </c>
      <c r="D121" s="39">
        <v>3.8399999141693115</v>
      </c>
      <c r="E121" s="39">
        <v>3</v>
      </c>
      <c r="F121" s="39">
        <v>0</v>
      </c>
    </row>
    <row r="122" spans="2:6">
      <c r="B122" s="39">
        <v>1</v>
      </c>
      <c r="C122" s="39">
        <v>620</v>
      </c>
      <c r="D122" s="39">
        <v>3.9900000095367432</v>
      </c>
      <c r="E122" s="39">
        <v>3</v>
      </c>
      <c r="F122" s="39">
        <v>0</v>
      </c>
    </row>
    <row r="123" spans="2:6">
      <c r="B123" s="39">
        <v>1</v>
      </c>
      <c r="C123" s="39">
        <v>440</v>
      </c>
      <c r="D123" s="39">
        <v>3.4500000476837158</v>
      </c>
      <c r="E123" s="39">
        <v>2</v>
      </c>
      <c r="F123" s="39">
        <v>1</v>
      </c>
    </row>
    <row r="124" spans="2:6">
      <c r="B124" s="39">
        <v>1</v>
      </c>
      <c r="C124" s="39">
        <v>700</v>
      </c>
      <c r="D124" s="39">
        <v>3.7200000286102295</v>
      </c>
      <c r="E124" s="39">
        <v>2</v>
      </c>
      <c r="F124" s="39">
        <v>0</v>
      </c>
    </row>
    <row r="125" spans="2:6">
      <c r="B125" s="39">
        <v>1</v>
      </c>
      <c r="C125" s="39">
        <v>800</v>
      </c>
      <c r="D125" s="39">
        <v>3.7000000476837158</v>
      </c>
      <c r="E125" s="39">
        <v>1</v>
      </c>
      <c r="F125" s="39">
        <v>1</v>
      </c>
    </row>
    <row r="126" spans="2:6">
      <c r="B126" s="39">
        <v>1</v>
      </c>
      <c r="C126" s="39">
        <v>340</v>
      </c>
      <c r="D126" s="39">
        <v>2.9200000762939453</v>
      </c>
      <c r="E126" s="39">
        <v>3</v>
      </c>
      <c r="F126" s="39">
        <v>0</v>
      </c>
    </row>
    <row r="127" spans="2:6">
      <c r="B127" s="39">
        <v>1</v>
      </c>
      <c r="C127" s="39">
        <v>520</v>
      </c>
      <c r="D127" s="39">
        <v>3.7400000095367432</v>
      </c>
      <c r="E127" s="39">
        <v>2</v>
      </c>
      <c r="F127" s="39">
        <v>1</v>
      </c>
    </row>
    <row r="128" spans="2:6">
      <c r="B128" s="39">
        <v>1</v>
      </c>
      <c r="C128" s="39">
        <v>480</v>
      </c>
      <c r="D128" s="39">
        <v>2.6700000762939453</v>
      </c>
      <c r="E128" s="39">
        <v>2</v>
      </c>
      <c r="F128" s="39">
        <v>1</v>
      </c>
    </row>
    <row r="129" spans="2:6">
      <c r="B129" s="39">
        <v>1</v>
      </c>
      <c r="C129" s="39">
        <v>520</v>
      </c>
      <c r="D129" s="39">
        <v>2.8499999046325684</v>
      </c>
      <c r="E129" s="39">
        <v>3</v>
      </c>
      <c r="F129" s="39">
        <v>0</v>
      </c>
    </row>
    <row r="130" spans="2:6">
      <c r="B130" s="39">
        <v>1</v>
      </c>
      <c r="C130" s="39">
        <v>500</v>
      </c>
      <c r="D130" s="39">
        <v>2.9800000190734863</v>
      </c>
      <c r="E130" s="39">
        <v>3</v>
      </c>
      <c r="F130" s="39">
        <v>0</v>
      </c>
    </row>
    <row r="131" spans="2:6">
      <c r="B131" s="39">
        <v>1</v>
      </c>
      <c r="C131" s="39">
        <v>720</v>
      </c>
      <c r="D131" s="39">
        <v>3.880000114440918</v>
      </c>
      <c r="E131" s="39">
        <v>3</v>
      </c>
      <c r="F131" s="39">
        <v>0</v>
      </c>
    </row>
    <row r="132" spans="2:6">
      <c r="B132" s="39">
        <v>1</v>
      </c>
      <c r="C132" s="39">
        <v>540</v>
      </c>
      <c r="D132" s="39">
        <v>3.380000114440918</v>
      </c>
      <c r="E132" s="39">
        <v>4</v>
      </c>
      <c r="F132" s="39">
        <v>0</v>
      </c>
    </row>
    <row r="133" spans="2:6">
      <c r="B133" s="39">
        <v>1</v>
      </c>
      <c r="C133" s="39">
        <v>600</v>
      </c>
      <c r="D133" s="39">
        <v>3.5399999618530273</v>
      </c>
      <c r="E133" s="39">
        <v>1</v>
      </c>
      <c r="F133" s="39">
        <v>1</v>
      </c>
    </row>
    <row r="134" spans="2:6">
      <c r="B134" s="39">
        <v>1</v>
      </c>
      <c r="C134" s="39">
        <v>740</v>
      </c>
      <c r="D134" s="39">
        <v>3.7400000095367432</v>
      </c>
      <c r="E134" s="39">
        <v>4</v>
      </c>
      <c r="F134" s="39">
        <v>0</v>
      </c>
    </row>
    <row r="135" spans="2:6">
      <c r="B135" s="39">
        <v>1</v>
      </c>
      <c r="C135" s="39">
        <v>540</v>
      </c>
      <c r="D135" s="39">
        <v>3.190000057220459</v>
      </c>
      <c r="E135" s="39">
        <v>2</v>
      </c>
      <c r="F135" s="39">
        <v>0</v>
      </c>
    </row>
    <row r="136" spans="2:6">
      <c r="B136" s="39">
        <v>1</v>
      </c>
      <c r="C136" s="39">
        <v>460</v>
      </c>
      <c r="D136" s="39">
        <v>3.1500000953674316</v>
      </c>
      <c r="E136" s="39">
        <v>4</v>
      </c>
      <c r="F136" s="39">
        <v>0</v>
      </c>
    </row>
    <row r="137" spans="2:6">
      <c r="B137" s="39">
        <v>1</v>
      </c>
      <c r="C137" s="39">
        <v>620</v>
      </c>
      <c r="D137" s="39">
        <v>3.1700000762939453</v>
      </c>
      <c r="E137" s="39">
        <v>2</v>
      </c>
      <c r="F137" s="39">
        <v>1</v>
      </c>
    </row>
    <row r="138" spans="2:6">
      <c r="B138" s="39">
        <v>1</v>
      </c>
      <c r="C138" s="39">
        <v>640</v>
      </c>
      <c r="D138" s="39">
        <v>2.7899999618530273</v>
      </c>
      <c r="E138" s="39">
        <v>2</v>
      </c>
      <c r="F138" s="39">
        <v>0</v>
      </c>
    </row>
    <row r="139" spans="2:6">
      <c r="B139" s="39">
        <v>1</v>
      </c>
      <c r="C139" s="39">
        <v>580</v>
      </c>
      <c r="D139" s="39">
        <v>3.4000000953674316</v>
      </c>
      <c r="E139" s="39">
        <v>2</v>
      </c>
      <c r="F139" s="39">
        <v>0</v>
      </c>
    </row>
    <row r="140" spans="2:6">
      <c r="B140" s="39">
        <v>1</v>
      </c>
      <c r="C140" s="39">
        <v>500</v>
      </c>
      <c r="D140" s="39">
        <v>3.0799999237060547</v>
      </c>
      <c r="E140" s="39">
        <v>3</v>
      </c>
      <c r="F140" s="39">
        <v>0</v>
      </c>
    </row>
    <row r="141" spans="2:6">
      <c r="B141" s="39">
        <v>1</v>
      </c>
      <c r="C141" s="39">
        <v>560</v>
      </c>
      <c r="D141" s="39">
        <v>2.9500000476837158</v>
      </c>
      <c r="E141" s="39">
        <v>2</v>
      </c>
      <c r="F141" s="39">
        <v>0</v>
      </c>
    </row>
    <row r="142" spans="2:6">
      <c r="B142" s="39">
        <v>1</v>
      </c>
      <c r="C142" s="39">
        <v>500</v>
      </c>
      <c r="D142" s="39">
        <v>3.5699999332427979</v>
      </c>
      <c r="E142" s="39">
        <v>3</v>
      </c>
      <c r="F142" s="39">
        <v>0</v>
      </c>
    </row>
    <row r="143" spans="2:6">
      <c r="B143" s="39">
        <v>1</v>
      </c>
      <c r="C143" s="39">
        <v>560</v>
      </c>
      <c r="D143" s="39">
        <v>3.3299999237060547</v>
      </c>
      <c r="E143" s="39">
        <v>4</v>
      </c>
      <c r="F143" s="39">
        <v>0</v>
      </c>
    </row>
    <row r="144" spans="2:6">
      <c r="B144" s="39">
        <v>1</v>
      </c>
      <c r="C144" s="39">
        <v>700</v>
      </c>
      <c r="D144" s="39">
        <v>4</v>
      </c>
      <c r="E144" s="39">
        <v>3</v>
      </c>
      <c r="F144" s="39">
        <v>0</v>
      </c>
    </row>
    <row r="145" spans="2:6">
      <c r="B145" s="39">
        <v>1</v>
      </c>
      <c r="C145" s="39">
        <v>620</v>
      </c>
      <c r="D145" s="39">
        <v>3.4000000953674316</v>
      </c>
      <c r="E145" s="39">
        <v>2</v>
      </c>
      <c r="F145" s="39">
        <v>0</v>
      </c>
    </row>
    <row r="146" spans="2:6">
      <c r="B146" s="39">
        <v>1</v>
      </c>
      <c r="C146" s="39">
        <v>600</v>
      </c>
      <c r="D146" s="39">
        <v>3.5799999237060547</v>
      </c>
      <c r="E146" s="39">
        <v>1</v>
      </c>
      <c r="F146" s="39">
        <v>1</v>
      </c>
    </row>
    <row r="147" spans="2:6">
      <c r="B147" s="39">
        <v>1</v>
      </c>
      <c r="C147" s="39">
        <v>640</v>
      </c>
      <c r="D147" s="39">
        <v>3.9300000667572021</v>
      </c>
      <c r="E147" s="39">
        <v>2</v>
      </c>
      <c r="F147" s="39">
        <v>0</v>
      </c>
    </row>
    <row r="148" spans="2:6">
      <c r="B148" s="39">
        <v>1</v>
      </c>
      <c r="C148" s="39">
        <v>700</v>
      </c>
      <c r="D148" s="39">
        <v>3.5199999809265137</v>
      </c>
      <c r="E148" s="39">
        <v>4</v>
      </c>
      <c r="F148" s="39">
        <v>1</v>
      </c>
    </row>
    <row r="149" spans="2:6">
      <c r="B149" s="39">
        <v>1</v>
      </c>
      <c r="C149" s="39">
        <v>620</v>
      </c>
      <c r="D149" s="39">
        <v>3.940000057220459</v>
      </c>
      <c r="E149" s="39">
        <v>4</v>
      </c>
      <c r="F149" s="39">
        <v>0</v>
      </c>
    </row>
    <row r="150" spans="2:6">
      <c r="B150" s="39">
        <v>1</v>
      </c>
      <c r="C150" s="39">
        <v>580</v>
      </c>
      <c r="D150" s="39">
        <v>3.4000000953674316</v>
      </c>
      <c r="E150" s="39">
        <v>3</v>
      </c>
      <c r="F150" s="39">
        <v>0</v>
      </c>
    </row>
    <row r="151" spans="2:6">
      <c r="B151" s="39">
        <v>1</v>
      </c>
      <c r="C151" s="39">
        <v>580</v>
      </c>
      <c r="D151" s="39">
        <v>3.4000000953674316</v>
      </c>
      <c r="E151" s="39">
        <v>4</v>
      </c>
      <c r="F151" s="39">
        <v>0</v>
      </c>
    </row>
    <row r="152" spans="2:6">
      <c r="B152" s="39">
        <v>1</v>
      </c>
      <c r="C152" s="39">
        <v>380</v>
      </c>
      <c r="D152" s="39">
        <v>3.4300000667572021</v>
      </c>
      <c r="E152" s="39">
        <v>3</v>
      </c>
      <c r="F152" s="39">
        <v>0</v>
      </c>
    </row>
    <row r="153" spans="2:6">
      <c r="B153" s="39">
        <v>1</v>
      </c>
      <c r="C153" s="39">
        <v>480</v>
      </c>
      <c r="D153" s="39">
        <v>3.4000000953674316</v>
      </c>
      <c r="E153" s="39">
        <v>2</v>
      </c>
      <c r="F153" s="39">
        <v>0</v>
      </c>
    </row>
    <row r="154" spans="2:6">
      <c r="B154" s="39">
        <v>1</v>
      </c>
      <c r="C154" s="39">
        <v>560</v>
      </c>
      <c r="D154" s="39">
        <v>2.7100000381469727</v>
      </c>
      <c r="E154" s="39">
        <v>3</v>
      </c>
      <c r="F154" s="39">
        <v>0</v>
      </c>
    </row>
    <row r="155" spans="2:6">
      <c r="B155" s="39">
        <v>1</v>
      </c>
      <c r="C155" s="39">
        <v>480</v>
      </c>
      <c r="D155" s="39">
        <v>2.9100000858306885</v>
      </c>
      <c r="E155" s="39">
        <v>1</v>
      </c>
      <c r="F155" s="39">
        <v>1</v>
      </c>
    </row>
    <row r="156" spans="2:6">
      <c r="B156" s="39">
        <v>1</v>
      </c>
      <c r="C156" s="39">
        <v>740</v>
      </c>
      <c r="D156" s="39">
        <v>3.309999942779541</v>
      </c>
      <c r="E156" s="39">
        <v>1</v>
      </c>
      <c r="F156" s="39">
        <v>0</v>
      </c>
    </row>
    <row r="157" spans="2:6">
      <c r="B157" s="39">
        <v>1</v>
      </c>
      <c r="C157" s="39">
        <v>800</v>
      </c>
      <c r="D157" s="39">
        <v>3.7400000095367432</v>
      </c>
      <c r="E157" s="39">
        <v>1</v>
      </c>
      <c r="F157" s="39">
        <v>1</v>
      </c>
    </row>
    <row r="158" spans="2:6">
      <c r="B158" s="39">
        <v>1</v>
      </c>
      <c r="C158" s="39">
        <v>400</v>
      </c>
      <c r="D158" s="39">
        <v>3.380000114440918</v>
      </c>
      <c r="E158" s="39">
        <v>2</v>
      </c>
      <c r="F158" s="39">
        <v>0</v>
      </c>
    </row>
    <row r="159" spans="2:6">
      <c r="B159" s="39">
        <v>1</v>
      </c>
      <c r="C159" s="39">
        <v>640</v>
      </c>
      <c r="D159" s="39">
        <v>3.940000057220459</v>
      </c>
      <c r="E159" s="39">
        <v>2</v>
      </c>
      <c r="F159" s="39">
        <v>1</v>
      </c>
    </row>
    <row r="160" spans="2:6">
      <c r="B160" s="39">
        <v>1</v>
      </c>
      <c r="C160" s="39">
        <v>580</v>
      </c>
      <c r="D160" s="39">
        <v>3.4600000381469727</v>
      </c>
      <c r="E160" s="39">
        <v>3</v>
      </c>
      <c r="F160" s="39">
        <v>0</v>
      </c>
    </row>
    <row r="161" spans="2:6">
      <c r="B161" s="39">
        <v>1</v>
      </c>
      <c r="C161" s="39">
        <v>620</v>
      </c>
      <c r="D161" s="39">
        <v>3.690000057220459</v>
      </c>
      <c r="E161" s="39">
        <v>3</v>
      </c>
      <c r="F161" s="39">
        <v>0</v>
      </c>
    </row>
    <row r="162" spans="2:6">
      <c r="B162" s="39">
        <v>1</v>
      </c>
      <c r="C162" s="39">
        <v>580</v>
      </c>
      <c r="D162" s="39">
        <v>2.8599998950958252</v>
      </c>
      <c r="E162" s="39">
        <v>4</v>
      </c>
      <c r="F162" s="39">
        <v>1</v>
      </c>
    </row>
    <row r="163" spans="2:6">
      <c r="B163" s="39">
        <v>1</v>
      </c>
      <c r="C163" s="39">
        <v>560</v>
      </c>
      <c r="D163" s="39">
        <v>2.5199999809265137</v>
      </c>
      <c r="E163" s="39">
        <v>2</v>
      </c>
      <c r="F163" s="39">
        <v>0</v>
      </c>
    </row>
    <row r="164" spans="2:6">
      <c r="B164" s="39">
        <v>1</v>
      </c>
      <c r="C164" s="39">
        <v>480</v>
      </c>
      <c r="D164" s="39">
        <v>3.5799999237060547</v>
      </c>
      <c r="E164" s="39">
        <v>1</v>
      </c>
      <c r="F164" s="39">
        <v>1</v>
      </c>
    </row>
    <row r="165" spans="2:6">
      <c r="B165" s="39">
        <v>1</v>
      </c>
      <c r="C165" s="39">
        <v>660</v>
      </c>
      <c r="D165" s="39">
        <v>3.4900000095367432</v>
      </c>
      <c r="E165" s="39">
        <v>2</v>
      </c>
      <c r="F165" s="39">
        <v>0</v>
      </c>
    </row>
    <row r="166" spans="2:6">
      <c r="B166" s="39">
        <v>1</v>
      </c>
      <c r="C166" s="39">
        <v>700</v>
      </c>
      <c r="D166" s="39">
        <v>3.8199999332427979</v>
      </c>
      <c r="E166" s="39">
        <v>3</v>
      </c>
      <c r="F166" s="39">
        <v>0</v>
      </c>
    </row>
    <row r="167" spans="2:6">
      <c r="B167" s="39">
        <v>1</v>
      </c>
      <c r="C167" s="39">
        <v>600</v>
      </c>
      <c r="D167" s="39">
        <v>3.130000114440918</v>
      </c>
      <c r="E167" s="39">
        <v>2</v>
      </c>
      <c r="F167" s="39">
        <v>0</v>
      </c>
    </row>
    <row r="168" spans="2:6">
      <c r="B168" s="39">
        <v>1</v>
      </c>
      <c r="C168" s="39">
        <v>640</v>
      </c>
      <c r="D168" s="39">
        <v>3.5</v>
      </c>
      <c r="E168" s="39">
        <v>2</v>
      </c>
      <c r="F168" s="39">
        <v>0</v>
      </c>
    </row>
    <row r="169" spans="2:6">
      <c r="B169" s="39">
        <v>1</v>
      </c>
      <c r="C169" s="39">
        <v>700</v>
      </c>
      <c r="D169" s="39">
        <v>3.559999942779541</v>
      </c>
      <c r="E169" s="39">
        <v>2</v>
      </c>
      <c r="F169" s="39">
        <v>1</v>
      </c>
    </row>
    <row r="170" spans="2:6">
      <c r="B170" s="39">
        <v>1</v>
      </c>
      <c r="C170" s="39">
        <v>520</v>
      </c>
      <c r="D170" s="39">
        <v>2.7300000190734863</v>
      </c>
      <c r="E170" s="39">
        <v>2</v>
      </c>
      <c r="F170" s="39">
        <v>0</v>
      </c>
    </row>
    <row r="171" spans="2:6">
      <c r="B171" s="39">
        <v>1</v>
      </c>
      <c r="C171" s="39">
        <v>580</v>
      </c>
      <c r="D171" s="39">
        <v>3.2999999523162842</v>
      </c>
      <c r="E171" s="39">
        <v>2</v>
      </c>
      <c r="F171" s="39">
        <v>0</v>
      </c>
    </row>
    <row r="172" spans="2:6">
      <c r="B172" s="39">
        <v>1</v>
      </c>
      <c r="C172" s="39">
        <v>700</v>
      </c>
      <c r="D172" s="39">
        <v>4</v>
      </c>
      <c r="E172" s="39">
        <v>1</v>
      </c>
      <c r="F172" s="39">
        <v>0</v>
      </c>
    </row>
    <row r="173" spans="2:6">
      <c r="B173" s="39">
        <v>1</v>
      </c>
      <c r="C173" s="39">
        <v>440</v>
      </c>
      <c r="D173" s="39">
        <v>3.2400000095367432</v>
      </c>
      <c r="E173" s="39">
        <v>4</v>
      </c>
      <c r="F173" s="39">
        <v>0</v>
      </c>
    </row>
    <row r="174" spans="2:6">
      <c r="B174" s="39">
        <v>1</v>
      </c>
      <c r="C174" s="39">
        <v>720</v>
      </c>
      <c r="D174" s="39">
        <v>3.7699999809265137</v>
      </c>
      <c r="E174" s="39">
        <v>3</v>
      </c>
      <c r="F174" s="39">
        <v>0</v>
      </c>
    </row>
    <row r="175" spans="2:6">
      <c r="B175" s="39">
        <v>1</v>
      </c>
      <c r="C175" s="39">
        <v>500</v>
      </c>
      <c r="D175" s="39">
        <v>4</v>
      </c>
      <c r="E175" s="39">
        <v>3</v>
      </c>
      <c r="F175" s="39">
        <v>0</v>
      </c>
    </row>
    <row r="176" spans="2:6">
      <c r="B176" s="39">
        <v>1</v>
      </c>
      <c r="C176" s="39">
        <v>600</v>
      </c>
      <c r="D176" s="39">
        <v>3.619999885559082</v>
      </c>
      <c r="E176" s="39">
        <v>3</v>
      </c>
      <c r="F176" s="39">
        <v>0</v>
      </c>
    </row>
    <row r="177" spans="2:6">
      <c r="B177" s="39">
        <v>1</v>
      </c>
      <c r="C177" s="39">
        <v>400</v>
      </c>
      <c r="D177" s="39">
        <v>3.5099999904632568</v>
      </c>
      <c r="E177" s="39">
        <v>3</v>
      </c>
      <c r="F177" s="39">
        <v>0</v>
      </c>
    </row>
    <row r="178" spans="2:6">
      <c r="B178" s="39">
        <v>1</v>
      </c>
      <c r="C178" s="39">
        <v>540</v>
      </c>
      <c r="D178" s="39">
        <v>2.809999942779541</v>
      </c>
      <c r="E178" s="39">
        <v>3</v>
      </c>
      <c r="F178" s="39">
        <v>0</v>
      </c>
    </row>
    <row r="179" spans="2:6">
      <c r="B179" s="39">
        <v>1</v>
      </c>
      <c r="C179" s="39">
        <v>680</v>
      </c>
      <c r="D179" s="39">
        <v>3.4800000190734863</v>
      </c>
      <c r="E179" s="39">
        <v>3</v>
      </c>
      <c r="F179" s="39">
        <v>0</v>
      </c>
    </row>
    <row r="180" spans="2:6">
      <c r="B180" s="39">
        <v>1</v>
      </c>
      <c r="C180" s="39">
        <v>800</v>
      </c>
      <c r="D180" s="39">
        <v>3.4300000667572021</v>
      </c>
      <c r="E180" s="39">
        <v>2</v>
      </c>
      <c r="F180" s="39">
        <v>1</v>
      </c>
    </row>
    <row r="181" spans="2:6">
      <c r="B181" s="39">
        <v>1</v>
      </c>
      <c r="C181" s="39">
        <v>500</v>
      </c>
      <c r="D181" s="39">
        <v>3.5299999713897705</v>
      </c>
      <c r="E181" s="39">
        <v>4</v>
      </c>
      <c r="F181" s="39">
        <v>0</v>
      </c>
    </row>
    <row r="182" spans="2:6">
      <c r="B182" s="39">
        <v>1</v>
      </c>
      <c r="C182" s="39">
        <v>620</v>
      </c>
      <c r="D182" s="39">
        <v>3.369999885559082</v>
      </c>
      <c r="E182" s="39">
        <v>2</v>
      </c>
      <c r="F182" s="39">
        <v>1</v>
      </c>
    </row>
    <row r="183" spans="2:6">
      <c r="B183" s="39">
        <v>1</v>
      </c>
      <c r="C183" s="39">
        <v>520</v>
      </c>
      <c r="D183" s="39">
        <v>2.619999885559082</v>
      </c>
      <c r="E183" s="39">
        <v>2</v>
      </c>
      <c r="F183" s="39">
        <v>0</v>
      </c>
    </row>
    <row r="184" spans="2:6">
      <c r="B184" s="39">
        <v>1</v>
      </c>
      <c r="C184" s="39">
        <v>620</v>
      </c>
      <c r="D184" s="39">
        <v>3.2300000190734863</v>
      </c>
      <c r="E184" s="39">
        <v>3</v>
      </c>
      <c r="F184" s="39">
        <v>1</v>
      </c>
    </row>
    <row r="185" spans="2:6">
      <c r="B185" s="39">
        <v>1</v>
      </c>
      <c r="C185" s="39">
        <v>620</v>
      </c>
      <c r="D185" s="39">
        <v>3.3299999237060547</v>
      </c>
      <c r="E185" s="39">
        <v>3</v>
      </c>
      <c r="F185" s="39">
        <v>0</v>
      </c>
    </row>
    <row r="186" spans="2:6">
      <c r="B186" s="39">
        <v>1</v>
      </c>
      <c r="C186" s="39">
        <v>300</v>
      </c>
      <c r="D186" s="39">
        <v>3.0099999904632568</v>
      </c>
      <c r="E186" s="39">
        <v>3</v>
      </c>
      <c r="F186" s="39">
        <v>0</v>
      </c>
    </row>
    <row r="187" spans="2:6">
      <c r="B187" s="39">
        <v>1</v>
      </c>
      <c r="C187" s="39">
        <v>620</v>
      </c>
      <c r="D187" s="39">
        <v>3.7799999713897705</v>
      </c>
      <c r="E187" s="39">
        <v>3</v>
      </c>
      <c r="F187" s="39">
        <v>0</v>
      </c>
    </row>
    <row r="188" spans="2:6">
      <c r="B188" s="39">
        <v>1</v>
      </c>
      <c r="C188" s="39">
        <v>500</v>
      </c>
      <c r="D188" s="39">
        <v>3.880000114440918</v>
      </c>
      <c r="E188" s="39">
        <v>4</v>
      </c>
      <c r="F188" s="39">
        <v>0</v>
      </c>
    </row>
    <row r="189" spans="2:6">
      <c r="B189" s="39">
        <v>1</v>
      </c>
      <c r="C189" s="39">
        <v>700</v>
      </c>
      <c r="D189" s="39">
        <v>4</v>
      </c>
      <c r="E189" s="39">
        <v>2</v>
      </c>
      <c r="F189" s="39">
        <v>0</v>
      </c>
    </row>
    <row r="190" spans="2:6">
      <c r="B190" s="39">
        <v>1</v>
      </c>
      <c r="C190" s="39">
        <v>540</v>
      </c>
      <c r="D190" s="39">
        <v>3.8399999141693115</v>
      </c>
      <c r="E190" s="39">
        <v>2</v>
      </c>
      <c r="F190" s="39">
        <v>1</v>
      </c>
    </row>
    <row r="191" spans="2:6">
      <c r="B191" s="39">
        <v>1</v>
      </c>
      <c r="C191" s="39">
        <v>500</v>
      </c>
      <c r="D191" s="39">
        <v>2.7899999618530273</v>
      </c>
      <c r="E191" s="39">
        <v>4</v>
      </c>
      <c r="F191" s="39">
        <v>0</v>
      </c>
    </row>
    <row r="192" spans="2:6">
      <c r="B192" s="39">
        <v>1</v>
      </c>
      <c r="C192" s="39">
        <v>800</v>
      </c>
      <c r="D192" s="39">
        <v>3.5999999046325684</v>
      </c>
      <c r="E192" s="39">
        <v>2</v>
      </c>
      <c r="F192" s="39">
        <v>0</v>
      </c>
    </row>
    <row r="193" spans="2:6">
      <c r="B193" s="39">
        <v>1</v>
      </c>
      <c r="C193" s="39">
        <v>560</v>
      </c>
      <c r="D193" s="39">
        <v>3.6099998950958252</v>
      </c>
      <c r="E193" s="39">
        <v>3</v>
      </c>
      <c r="F193" s="39">
        <v>0</v>
      </c>
    </row>
    <row r="194" spans="2:6">
      <c r="B194" s="39">
        <v>1</v>
      </c>
      <c r="C194" s="39">
        <v>580</v>
      </c>
      <c r="D194" s="39">
        <v>2.880000114440918</v>
      </c>
      <c r="E194" s="39">
        <v>2</v>
      </c>
      <c r="F194" s="39">
        <v>0</v>
      </c>
    </row>
    <row r="195" spans="2:6">
      <c r="B195" s="39">
        <v>1</v>
      </c>
      <c r="C195" s="39">
        <v>560</v>
      </c>
      <c r="D195" s="39">
        <v>3.0699999332427979</v>
      </c>
      <c r="E195" s="39">
        <v>2</v>
      </c>
      <c r="F195" s="39">
        <v>0</v>
      </c>
    </row>
    <row r="196" spans="2:6">
      <c r="B196" s="39">
        <v>1</v>
      </c>
      <c r="C196" s="39">
        <v>500</v>
      </c>
      <c r="D196" s="39">
        <v>3.3499999046325684</v>
      </c>
      <c r="E196" s="39">
        <v>2</v>
      </c>
      <c r="F196" s="39">
        <v>0</v>
      </c>
    </row>
    <row r="197" spans="2:6">
      <c r="B197" s="39">
        <v>1</v>
      </c>
      <c r="C197" s="39">
        <v>640</v>
      </c>
      <c r="D197" s="39">
        <v>2.940000057220459</v>
      </c>
      <c r="E197" s="39">
        <v>2</v>
      </c>
      <c r="F197" s="39">
        <v>1</v>
      </c>
    </row>
    <row r="198" spans="2:6">
      <c r="B198" s="39">
        <v>1</v>
      </c>
      <c r="C198" s="39">
        <v>800</v>
      </c>
      <c r="D198" s="39">
        <v>3.5399999618530273</v>
      </c>
      <c r="E198" s="39">
        <v>3</v>
      </c>
      <c r="F198" s="39">
        <v>0</v>
      </c>
    </row>
    <row r="199" spans="2:6">
      <c r="B199" s="39">
        <v>1</v>
      </c>
      <c r="C199" s="39">
        <v>640</v>
      </c>
      <c r="D199" s="39">
        <v>3.7599999904632568</v>
      </c>
      <c r="E199" s="39">
        <v>3</v>
      </c>
      <c r="F199" s="39">
        <v>0</v>
      </c>
    </row>
    <row r="200" spans="2:6">
      <c r="B200" s="39">
        <v>1</v>
      </c>
      <c r="C200" s="39">
        <v>380</v>
      </c>
      <c r="D200" s="39">
        <v>3.5899999141693115</v>
      </c>
      <c r="E200" s="39">
        <v>4</v>
      </c>
      <c r="F200" s="39">
        <v>0</v>
      </c>
    </row>
    <row r="201" spans="2:6">
      <c r="B201" s="39">
        <v>1</v>
      </c>
      <c r="C201" s="39">
        <v>600</v>
      </c>
      <c r="D201" s="39">
        <v>3.4700000286102295</v>
      </c>
      <c r="E201" s="39">
        <v>2</v>
      </c>
      <c r="F201" s="39">
        <v>1</v>
      </c>
    </row>
    <row r="202" spans="2:6">
      <c r="B202" s="39">
        <v>1</v>
      </c>
      <c r="C202" s="39">
        <v>560</v>
      </c>
      <c r="D202" s="39">
        <v>3.5899999141693115</v>
      </c>
      <c r="E202" s="39">
        <v>2</v>
      </c>
      <c r="F202" s="39">
        <v>0</v>
      </c>
    </row>
    <row r="203" spans="2:6">
      <c r="B203" s="39">
        <v>1</v>
      </c>
      <c r="C203" s="39">
        <v>660</v>
      </c>
      <c r="D203" s="39">
        <v>3.0699999332427979</v>
      </c>
      <c r="E203" s="39">
        <v>3</v>
      </c>
      <c r="F203" s="39">
        <v>0</v>
      </c>
    </row>
    <row r="204" spans="2:6">
      <c r="B204" s="39">
        <v>1</v>
      </c>
      <c r="C204" s="39">
        <v>400</v>
      </c>
      <c r="D204" s="39">
        <v>3.2300000190734863</v>
      </c>
      <c r="E204" s="39">
        <v>4</v>
      </c>
      <c r="F204" s="39">
        <v>1</v>
      </c>
    </row>
    <row r="205" spans="2:6">
      <c r="B205" s="39">
        <v>1</v>
      </c>
      <c r="C205" s="39">
        <v>600</v>
      </c>
      <c r="D205" s="39">
        <v>3.630000114440918</v>
      </c>
      <c r="E205" s="39">
        <v>3</v>
      </c>
      <c r="F205" s="39">
        <v>0</v>
      </c>
    </row>
    <row r="206" spans="2:6">
      <c r="B206" s="39">
        <v>1</v>
      </c>
      <c r="C206" s="39">
        <v>580</v>
      </c>
      <c r="D206" s="39">
        <v>3.7699999809265137</v>
      </c>
      <c r="E206" s="39">
        <v>4</v>
      </c>
      <c r="F206" s="39">
        <v>0</v>
      </c>
    </row>
    <row r="207" spans="2:6">
      <c r="B207" s="39">
        <v>1</v>
      </c>
      <c r="C207" s="39">
        <v>800</v>
      </c>
      <c r="D207" s="39">
        <v>3.309999942779541</v>
      </c>
      <c r="E207" s="39">
        <v>3</v>
      </c>
      <c r="F207" s="39">
        <v>0</v>
      </c>
    </row>
    <row r="208" spans="2:6">
      <c r="B208" s="39">
        <v>1</v>
      </c>
      <c r="C208" s="39">
        <v>580</v>
      </c>
      <c r="D208" s="39">
        <v>3.2000000476837158</v>
      </c>
      <c r="E208" s="39">
        <v>2</v>
      </c>
      <c r="F208" s="39">
        <v>1</v>
      </c>
    </row>
    <row r="209" spans="2:6">
      <c r="B209" s="39">
        <v>1</v>
      </c>
      <c r="C209" s="39">
        <v>700</v>
      </c>
      <c r="D209" s="39">
        <v>4</v>
      </c>
      <c r="E209" s="39">
        <v>1</v>
      </c>
      <c r="F209" s="39">
        <v>1</v>
      </c>
    </row>
    <row r="210" spans="2:6">
      <c r="B210" s="39">
        <v>1</v>
      </c>
      <c r="C210" s="39">
        <v>420</v>
      </c>
      <c r="D210" s="39">
        <v>3.9200000762939453</v>
      </c>
      <c r="E210" s="39">
        <v>4</v>
      </c>
      <c r="F210" s="39">
        <v>0</v>
      </c>
    </row>
    <row r="211" spans="2:6">
      <c r="B211" s="39">
        <v>1</v>
      </c>
      <c r="C211" s="39">
        <v>600</v>
      </c>
      <c r="D211" s="39">
        <v>3.8900001049041748</v>
      </c>
      <c r="E211" s="39">
        <v>1</v>
      </c>
      <c r="F211" s="39">
        <v>1</v>
      </c>
    </row>
    <row r="212" spans="2:6">
      <c r="B212" s="39">
        <v>1</v>
      </c>
      <c r="C212" s="39">
        <v>780</v>
      </c>
      <c r="D212" s="39">
        <v>3.7999999523162842</v>
      </c>
      <c r="E212" s="39">
        <v>3</v>
      </c>
      <c r="F212" s="39">
        <v>1</v>
      </c>
    </row>
    <row r="213" spans="2:6">
      <c r="B213" s="39">
        <v>1</v>
      </c>
      <c r="C213" s="39">
        <v>740</v>
      </c>
      <c r="D213" s="39">
        <v>3.5399999618530273</v>
      </c>
      <c r="E213" s="39">
        <v>1</v>
      </c>
      <c r="F213" s="39">
        <v>0</v>
      </c>
    </row>
    <row r="214" spans="2:6">
      <c r="B214" s="39">
        <v>1</v>
      </c>
      <c r="C214" s="39">
        <v>640</v>
      </c>
      <c r="D214" s="39">
        <v>3.630000114440918</v>
      </c>
      <c r="E214" s="39">
        <v>1</v>
      </c>
      <c r="F214" s="39">
        <v>1</v>
      </c>
    </row>
    <row r="215" spans="2:6">
      <c r="B215" s="39">
        <v>1</v>
      </c>
      <c r="C215" s="39">
        <v>540</v>
      </c>
      <c r="D215" s="39">
        <v>3.1600000858306885</v>
      </c>
      <c r="E215" s="39">
        <v>3</v>
      </c>
      <c r="F215" s="39">
        <v>0</v>
      </c>
    </row>
    <row r="216" spans="2:6">
      <c r="B216" s="39">
        <v>1</v>
      </c>
      <c r="C216" s="39">
        <v>580</v>
      </c>
      <c r="D216" s="39">
        <v>3.5</v>
      </c>
      <c r="E216" s="39">
        <v>2</v>
      </c>
      <c r="F216" s="39">
        <v>0</v>
      </c>
    </row>
    <row r="217" spans="2:6">
      <c r="B217" s="39">
        <v>1</v>
      </c>
      <c r="C217" s="39">
        <v>740</v>
      </c>
      <c r="D217" s="39">
        <v>3.3399999141693115</v>
      </c>
      <c r="E217" s="39">
        <v>4</v>
      </c>
      <c r="F217" s="39">
        <v>0</v>
      </c>
    </row>
    <row r="218" spans="2:6">
      <c r="B218" s="39">
        <v>1</v>
      </c>
      <c r="C218" s="39">
        <v>580</v>
      </c>
      <c r="D218" s="39">
        <v>3.0199999809265137</v>
      </c>
      <c r="E218" s="39">
        <v>2</v>
      </c>
      <c r="F218" s="39">
        <v>0</v>
      </c>
    </row>
    <row r="219" spans="2:6">
      <c r="B219" s="39">
        <v>1</v>
      </c>
      <c r="C219" s="39">
        <v>460</v>
      </c>
      <c r="D219" s="39">
        <v>2.869999885559082</v>
      </c>
      <c r="E219" s="39">
        <v>2</v>
      </c>
      <c r="F219" s="39">
        <v>0</v>
      </c>
    </row>
    <row r="220" spans="2:6">
      <c r="B220" s="39">
        <v>1</v>
      </c>
      <c r="C220" s="39">
        <v>640</v>
      </c>
      <c r="D220" s="39">
        <v>3.380000114440918</v>
      </c>
      <c r="E220" s="39">
        <v>3</v>
      </c>
      <c r="F220" s="39">
        <v>0</v>
      </c>
    </row>
    <row r="221" spans="2:6">
      <c r="B221" s="39">
        <v>1</v>
      </c>
      <c r="C221" s="39">
        <v>600</v>
      </c>
      <c r="D221" s="39">
        <v>3.559999942779541</v>
      </c>
      <c r="E221" s="39">
        <v>2</v>
      </c>
      <c r="F221" s="39">
        <v>1</v>
      </c>
    </row>
    <row r="222" spans="2:6">
      <c r="B222" s="39">
        <v>1</v>
      </c>
      <c r="C222" s="39">
        <v>660</v>
      </c>
      <c r="D222" s="39">
        <v>2.9100000858306885</v>
      </c>
      <c r="E222" s="39">
        <v>3</v>
      </c>
      <c r="F222" s="39">
        <v>1</v>
      </c>
    </row>
    <row r="223" spans="2:6">
      <c r="B223" s="39">
        <v>1</v>
      </c>
      <c r="C223" s="39">
        <v>340</v>
      </c>
      <c r="D223" s="39">
        <v>2.9000000953674316</v>
      </c>
      <c r="E223" s="39">
        <v>1</v>
      </c>
      <c r="F223" s="39">
        <v>0</v>
      </c>
    </row>
    <row r="224" spans="2:6">
      <c r="B224" s="39">
        <v>1</v>
      </c>
      <c r="C224" s="39">
        <v>460</v>
      </c>
      <c r="D224" s="39">
        <v>3.6400001049041748</v>
      </c>
      <c r="E224" s="39">
        <v>1</v>
      </c>
      <c r="F224" s="39">
        <v>1</v>
      </c>
    </row>
    <row r="225" spans="2:6">
      <c r="B225" s="39">
        <v>1</v>
      </c>
      <c r="C225" s="39">
        <v>460</v>
      </c>
      <c r="D225" s="39">
        <v>2.9800000190734863</v>
      </c>
      <c r="E225" s="39">
        <v>1</v>
      </c>
      <c r="F225" s="39">
        <v>0</v>
      </c>
    </row>
    <row r="226" spans="2:6">
      <c r="B226" s="39">
        <v>1</v>
      </c>
      <c r="C226" s="39">
        <v>560</v>
      </c>
      <c r="D226" s="39">
        <v>3.5899999141693115</v>
      </c>
      <c r="E226" s="39">
        <v>2</v>
      </c>
      <c r="F226" s="39">
        <v>1</v>
      </c>
    </row>
    <row r="227" spans="2:6">
      <c r="B227" s="39">
        <v>1</v>
      </c>
      <c r="C227" s="39">
        <v>540</v>
      </c>
      <c r="D227" s="39">
        <v>3.2799999713897705</v>
      </c>
      <c r="E227" s="39">
        <v>3</v>
      </c>
      <c r="F227" s="39">
        <v>0</v>
      </c>
    </row>
    <row r="228" spans="2:6">
      <c r="B228" s="39">
        <v>1</v>
      </c>
      <c r="C228" s="39">
        <v>680</v>
      </c>
      <c r="D228" s="39">
        <v>3.9900000095367432</v>
      </c>
      <c r="E228" s="39">
        <v>3</v>
      </c>
      <c r="F228" s="39">
        <v>0</v>
      </c>
    </row>
    <row r="229" spans="2:6">
      <c r="B229" s="39">
        <v>1</v>
      </c>
      <c r="C229" s="39">
        <v>480</v>
      </c>
      <c r="D229" s="39">
        <v>3.0199999809265137</v>
      </c>
      <c r="E229" s="39">
        <v>1</v>
      </c>
      <c r="F229" s="39">
        <v>1</v>
      </c>
    </row>
    <row r="230" spans="2:6">
      <c r="B230" s="39">
        <v>1</v>
      </c>
      <c r="C230" s="39">
        <v>800</v>
      </c>
      <c r="D230" s="39">
        <v>3.4700000286102295</v>
      </c>
      <c r="E230" s="39">
        <v>3</v>
      </c>
      <c r="F230" s="39">
        <v>0</v>
      </c>
    </row>
    <row r="231" spans="2:6">
      <c r="B231" s="39">
        <v>1</v>
      </c>
      <c r="C231" s="39">
        <v>800</v>
      </c>
      <c r="D231" s="39">
        <v>2.9000000953674316</v>
      </c>
      <c r="E231" s="39">
        <v>2</v>
      </c>
      <c r="F231" s="39">
        <v>0</v>
      </c>
    </row>
    <row r="232" spans="2:6">
      <c r="B232" s="39">
        <v>1</v>
      </c>
      <c r="C232" s="39">
        <v>720</v>
      </c>
      <c r="D232" s="39">
        <v>3.5</v>
      </c>
      <c r="E232" s="39">
        <v>3</v>
      </c>
      <c r="F232" s="39">
        <v>1</v>
      </c>
    </row>
    <row r="233" spans="2:6">
      <c r="B233" s="39">
        <v>1</v>
      </c>
      <c r="C233" s="39">
        <v>620</v>
      </c>
      <c r="D233" s="39">
        <v>3.5799999237060547</v>
      </c>
      <c r="E233" s="39">
        <v>2</v>
      </c>
      <c r="F233" s="39">
        <v>0</v>
      </c>
    </row>
    <row r="234" spans="2:6">
      <c r="B234" s="39">
        <v>1</v>
      </c>
      <c r="C234" s="39">
        <v>540</v>
      </c>
      <c r="D234" s="39">
        <v>3.0199999809265137</v>
      </c>
      <c r="E234" s="39">
        <v>4</v>
      </c>
      <c r="F234" s="39">
        <v>0</v>
      </c>
    </row>
    <row r="235" spans="2:6">
      <c r="B235" s="39">
        <v>1</v>
      </c>
      <c r="C235" s="39">
        <v>480</v>
      </c>
      <c r="D235" s="39">
        <v>3.4300000667572021</v>
      </c>
      <c r="E235" s="39">
        <v>2</v>
      </c>
      <c r="F235" s="39">
        <v>0</v>
      </c>
    </row>
    <row r="236" spans="2:6">
      <c r="B236" s="39">
        <v>1</v>
      </c>
      <c r="C236" s="39">
        <v>720</v>
      </c>
      <c r="D236" s="39">
        <v>3.4200000762939453</v>
      </c>
      <c r="E236" s="39">
        <v>2</v>
      </c>
      <c r="F236" s="39">
        <v>1</v>
      </c>
    </row>
    <row r="237" spans="2:6">
      <c r="B237" s="39">
        <v>1</v>
      </c>
      <c r="C237" s="39">
        <v>580</v>
      </c>
      <c r="D237" s="39">
        <v>3.2899999618530273</v>
      </c>
      <c r="E237" s="39">
        <v>4</v>
      </c>
      <c r="F237" s="39">
        <v>0</v>
      </c>
    </row>
    <row r="238" spans="2:6">
      <c r="B238" s="39">
        <v>1</v>
      </c>
      <c r="C238" s="39">
        <v>600</v>
      </c>
      <c r="D238" s="39">
        <v>3.2799999713897705</v>
      </c>
      <c r="E238" s="39">
        <v>3</v>
      </c>
      <c r="F238" s="39">
        <v>0</v>
      </c>
    </row>
    <row r="239" spans="2:6">
      <c r="B239" s="39">
        <v>1</v>
      </c>
      <c r="C239" s="39">
        <v>380</v>
      </c>
      <c r="D239" s="39">
        <v>3.380000114440918</v>
      </c>
      <c r="E239" s="39">
        <v>2</v>
      </c>
      <c r="F239" s="39">
        <v>0</v>
      </c>
    </row>
    <row r="240" spans="2:6">
      <c r="B240" s="39">
        <v>1</v>
      </c>
      <c r="C240" s="39">
        <v>420</v>
      </c>
      <c r="D240" s="39">
        <v>2.6700000762939453</v>
      </c>
      <c r="E240" s="39">
        <v>3</v>
      </c>
      <c r="F240" s="39">
        <v>0</v>
      </c>
    </row>
    <row r="241" spans="2:6">
      <c r="B241" s="39">
        <v>1</v>
      </c>
      <c r="C241" s="39">
        <v>800</v>
      </c>
      <c r="D241" s="39">
        <v>3.5299999713897705</v>
      </c>
      <c r="E241" s="39">
        <v>1</v>
      </c>
      <c r="F241" s="39">
        <v>1</v>
      </c>
    </row>
    <row r="242" spans="2:6">
      <c r="B242" s="39">
        <v>1</v>
      </c>
      <c r="C242" s="39">
        <v>620</v>
      </c>
      <c r="D242" s="39">
        <v>3.0499999523162842</v>
      </c>
      <c r="E242" s="39">
        <v>2</v>
      </c>
      <c r="F242" s="39">
        <v>0</v>
      </c>
    </row>
    <row r="243" spans="2:6">
      <c r="B243" s="39">
        <v>1</v>
      </c>
      <c r="C243" s="39">
        <v>660</v>
      </c>
      <c r="D243" s="39">
        <v>3.4900000095367432</v>
      </c>
      <c r="E243" s="39">
        <v>2</v>
      </c>
      <c r="F243" s="39">
        <v>1</v>
      </c>
    </row>
    <row r="244" spans="2:6">
      <c r="B244" s="39">
        <v>1</v>
      </c>
      <c r="C244" s="39">
        <v>480</v>
      </c>
      <c r="D244" s="39">
        <v>4</v>
      </c>
      <c r="E244" s="39">
        <v>2</v>
      </c>
      <c r="F244" s="39">
        <v>0</v>
      </c>
    </row>
    <row r="245" spans="2:6">
      <c r="B245" s="39">
        <v>1</v>
      </c>
      <c r="C245" s="39">
        <v>500</v>
      </c>
      <c r="D245" s="39">
        <v>2.8599998950958252</v>
      </c>
      <c r="E245" s="39">
        <v>4</v>
      </c>
      <c r="F245" s="39">
        <v>0</v>
      </c>
    </row>
    <row r="246" spans="2:6">
      <c r="B246" s="39">
        <v>1</v>
      </c>
      <c r="C246" s="39">
        <v>700</v>
      </c>
      <c r="D246" s="39">
        <v>3.4500000476837158</v>
      </c>
      <c r="E246" s="39">
        <v>3</v>
      </c>
      <c r="F246" s="39">
        <v>0</v>
      </c>
    </row>
    <row r="247" spans="2:6">
      <c r="B247" s="39">
        <v>1</v>
      </c>
      <c r="C247" s="39">
        <v>440</v>
      </c>
      <c r="D247" s="39">
        <v>2.7599999904632568</v>
      </c>
      <c r="E247" s="39">
        <v>2</v>
      </c>
      <c r="F247" s="39">
        <v>0</v>
      </c>
    </row>
    <row r="248" spans="2:6">
      <c r="B248" s="39">
        <v>1</v>
      </c>
      <c r="C248" s="39">
        <v>520</v>
      </c>
      <c r="D248" s="39">
        <v>3.809999942779541</v>
      </c>
      <c r="E248" s="39">
        <v>1</v>
      </c>
      <c r="F248" s="39">
        <v>1</v>
      </c>
    </row>
    <row r="249" spans="2:6">
      <c r="B249" s="39">
        <v>1</v>
      </c>
      <c r="C249" s="39">
        <v>680</v>
      </c>
      <c r="D249" s="39">
        <v>2.9600000381469727</v>
      </c>
      <c r="E249" s="39">
        <v>3</v>
      </c>
      <c r="F249" s="39">
        <v>1</v>
      </c>
    </row>
    <row r="250" spans="2:6">
      <c r="B250" s="39">
        <v>1</v>
      </c>
      <c r="C250" s="39">
        <v>620</v>
      </c>
      <c r="D250" s="39">
        <v>3.2200000286102295</v>
      </c>
      <c r="E250" s="39">
        <v>2</v>
      </c>
      <c r="F250" s="39">
        <v>0</v>
      </c>
    </row>
    <row r="251" spans="2:6">
      <c r="B251" s="39">
        <v>1</v>
      </c>
      <c r="C251" s="39">
        <v>540</v>
      </c>
      <c r="D251" s="39">
        <v>3.0399999618530273</v>
      </c>
      <c r="E251" s="39">
        <v>1</v>
      </c>
      <c r="F251" s="39">
        <v>0</v>
      </c>
    </row>
    <row r="252" spans="2:6">
      <c r="B252" s="39">
        <v>1</v>
      </c>
      <c r="C252" s="39">
        <v>800</v>
      </c>
      <c r="D252" s="39">
        <v>3.9100000858306885</v>
      </c>
      <c r="E252" s="39">
        <v>3</v>
      </c>
      <c r="F252" s="39">
        <v>0</v>
      </c>
    </row>
    <row r="253" spans="2:6">
      <c r="B253" s="39">
        <v>1</v>
      </c>
      <c r="C253" s="39">
        <v>680</v>
      </c>
      <c r="D253" s="39">
        <v>3.3399999141693115</v>
      </c>
      <c r="E253" s="39">
        <v>2</v>
      </c>
      <c r="F253" s="39">
        <v>0</v>
      </c>
    </row>
    <row r="254" spans="2:6">
      <c r="B254" s="39">
        <v>1</v>
      </c>
      <c r="C254" s="39">
        <v>440</v>
      </c>
      <c r="D254" s="39">
        <v>3.1700000762939453</v>
      </c>
      <c r="E254" s="39">
        <v>2</v>
      </c>
      <c r="F254" s="39">
        <v>0</v>
      </c>
    </row>
    <row r="255" spans="2:6">
      <c r="B255" s="39">
        <v>1</v>
      </c>
      <c r="C255" s="39">
        <v>680</v>
      </c>
      <c r="D255" s="39">
        <v>3.6400001049041748</v>
      </c>
      <c r="E255" s="39">
        <v>3</v>
      </c>
      <c r="F255" s="39">
        <v>0</v>
      </c>
    </row>
    <row r="256" spans="2:6">
      <c r="B256" s="39">
        <v>1</v>
      </c>
      <c r="C256" s="39">
        <v>640</v>
      </c>
      <c r="D256" s="39">
        <v>3.7300000190734863</v>
      </c>
      <c r="E256" s="39">
        <v>3</v>
      </c>
      <c r="F256" s="39">
        <v>0</v>
      </c>
    </row>
    <row r="257" spans="2:6">
      <c r="B257" s="39">
        <v>1</v>
      </c>
      <c r="C257" s="39">
        <v>660</v>
      </c>
      <c r="D257" s="39">
        <v>3.309999942779541</v>
      </c>
      <c r="E257" s="39">
        <v>4</v>
      </c>
      <c r="F257" s="39">
        <v>0</v>
      </c>
    </row>
    <row r="258" spans="2:6">
      <c r="B258" s="39">
        <v>1</v>
      </c>
      <c r="C258" s="39">
        <v>620</v>
      </c>
      <c r="D258" s="39">
        <v>3.2100000381469727</v>
      </c>
      <c r="E258" s="39">
        <v>4</v>
      </c>
      <c r="F258" s="39">
        <v>0</v>
      </c>
    </row>
    <row r="259" spans="2:6">
      <c r="B259" s="39">
        <v>1</v>
      </c>
      <c r="C259" s="39">
        <v>520</v>
      </c>
      <c r="D259" s="39">
        <v>4</v>
      </c>
      <c r="E259" s="39">
        <v>2</v>
      </c>
      <c r="F259" s="39">
        <v>1</v>
      </c>
    </row>
    <row r="260" spans="2:6">
      <c r="B260" s="39">
        <v>1</v>
      </c>
      <c r="C260" s="39">
        <v>540</v>
      </c>
      <c r="D260" s="39">
        <v>3.5499999523162842</v>
      </c>
      <c r="E260" s="39">
        <v>4</v>
      </c>
      <c r="F260" s="39">
        <v>1</v>
      </c>
    </row>
    <row r="261" spans="2:6">
      <c r="B261" s="39">
        <v>1</v>
      </c>
      <c r="C261" s="39">
        <v>740</v>
      </c>
      <c r="D261" s="39">
        <v>3.5199999809265137</v>
      </c>
      <c r="E261" s="39">
        <v>4</v>
      </c>
      <c r="F261" s="39">
        <v>1</v>
      </c>
    </row>
    <row r="262" spans="2:6">
      <c r="B262" s="39">
        <v>1</v>
      </c>
      <c r="C262" s="39">
        <v>640</v>
      </c>
      <c r="D262" s="39">
        <v>3.3499999046325684</v>
      </c>
      <c r="E262" s="39">
        <v>3</v>
      </c>
      <c r="F262" s="39">
        <v>0</v>
      </c>
    </row>
    <row r="263" spans="2:6">
      <c r="B263" s="39">
        <v>1</v>
      </c>
      <c r="C263" s="39">
        <v>520</v>
      </c>
      <c r="D263" s="39">
        <v>3.2999999523162842</v>
      </c>
      <c r="E263" s="39">
        <v>2</v>
      </c>
      <c r="F263" s="39">
        <v>1</v>
      </c>
    </row>
    <row r="264" spans="2:6">
      <c r="B264" s="39">
        <v>1</v>
      </c>
      <c r="C264" s="39">
        <v>620</v>
      </c>
      <c r="D264" s="39">
        <v>3.9500000476837158</v>
      </c>
      <c r="E264" s="39">
        <v>3</v>
      </c>
      <c r="F264" s="39">
        <v>1</v>
      </c>
    </row>
    <row r="265" spans="2:6">
      <c r="B265" s="39">
        <v>1</v>
      </c>
      <c r="C265" s="39">
        <v>520</v>
      </c>
      <c r="D265" s="39">
        <v>3.5099999904632568</v>
      </c>
      <c r="E265" s="39">
        <v>2</v>
      </c>
      <c r="F265" s="39">
        <v>0</v>
      </c>
    </row>
    <row r="266" spans="2:6">
      <c r="B266" s="39">
        <v>1</v>
      </c>
      <c r="C266" s="39">
        <v>640</v>
      </c>
      <c r="D266" s="39">
        <v>3.809999942779541</v>
      </c>
      <c r="E266" s="39">
        <v>2</v>
      </c>
      <c r="F266" s="39">
        <v>0</v>
      </c>
    </row>
    <row r="267" spans="2:6">
      <c r="B267" s="39">
        <v>1</v>
      </c>
      <c r="C267" s="39">
        <v>680</v>
      </c>
      <c r="D267" s="39">
        <v>3.1099998950958252</v>
      </c>
      <c r="E267" s="39">
        <v>2</v>
      </c>
      <c r="F267" s="39">
        <v>0</v>
      </c>
    </row>
    <row r="268" spans="2:6">
      <c r="B268" s="39">
        <v>1</v>
      </c>
      <c r="C268" s="39">
        <v>440</v>
      </c>
      <c r="D268" s="39">
        <v>3.1500000953674316</v>
      </c>
      <c r="E268" s="39">
        <v>2</v>
      </c>
      <c r="F268" s="39">
        <v>0</v>
      </c>
    </row>
    <row r="269" spans="2:6">
      <c r="B269" s="39">
        <v>1</v>
      </c>
      <c r="C269" s="39">
        <v>520</v>
      </c>
      <c r="D269" s="39">
        <v>3.190000057220459</v>
      </c>
      <c r="E269" s="39">
        <v>3</v>
      </c>
      <c r="F269" s="39">
        <v>1</v>
      </c>
    </row>
    <row r="270" spans="2:6">
      <c r="B270" s="39">
        <v>1</v>
      </c>
      <c r="C270" s="39">
        <v>620</v>
      </c>
      <c r="D270" s="39">
        <v>3.9500000476837158</v>
      </c>
      <c r="E270" s="39">
        <v>3</v>
      </c>
      <c r="F270" s="39">
        <v>1</v>
      </c>
    </row>
    <row r="271" spans="2:6">
      <c r="B271" s="39">
        <v>1</v>
      </c>
      <c r="C271" s="39">
        <v>520</v>
      </c>
      <c r="D271" s="39">
        <v>3.9000000953674316</v>
      </c>
      <c r="E271" s="39">
        <v>3</v>
      </c>
      <c r="F271" s="39">
        <v>1</v>
      </c>
    </row>
    <row r="272" spans="2:6">
      <c r="B272" s="39">
        <v>1</v>
      </c>
      <c r="C272" s="39">
        <v>380</v>
      </c>
      <c r="D272" s="39">
        <v>3.3399999141693115</v>
      </c>
      <c r="E272" s="39">
        <v>3</v>
      </c>
      <c r="F272" s="39">
        <v>0</v>
      </c>
    </row>
    <row r="273" spans="2:6">
      <c r="B273" s="39">
        <v>1</v>
      </c>
      <c r="C273" s="39">
        <v>560</v>
      </c>
      <c r="D273" s="39">
        <v>3.2400000095367432</v>
      </c>
      <c r="E273" s="39">
        <v>4</v>
      </c>
      <c r="F273" s="39">
        <v>0</v>
      </c>
    </row>
    <row r="274" spans="2:6">
      <c r="B274" s="39">
        <v>1</v>
      </c>
      <c r="C274" s="39">
        <v>600</v>
      </c>
      <c r="D274" s="39">
        <v>3.6400001049041748</v>
      </c>
      <c r="E274" s="39">
        <v>3</v>
      </c>
      <c r="F274" s="39">
        <v>1</v>
      </c>
    </row>
    <row r="275" spans="2:6">
      <c r="B275" s="39">
        <v>1</v>
      </c>
      <c r="C275" s="39">
        <v>680</v>
      </c>
      <c r="D275" s="39">
        <v>3.4600000381469727</v>
      </c>
      <c r="E275" s="39">
        <v>2</v>
      </c>
      <c r="F275" s="39">
        <v>1</v>
      </c>
    </row>
    <row r="276" spans="2:6">
      <c r="B276" s="39">
        <v>1</v>
      </c>
      <c r="C276" s="39">
        <v>500</v>
      </c>
      <c r="D276" s="39">
        <v>2.809999942779541</v>
      </c>
      <c r="E276" s="39">
        <v>3</v>
      </c>
      <c r="F276" s="39">
        <v>0</v>
      </c>
    </row>
    <row r="277" spans="2:6">
      <c r="B277" s="39">
        <v>1</v>
      </c>
      <c r="C277" s="39">
        <v>640</v>
      </c>
      <c r="D277" s="39">
        <v>3.9500000476837158</v>
      </c>
      <c r="E277" s="39">
        <v>2</v>
      </c>
      <c r="F277" s="39">
        <v>1</v>
      </c>
    </row>
    <row r="278" spans="2:6">
      <c r="B278" s="39">
        <v>1</v>
      </c>
      <c r="C278" s="39">
        <v>540</v>
      </c>
      <c r="D278" s="39">
        <v>3.3299999237060547</v>
      </c>
      <c r="E278" s="39">
        <v>3</v>
      </c>
      <c r="F278" s="39">
        <v>0</v>
      </c>
    </row>
    <row r="279" spans="2:6">
      <c r="B279" s="39">
        <v>1</v>
      </c>
      <c r="C279" s="39">
        <v>680</v>
      </c>
      <c r="D279" s="39">
        <v>3.6700000762939453</v>
      </c>
      <c r="E279" s="39">
        <v>2</v>
      </c>
      <c r="F279" s="39">
        <v>1</v>
      </c>
    </row>
    <row r="280" spans="2:6">
      <c r="B280" s="39">
        <v>1</v>
      </c>
      <c r="C280" s="39">
        <v>660</v>
      </c>
      <c r="D280" s="39">
        <v>3.3199999332427979</v>
      </c>
      <c r="E280" s="39">
        <v>1</v>
      </c>
      <c r="F280" s="39">
        <v>0</v>
      </c>
    </row>
    <row r="281" spans="2:6">
      <c r="B281" s="39">
        <v>1</v>
      </c>
      <c r="C281" s="39">
        <v>520</v>
      </c>
      <c r="D281" s="39">
        <v>3.119999885559082</v>
      </c>
      <c r="E281" s="39">
        <v>2</v>
      </c>
      <c r="F281" s="39">
        <v>0</v>
      </c>
    </row>
    <row r="282" spans="2:6">
      <c r="B282" s="39">
        <v>1</v>
      </c>
      <c r="C282" s="39">
        <v>600</v>
      </c>
      <c r="D282" s="39">
        <v>2.9800000190734863</v>
      </c>
      <c r="E282" s="39">
        <v>2</v>
      </c>
      <c r="F282" s="39">
        <v>1</v>
      </c>
    </row>
    <row r="283" spans="2:6">
      <c r="B283" s="39">
        <v>1</v>
      </c>
      <c r="C283" s="39">
        <v>460</v>
      </c>
      <c r="D283" s="39">
        <v>3.7699999809265137</v>
      </c>
      <c r="E283" s="39">
        <v>3</v>
      </c>
      <c r="F283" s="39">
        <v>0</v>
      </c>
    </row>
    <row r="284" spans="2:6">
      <c r="B284" s="39">
        <v>1</v>
      </c>
      <c r="C284" s="39">
        <v>580</v>
      </c>
      <c r="D284" s="39">
        <v>3.5799999237060547</v>
      </c>
      <c r="E284" s="39">
        <v>1</v>
      </c>
      <c r="F284" s="39">
        <v>1</v>
      </c>
    </row>
    <row r="285" spans="2:6">
      <c r="B285" s="39">
        <v>1</v>
      </c>
      <c r="C285" s="39">
        <v>680</v>
      </c>
      <c r="D285" s="39">
        <v>3</v>
      </c>
      <c r="E285" s="39">
        <v>4</v>
      </c>
      <c r="F285" s="39">
        <v>1</v>
      </c>
    </row>
    <row r="286" spans="2:6">
      <c r="B286" s="39">
        <v>1</v>
      </c>
      <c r="C286" s="39">
        <v>660</v>
      </c>
      <c r="D286" s="39">
        <v>3.1400001049041748</v>
      </c>
      <c r="E286" s="39">
        <v>2</v>
      </c>
      <c r="F286" s="39">
        <v>1</v>
      </c>
    </row>
    <row r="287" spans="2:6">
      <c r="B287" s="39">
        <v>1</v>
      </c>
      <c r="C287" s="39">
        <v>660</v>
      </c>
      <c r="D287" s="39">
        <v>3.940000057220459</v>
      </c>
      <c r="E287" s="39">
        <v>2</v>
      </c>
      <c r="F287" s="39">
        <v>0</v>
      </c>
    </row>
    <row r="288" spans="2:6">
      <c r="B288" s="39">
        <v>1</v>
      </c>
      <c r="C288" s="39">
        <v>360</v>
      </c>
      <c r="D288" s="39">
        <v>3.2699999809265137</v>
      </c>
      <c r="E288" s="39">
        <v>3</v>
      </c>
      <c r="F288" s="39">
        <v>0</v>
      </c>
    </row>
    <row r="289" spans="2:6">
      <c r="B289" s="39">
        <v>1</v>
      </c>
      <c r="C289" s="39">
        <v>660</v>
      </c>
      <c r="D289" s="39">
        <v>3.4500000476837158</v>
      </c>
      <c r="E289" s="39">
        <v>4</v>
      </c>
      <c r="F289" s="39">
        <v>0</v>
      </c>
    </row>
    <row r="290" spans="2:6">
      <c r="B290" s="39">
        <v>1</v>
      </c>
      <c r="C290" s="39">
        <v>520</v>
      </c>
      <c r="D290" s="39">
        <v>3.0999999046325684</v>
      </c>
      <c r="E290" s="39">
        <v>4</v>
      </c>
      <c r="F290" s="39">
        <v>0</v>
      </c>
    </row>
    <row r="291" spans="2:6">
      <c r="B291" s="39">
        <v>1</v>
      </c>
      <c r="C291" s="39">
        <v>440</v>
      </c>
      <c r="D291" s="39">
        <v>3.3900001049041748</v>
      </c>
      <c r="E291" s="39">
        <v>2</v>
      </c>
      <c r="F291" s="39">
        <v>1</v>
      </c>
    </row>
    <row r="292" spans="2:6">
      <c r="B292" s="39">
        <v>1</v>
      </c>
      <c r="C292" s="39">
        <v>600</v>
      </c>
      <c r="D292" s="39">
        <v>3.309999942779541</v>
      </c>
      <c r="E292" s="39">
        <v>4</v>
      </c>
      <c r="F292" s="39">
        <v>0</v>
      </c>
    </row>
    <row r="293" spans="2:6">
      <c r="B293" s="39">
        <v>1</v>
      </c>
      <c r="C293" s="39">
        <v>800</v>
      </c>
      <c r="D293" s="39">
        <v>3.2200000286102295</v>
      </c>
      <c r="E293" s="39">
        <v>1</v>
      </c>
      <c r="F293" s="39">
        <v>1</v>
      </c>
    </row>
    <row r="294" spans="2:6">
      <c r="B294" s="39">
        <v>1</v>
      </c>
      <c r="C294" s="39">
        <v>660</v>
      </c>
      <c r="D294" s="39">
        <v>3.7000000476837158</v>
      </c>
      <c r="E294" s="39">
        <v>4</v>
      </c>
      <c r="F294" s="39">
        <v>1</v>
      </c>
    </row>
    <row r="295" spans="2:6">
      <c r="B295" s="39">
        <v>1</v>
      </c>
      <c r="C295" s="39">
        <v>800</v>
      </c>
      <c r="D295" s="39">
        <v>3.1500000953674316</v>
      </c>
      <c r="E295" s="39">
        <v>4</v>
      </c>
      <c r="F295" s="39">
        <v>0</v>
      </c>
    </row>
    <row r="296" spans="2:6">
      <c r="B296" s="39">
        <v>1</v>
      </c>
      <c r="C296" s="39">
        <v>420</v>
      </c>
      <c r="D296" s="39">
        <v>2.2599999904632568</v>
      </c>
      <c r="E296" s="39">
        <v>4</v>
      </c>
      <c r="F296" s="39">
        <v>0</v>
      </c>
    </row>
    <row r="297" spans="2:6">
      <c r="B297" s="39">
        <v>1</v>
      </c>
      <c r="C297" s="39">
        <v>620</v>
      </c>
      <c r="D297" s="39">
        <v>3.4500000476837158</v>
      </c>
      <c r="E297" s="39">
        <v>2</v>
      </c>
      <c r="F297" s="39">
        <v>1</v>
      </c>
    </row>
    <row r="298" spans="2:6">
      <c r="B298" s="39">
        <v>1</v>
      </c>
      <c r="C298" s="39">
        <v>800</v>
      </c>
      <c r="D298" s="39">
        <v>2.7799999713897705</v>
      </c>
      <c r="E298" s="39">
        <v>2</v>
      </c>
      <c r="F298" s="39">
        <v>0</v>
      </c>
    </row>
    <row r="299" spans="2:6">
      <c r="B299" s="39">
        <v>1</v>
      </c>
      <c r="C299" s="39">
        <v>680</v>
      </c>
      <c r="D299" s="39">
        <v>3.7000000476837158</v>
      </c>
      <c r="E299" s="39">
        <v>2</v>
      </c>
      <c r="F299" s="39">
        <v>0</v>
      </c>
    </row>
    <row r="300" spans="2:6">
      <c r="B300" s="39">
        <v>1</v>
      </c>
      <c r="C300" s="39">
        <v>800</v>
      </c>
      <c r="D300" s="39">
        <v>3.9700000286102295</v>
      </c>
      <c r="E300" s="39">
        <v>1</v>
      </c>
      <c r="F300" s="39">
        <v>0</v>
      </c>
    </row>
    <row r="301" spans="2:6">
      <c r="B301" s="39">
        <v>1</v>
      </c>
      <c r="C301" s="39">
        <v>480</v>
      </c>
      <c r="D301" s="39">
        <v>2.5499999523162842</v>
      </c>
      <c r="E301" s="39">
        <v>1</v>
      </c>
      <c r="F301" s="39">
        <v>0</v>
      </c>
    </row>
    <row r="302" spans="2:6">
      <c r="B302" s="39">
        <v>1</v>
      </c>
      <c r="C302" s="39">
        <v>520</v>
      </c>
      <c r="D302" s="39">
        <v>3.25</v>
      </c>
      <c r="E302" s="39">
        <v>3</v>
      </c>
      <c r="F302" s="39">
        <v>0</v>
      </c>
    </row>
    <row r="303" spans="2:6">
      <c r="B303" s="39">
        <v>1</v>
      </c>
      <c r="C303" s="39">
        <v>560</v>
      </c>
      <c r="D303" s="39">
        <v>3.1600000858306885</v>
      </c>
      <c r="E303" s="39">
        <v>1</v>
      </c>
      <c r="F303" s="39">
        <v>0</v>
      </c>
    </row>
    <row r="304" spans="2:6">
      <c r="B304" s="39">
        <v>1</v>
      </c>
      <c r="C304" s="39">
        <v>460</v>
      </c>
      <c r="D304" s="39">
        <v>3.0699999332427979</v>
      </c>
      <c r="E304" s="39">
        <v>2</v>
      </c>
      <c r="F304" s="39">
        <v>0</v>
      </c>
    </row>
    <row r="305" spans="2:6">
      <c r="B305" s="39">
        <v>1</v>
      </c>
      <c r="C305" s="39">
        <v>540</v>
      </c>
      <c r="D305" s="39">
        <v>3.5</v>
      </c>
      <c r="E305" s="39">
        <v>2</v>
      </c>
      <c r="F305" s="39">
        <v>0</v>
      </c>
    </row>
    <row r="306" spans="2:6">
      <c r="B306" s="39">
        <v>1</v>
      </c>
      <c r="C306" s="39">
        <v>720</v>
      </c>
      <c r="D306" s="39">
        <v>3.4000000953674316</v>
      </c>
      <c r="E306" s="39">
        <v>3</v>
      </c>
      <c r="F306" s="39">
        <v>0</v>
      </c>
    </row>
    <row r="307" spans="2:6">
      <c r="B307" s="39">
        <v>1</v>
      </c>
      <c r="C307" s="39">
        <v>640</v>
      </c>
      <c r="D307" s="39">
        <v>3.2999999523162842</v>
      </c>
      <c r="E307" s="39">
        <v>2</v>
      </c>
      <c r="F307" s="39">
        <v>0</v>
      </c>
    </row>
    <row r="308" spans="2:6">
      <c r="B308" s="39">
        <v>1</v>
      </c>
      <c r="C308" s="39">
        <v>660</v>
      </c>
      <c r="D308" s="39">
        <v>3.5999999046325684</v>
      </c>
      <c r="E308" s="39">
        <v>3</v>
      </c>
      <c r="F308" s="39">
        <v>1</v>
      </c>
    </row>
    <row r="309" spans="2:6">
      <c r="B309" s="39">
        <v>1</v>
      </c>
      <c r="C309" s="39">
        <v>400</v>
      </c>
      <c r="D309" s="39">
        <v>3.1500000953674316</v>
      </c>
      <c r="E309" s="39">
        <v>2</v>
      </c>
      <c r="F309" s="39">
        <v>1</v>
      </c>
    </row>
    <row r="310" spans="2:6">
      <c r="B310" s="39">
        <v>1</v>
      </c>
      <c r="C310" s="39">
        <v>680</v>
      </c>
      <c r="D310" s="39">
        <v>3.9800000190734863</v>
      </c>
      <c r="E310" s="39">
        <v>2</v>
      </c>
      <c r="F310" s="39">
        <v>1</v>
      </c>
    </row>
    <row r="311" spans="2:6">
      <c r="B311" s="39">
        <v>1</v>
      </c>
      <c r="C311" s="39">
        <v>220</v>
      </c>
      <c r="D311" s="39">
        <v>2.8299999237060547</v>
      </c>
      <c r="E311" s="39">
        <v>3</v>
      </c>
      <c r="F311" s="39">
        <v>0</v>
      </c>
    </row>
    <row r="312" spans="2:6">
      <c r="B312" s="39">
        <v>1</v>
      </c>
      <c r="C312" s="39">
        <v>580</v>
      </c>
      <c r="D312" s="39">
        <v>3.4600000381469727</v>
      </c>
      <c r="E312" s="39">
        <v>4</v>
      </c>
      <c r="F312" s="39">
        <v>0</v>
      </c>
    </row>
    <row r="313" spans="2:6">
      <c r="B313" s="39">
        <v>1</v>
      </c>
      <c r="C313" s="39">
        <v>540</v>
      </c>
      <c r="D313" s="39">
        <v>3.1700000762939453</v>
      </c>
      <c r="E313" s="39">
        <v>1</v>
      </c>
      <c r="F313" s="39">
        <v>1</v>
      </c>
    </row>
    <row r="314" spans="2:6">
      <c r="B314" s="39">
        <v>1</v>
      </c>
      <c r="C314" s="39">
        <v>580</v>
      </c>
      <c r="D314" s="39">
        <v>3.5099999904632568</v>
      </c>
      <c r="E314" s="39">
        <v>2</v>
      </c>
      <c r="F314" s="39">
        <v>0</v>
      </c>
    </row>
    <row r="315" spans="2:6">
      <c r="B315" s="39">
        <v>1</v>
      </c>
      <c r="C315" s="39">
        <v>540</v>
      </c>
      <c r="D315" s="39">
        <v>3.130000114440918</v>
      </c>
      <c r="E315" s="39">
        <v>2</v>
      </c>
      <c r="F315" s="39">
        <v>0</v>
      </c>
    </row>
    <row r="316" spans="2:6">
      <c r="B316" s="39">
        <v>1</v>
      </c>
      <c r="C316" s="39">
        <v>440</v>
      </c>
      <c r="D316" s="39">
        <v>2.9800000190734863</v>
      </c>
      <c r="E316" s="39">
        <v>3</v>
      </c>
      <c r="F316" s="39">
        <v>0</v>
      </c>
    </row>
    <row r="317" spans="2:6">
      <c r="B317" s="39">
        <v>1</v>
      </c>
      <c r="C317" s="39">
        <v>560</v>
      </c>
      <c r="D317" s="39">
        <v>4</v>
      </c>
      <c r="E317" s="39">
        <v>3</v>
      </c>
      <c r="F317" s="39">
        <v>0</v>
      </c>
    </row>
    <row r="318" spans="2:6">
      <c r="B318" s="39">
        <v>1</v>
      </c>
      <c r="C318" s="39">
        <v>660</v>
      </c>
      <c r="D318" s="39">
        <v>3.6700000762939453</v>
      </c>
      <c r="E318" s="39">
        <v>2</v>
      </c>
      <c r="F318" s="39">
        <v>0</v>
      </c>
    </row>
    <row r="319" spans="2:6">
      <c r="B319" s="39">
        <v>1</v>
      </c>
      <c r="C319" s="39">
        <v>660</v>
      </c>
      <c r="D319" s="39">
        <v>3.7699999809265137</v>
      </c>
      <c r="E319" s="39">
        <v>3</v>
      </c>
      <c r="F319" s="39">
        <v>0</v>
      </c>
    </row>
    <row r="320" spans="2:6">
      <c r="B320" s="39">
        <v>1</v>
      </c>
      <c r="C320" s="39">
        <v>520</v>
      </c>
      <c r="D320" s="39">
        <v>3.6500000953674316</v>
      </c>
      <c r="E320" s="39">
        <v>4</v>
      </c>
      <c r="F320" s="39">
        <v>1</v>
      </c>
    </row>
    <row r="321" spans="2:6">
      <c r="B321" s="39">
        <v>1</v>
      </c>
      <c r="C321" s="39">
        <v>540</v>
      </c>
      <c r="D321" s="39">
        <v>3.4600000381469727</v>
      </c>
      <c r="E321" s="39">
        <v>4</v>
      </c>
      <c r="F321" s="39">
        <v>0</v>
      </c>
    </row>
    <row r="322" spans="2:6">
      <c r="B322" s="39">
        <v>1</v>
      </c>
      <c r="C322" s="39">
        <v>300</v>
      </c>
      <c r="D322" s="39">
        <v>2.8399999141693115</v>
      </c>
      <c r="E322" s="39">
        <v>2</v>
      </c>
      <c r="F322" s="39">
        <v>1</v>
      </c>
    </row>
    <row r="323" spans="2:6">
      <c r="B323" s="39">
        <v>1</v>
      </c>
      <c r="C323" s="39">
        <v>340</v>
      </c>
      <c r="D323" s="39">
        <v>3</v>
      </c>
      <c r="E323" s="39">
        <v>2</v>
      </c>
      <c r="F323" s="39">
        <v>1</v>
      </c>
    </row>
    <row r="324" spans="2:6">
      <c r="B324" s="39">
        <v>1</v>
      </c>
      <c r="C324" s="39">
        <v>780</v>
      </c>
      <c r="D324" s="39">
        <v>3.630000114440918</v>
      </c>
      <c r="E324" s="39">
        <v>4</v>
      </c>
      <c r="F324" s="39">
        <v>1</v>
      </c>
    </row>
    <row r="325" spans="2:6">
      <c r="B325" s="39">
        <v>1</v>
      </c>
      <c r="C325" s="39">
        <v>480</v>
      </c>
      <c r="D325" s="39">
        <v>3.7100000381469727</v>
      </c>
      <c r="E325" s="39">
        <v>4</v>
      </c>
      <c r="F325" s="39">
        <v>1</v>
      </c>
    </row>
    <row r="326" spans="2:6">
      <c r="B326" s="39">
        <v>1</v>
      </c>
      <c r="C326" s="39">
        <v>540</v>
      </c>
      <c r="D326" s="39">
        <v>3.2799999713897705</v>
      </c>
      <c r="E326" s="39">
        <v>1</v>
      </c>
      <c r="F326" s="39">
        <v>0</v>
      </c>
    </row>
    <row r="327" spans="2:6">
      <c r="B327" s="39">
        <v>1</v>
      </c>
      <c r="C327" s="39">
        <v>460</v>
      </c>
      <c r="D327" s="39">
        <v>3.1400001049041748</v>
      </c>
      <c r="E327" s="39">
        <v>3</v>
      </c>
      <c r="F327" s="39">
        <v>0</v>
      </c>
    </row>
    <row r="328" spans="2:6">
      <c r="B328" s="39">
        <v>1</v>
      </c>
      <c r="C328" s="39">
        <v>460</v>
      </c>
      <c r="D328" s="39">
        <v>3.5799999237060547</v>
      </c>
      <c r="E328" s="39">
        <v>2</v>
      </c>
      <c r="F328" s="39">
        <v>0</v>
      </c>
    </row>
    <row r="329" spans="2:6">
      <c r="B329" s="39">
        <v>1</v>
      </c>
      <c r="C329" s="39">
        <v>500</v>
      </c>
      <c r="D329" s="39">
        <v>3.0099999904632568</v>
      </c>
      <c r="E329" s="39">
        <v>4</v>
      </c>
      <c r="F329" s="39">
        <v>0</v>
      </c>
    </row>
    <row r="330" spans="2:6">
      <c r="B330" s="39">
        <v>1</v>
      </c>
      <c r="C330" s="39">
        <v>420</v>
      </c>
      <c r="D330" s="39">
        <v>2.690000057220459</v>
      </c>
      <c r="E330" s="39">
        <v>2</v>
      </c>
      <c r="F330" s="39">
        <v>0</v>
      </c>
    </row>
    <row r="331" spans="2:6">
      <c r="B331" s="39">
        <v>1</v>
      </c>
      <c r="C331" s="39">
        <v>520</v>
      </c>
      <c r="D331" s="39">
        <v>2.7000000476837158</v>
      </c>
      <c r="E331" s="39">
        <v>3</v>
      </c>
      <c r="F331" s="39">
        <v>0</v>
      </c>
    </row>
    <row r="332" spans="2:6">
      <c r="B332" s="39">
        <v>1</v>
      </c>
      <c r="C332" s="39">
        <v>680</v>
      </c>
      <c r="D332" s="39">
        <v>3.9000000953674316</v>
      </c>
      <c r="E332" s="39">
        <v>1</v>
      </c>
      <c r="F332" s="39">
        <v>0</v>
      </c>
    </row>
    <row r="333" spans="2:6">
      <c r="B333" s="39">
        <v>1</v>
      </c>
      <c r="C333" s="39">
        <v>680</v>
      </c>
      <c r="D333" s="39">
        <v>3.309999942779541</v>
      </c>
      <c r="E333" s="39">
        <v>2</v>
      </c>
      <c r="F333" s="39">
        <v>0</v>
      </c>
    </row>
    <row r="334" spans="2:6">
      <c r="B334" s="39">
        <v>1</v>
      </c>
      <c r="C334" s="39">
        <v>560</v>
      </c>
      <c r="D334" s="39">
        <v>3.4800000190734863</v>
      </c>
      <c r="E334" s="39">
        <v>2</v>
      </c>
      <c r="F334" s="39">
        <v>1</v>
      </c>
    </row>
    <row r="335" spans="2:6">
      <c r="B335" s="39">
        <v>1</v>
      </c>
      <c r="C335" s="39">
        <v>580</v>
      </c>
      <c r="D335" s="39">
        <v>3.3399999141693115</v>
      </c>
      <c r="E335" s="39">
        <v>2</v>
      </c>
      <c r="F335" s="39">
        <v>0</v>
      </c>
    </row>
    <row r="336" spans="2:6">
      <c r="B336" s="39">
        <v>1</v>
      </c>
      <c r="C336" s="39">
        <v>500</v>
      </c>
      <c r="D336" s="39">
        <v>2.9300000667572021</v>
      </c>
      <c r="E336" s="39">
        <v>4</v>
      </c>
      <c r="F336" s="39">
        <v>0</v>
      </c>
    </row>
    <row r="337" spans="2:6">
      <c r="B337" s="39">
        <v>1</v>
      </c>
      <c r="C337" s="39">
        <v>740</v>
      </c>
      <c r="D337" s="39">
        <v>4</v>
      </c>
      <c r="E337" s="39">
        <v>3</v>
      </c>
      <c r="F337" s="39">
        <v>0</v>
      </c>
    </row>
    <row r="338" spans="2:6">
      <c r="B338" s="39">
        <v>1</v>
      </c>
      <c r="C338" s="39">
        <v>660</v>
      </c>
      <c r="D338" s="39">
        <v>3.5899999141693115</v>
      </c>
      <c r="E338" s="39">
        <v>3</v>
      </c>
      <c r="F338" s="39">
        <v>0</v>
      </c>
    </row>
    <row r="339" spans="2:6">
      <c r="B339" s="39">
        <v>1</v>
      </c>
      <c r="C339" s="39">
        <v>420</v>
      </c>
      <c r="D339" s="39">
        <v>2.9600000381469727</v>
      </c>
      <c r="E339" s="39">
        <v>1</v>
      </c>
      <c r="F339" s="39">
        <v>0</v>
      </c>
    </row>
    <row r="340" spans="2:6">
      <c r="B340" s="39">
        <v>1</v>
      </c>
      <c r="C340" s="39">
        <v>560</v>
      </c>
      <c r="D340" s="39">
        <v>3.4300000667572021</v>
      </c>
      <c r="E340" s="39">
        <v>3</v>
      </c>
      <c r="F340" s="39">
        <v>0</v>
      </c>
    </row>
    <row r="341" spans="2:6">
      <c r="B341" s="39">
        <v>1</v>
      </c>
      <c r="C341" s="39">
        <v>460</v>
      </c>
      <c r="D341" s="39">
        <v>3.6400001049041748</v>
      </c>
      <c r="E341" s="39">
        <v>3</v>
      </c>
      <c r="F341" s="39">
        <v>1</v>
      </c>
    </row>
    <row r="342" spans="2:6">
      <c r="B342" s="39">
        <v>1</v>
      </c>
      <c r="C342" s="39">
        <v>620</v>
      </c>
      <c r="D342" s="39">
        <v>3.7100000381469727</v>
      </c>
      <c r="E342" s="39">
        <v>1</v>
      </c>
      <c r="F342" s="39">
        <v>1</v>
      </c>
    </row>
    <row r="343" spans="2:6">
      <c r="B343" s="39">
        <v>1</v>
      </c>
      <c r="C343" s="39">
        <v>520</v>
      </c>
      <c r="D343" s="39">
        <v>3.1500000953674316</v>
      </c>
      <c r="E343" s="39">
        <v>3</v>
      </c>
      <c r="F343" s="39">
        <v>0</v>
      </c>
    </row>
    <row r="344" spans="2:6">
      <c r="B344" s="39">
        <v>1</v>
      </c>
      <c r="C344" s="39">
        <v>620</v>
      </c>
      <c r="D344" s="39">
        <v>3.0899999141693115</v>
      </c>
      <c r="E344" s="39">
        <v>4</v>
      </c>
      <c r="F344" s="39">
        <v>0</v>
      </c>
    </row>
    <row r="345" spans="2:6">
      <c r="B345" s="39">
        <v>1</v>
      </c>
      <c r="C345" s="39">
        <v>540</v>
      </c>
      <c r="D345" s="39">
        <v>3.2000000476837158</v>
      </c>
      <c r="E345" s="39">
        <v>1</v>
      </c>
      <c r="F345" s="39">
        <v>0</v>
      </c>
    </row>
    <row r="346" spans="2:6">
      <c r="B346" s="39">
        <v>1</v>
      </c>
      <c r="C346" s="39">
        <v>660</v>
      </c>
      <c r="D346" s="39">
        <v>3.4700000286102295</v>
      </c>
      <c r="E346" s="39">
        <v>3</v>
      </c>
      <c r="F346" s="39">
        <v>1</v>
      </c>
    </row>
    <row r="347" spans="2:6">
      <c r="B347" s="39">
        <v>1</v>
      </c>
      <c r="C347" s="39">
        <v>500</v>
      </c>
      <c r="D347" s="39">
        <v>3.2300000190734863</v>
      </c>
      <c r="E347" s="39">
        <v>4</v>
      </c>
      <c r="F347" s="39">
        <v>0</v>
      </c>
    </row>
    <row r="348" spans="2:6">
      <c r="B348" s="39">
        <v>1</v>
      </c>
      <c r="C348" s="39">
        <v>560</v>
      </c>
      <c r="D348" s="39">
        <v>2.6500000953674316</v>
      </c>
      <c r="E348" s="39">
        <v>3</v>
      </c>
      <c r="F348" s="39">
        <v>1</v>
      </c>
    </row>
    <row r="349" spans="2:6">
      <c r="B349" s="39">
        <v>1</v>
      </c>
      <c r="C349" s="39">
        <v>500</v>
      </c>
      <c r="D349" s="39">
        <v>3.9500000476837158</v>
      </c>
      <c r="E349" s="39">
        <v>4</v>
      </c>
      <c r="F349" s="39">
        <v>0</v>
      </c>
    </row>
    <row r="350" spans="2:6">
      <c r="B350" s="39">
        <v>1</v>
      </c>
      <c r="C350" s="39">
        <v>580</v>
      </c>
      <c r="D350" s="39">
        <v>3.059999942779541</v>
      </c>
      <c r="E350" s="39">
        <v>2</v>
      </c>
      <c r="F350" s="39">
        <v>0</v>
      </c>
    </row>
    <row r="351" spans="2:6">
      <c r="B351" s="39">
        <v>1</v>
      </c>
      <c r="C351" s="39">
        <v>520</v>
      </c>
      <c r="D351" s="39">
        <v>3.3499999046325684</v>
      </c>
      <c r="E351" s="39">
        <v>3</v>
      </c>
      <c r="F351" s="39">
        <v>0</v>
      </c>
    </row>
    <row r="352" spans="2:6">
      <c r="B352" s="39">
        <v>1</v>
      </c>
      <c r="C352" s="39">
        <v>500</v>
      </c>
      <c r="D352" s="39">
        <v>3.0299999713897705</v>
      </c>
      <c r="E352" s="39">
        <v>3</v>
      </c>
      <c r="F352" s="39">
        <v>0</v>
      </c>
    </row>
    <row r="353" spans="2:6">
      <c r="B353" s="39">
        <v>1</v>
      </c>
      <c r="C353" s="39">
        <v>600</v>
      </c>
      <c r="D353" s="39">
        <v>3.3499999046325684</v>
      </c>
      <c r="E353" s="39">
        <v>2</v>
      </c>
      <c r="F353" s="39">
        <v>0</v>
      </c>
    </row>
    <row r="354" spans="2:6">
      <c r="B354" s="39">
        <v>1</v>
      </c>
      <c r="C354" s="39">
        <v>580</v>
      </c>
      <c r="D354" s="39">
        <v>3.7999999523162842</v>
      </c>
      <c r="E354" s="39">
        <v>2</v>
      </c>
      <c r="F354" s="39">
        <v>0</v>
      </c>
    </row>
    <row r="355" spans="2:6">
      <c r="B355" s="39">
        <v>1</v>
      </c>
      <c r="C355" s="39">
        <v>400</v>
      </c>
      <c r="D355" s="39">
        <v>3.3599998950958252</v>
      </c>
      <c r="E355" s="39">
        <v>2</v>
      </c>
      <c r="F355" s="39">
        <v>0</v>
      </c>
    </row>
    <row r="356" spans="2:6">
      <c r="B356" s="39">
        <v>1</v>
      </c>
      <c r="C356" s="39">
        <v>620</v>
      </c>
      <c r="D356" s="39">
        <v>2.8499999046325684</v>
      </c>
      <c r="E356" s="39">
        <v>2</v>
      </c>
      <c r="F356" s="39">
        <v>0</v>
      </c>
    </row>
    <row r="357" spans="2:6">
      <c r="B357" s="39">
        <v>1</v>
      </c>
      <c r="C357" s="39">
        <v>780</v>
      </c>
      <c r="D357" s="39">
        <v>4</v>
      </c>
      <c r="E357" s="39">
        <v>2</v>
      </c>
      <c r="F357" s="39">
        <v>1</v>
      </c>
    </row>
    <row r="358" spans="2:6">
      <c r="B358" s="39">
        <v>1</v>
      </c>
      <c r="C358" s="39">
        <v>620</v>
      </c>
      <c r="D358" s="39">
        <v>3.4300000667572021</v>
      </c>
      <c r="E358" s="39">
        <v>3</v>
      </c>
      <c r="F358" s="39">
        <v>0</v>
      </c>
    </row>
    <row r="359" spans="2:6">
      <c r="B359" s="39">
        <v>1</v>
      </c>
      <c r="C359" s="39">
        <v>580</v>
      </c>
      <c r="D359" s="39">
        <v>3.119999885559082</v>
      </c>
      <c r="E359" s="39">
        <v>3</v>
      </c>
      <c r="F359" s="39">
        <v>1</v>
      </c>
    </row>
    <row r="360" spans="2:6">
      <c r="B360" s="39">
        <v>1</v>
      </c>
      <c r="C360" s="39">
        <v>700</v>
      </c>
      <c r="D360" s="39">
        <v>3.5199999809265137</v>
      </c>
      <c r="E360" s="39">
        <v>2</v>
      </c>
      <c r="F360" s="39">
        <v>0</v>
      </c>
    </row>
    <row r="361" spans="2:6">
      <c r="B361" s="39">
        <v>1</v>
      </c>
      <c r="C361" s="39">
        <v>540</v>
      </c>
      <c r="D361" s="39">
        <v>3.7799999713897705</v>
      </c>
      <c r="E361" s="39">
        <v>2</v>
      </c>
      <c r="F361" s="39">
        <v>1</v>
      </c>
    </row>
    <row r="362" spans="2:6">
      <c r="B362" s="39">
        <v>1</v>
      </c>
      <c r="C362" s="39">
        <v>760</v>
      </c>
      <c r="D362" s="39">
        <v>2.809999942779541</v>
      </c>
      <c r="E362" s="39">
        <v>1</v>
      </c>
      <c r="F362" s="39">
        <v>1</v>
      </c>
    </row>
    <row r="363" spans="2:6">
      <c r="B363" s="39">
        <v>1</v>
      </c>
      <c r="C363" s="39">
        <v>700</v>
      </c>
      <c r="D363" s="39">
        <v>3.2699999809265137</v>
      </c>
      <c r="E363" s="39">
        <v>2</v>
      </c>
      <c r="F363" s="39">
        <v>0</v>
      </c>
    </row>
    <row r="364" spans="2:6">
      <c r="B364" s="39">
        <v>1</v>
      </c>
      <c r="C364" s="39">
        <v>720</v>
      </c>
      <c r="D364" s="39">
        <v>3.309999942779541</v>
      </c>
      <c r="E364" s="39">
        <v>1</v>
      </c>
      <c r="F364" s="39">
        <v>0</v>
      </c>
    </row>
    <row r="365" spans="2:6">
      <c r="B365" s="39">
        <v>1</v>
      </c>
      <c r="C365" s="39">
        <v>560</v>
      </c>
      <c r="D365" s="39">
        <v>3.690000057220459</v>
      </c>
      <c r="E365" s="39">
        <v>3</v>
      </c>
      <c r="F365" s="39">
        <v>1</v>
      </c>
    </row>
    <row r="366" spans="2:6">
      <c r="B366" s="39">
        <v>1</v>
      </c>
      <c r="C366" s="39">
        <v>720</v>
      </c>
      <c r="D366" s="39">
        <v>3.940000057220459</v>
      </c>
      <c r="E366" s="39">
        <v>3</v>
      </c>
      <c r="F366" s="39">
        <v>0</v>
      </c>
    </row>
    <row r="367" spans="2:6">
      <c r="B367" s="39">
        <v>1</v>
      </c>
      <c r="C367" s="39">
        <v>520</v>
      </c>
      <c r="D367" s="39">
        <v>4</v>
      </c>
      <c r="E367" s="39">
        <v>1</v>
      </c>
      <c r="F367" s="39">
        <v>1</v>
      </c>
    </row>
    <row r="368" spans="2:6">
      <c r="B368" s="39">
        <v>1</v>
      </c>
      <c r="C368" s="39">
        <v>540</v>
      </c>
      <c r="D368" s="39">
        <v>3.4900000095367432</v>
      </c>
      <c r="E368" s="39">
        <v>1</v>
      </c>
      <c r="F368" s="39">
        <v>1</v>
      </c>
    </row>
    <row r="369" spans="2:6">
      <c r="B369" s="39">
        <v>1</v>
      </c>
      <c r="C369" s="39">
        <v>680</v>
      </c>
      <c r="D369" s="39">
        <v>3.1400001049041748</v>
      </c>
      <c r="E369" s="39">
        <v>2</v>
      </c>
      <c r="F369" s="39">
        <v>0</v>
      </c>
    </row>
    <row r="370" spans="2:6">
      <c r="B370" s="39">
        <v>1</v>
      </c>
      <c r="C370" s="39">
        <v>460</v>
      </c>
      <c r="D370" s="39">
        <v>3.440000057220459</v>
      </c>
      <c r="E370" s="39">
        <v>2</v>
      </c>
      <c r="F370" s="39">
        <v>0</v>
      </c>
    </row>
    <row r="371" spans="2:6">
      <c r="B371" s="39">
        <v>1</v>
      </c>
      <c r="C371" s="39">
        <v>560</v>
      </c>
      <c r="D371" s="39">
        <v>3.3599998950958252</v>
      </c>
      <c r="E371" s="39">
        <v>1</v>
      </c>
      <c r="F371" s="39">
        <v>1</v>
      </c>
    </row>
    <row r="372" spans="2:6">
      <c r="B372" s="39">
        <v>1</v>
      </c>
      <c r="C372" s="39">
        <v>480</v>
      </c>
      <c r="D372" s="39">
        <v>2.7799999713897705</v>
      </c>
      <c r="E372" s="39">
        <v>3</v>
      </c>
      <c r="F372" s="39">
        <v>0</v>
      </c>
    </row>
    <row r="373" spans="2:6">
      <c r="B373" s="39">
        <v>1</v>
      </c>
      <c r="C373" s="39">
        <v>460</v>
      </c>
      <c r="D373" s="39">
        <v>2.9300000667572021</v>
      </c>
      <c r="E373" s="39">
        <v>3</v>
      </c>
      <c r="F373" s="39">
        <v>0</v>
      </c>
    </row>
    <row r="374" spans="2:6">
      <c r="B374" s="39">
        <v>1</v>
      </c>
      <c r="C374" s="39">
        <v>620</v>
      </c>
      <c r="D374" s="39">
        <v>3.630000114440918</v>
      </c>
      <c r="E374" s="39">
        <v>3</v>
      </c>
      <c r="F374" s="39">
        <v>0</v>
      </c>
    </row>
    <row r="375" spans="2:6">
      <c r="B375" s="39">
        <v>1</v>
      </c>
      <c r="C375" s="39">
        <v>580</v>
      </c>
      <c r="D375" s="39">
        <v>4</v>
      </c>
      <c r="E375" s="39">
        <v>1</v>
      </c>
      <c r="F375" s="39">
        <v>0</v>
      </c>
    </row>
    <row r="376" spans="2:6">
      <c r="B376" s="39">
        <v>1</v>
      </c>
      <c r="C376" s="39">
        <v>800</v>
      </c>
      <c r="D376" s="39">
        <v>3.8900001049041748</v>
      </c>
      <c r="E376" s="39">
        <v>2</v>
      </c>
      <c r="F376" s="39">
        <v>0</v>
      </c>
    </row>
    <row r="377" spans="2:6">
      <c r="B377" s="39">
        <v>1</v>
      </c>
      <c r="C377" s="39">
        <v>540</v>
      </c>
      <c r="D377" s="39">
        <v>3.7699999809265137</v>
      </c>
      <c r="E377" s="39">
        <v>2</v>
      </c>
      <c r="F377" s="39">
        <v>1</v>
      </c>
    </row>
    <row r="378" spans="2:6">
      <c r="B378" s="39">
        <v>1</v>
      </c>
      <c r="C378" s="39">
        <v>680</v>
      </c>
      <c r="D378" s="39">
        <v>3.7599999904632568</v>
      </c>
      <c r="E378" s="39">
        <v>3</v>
      </c>
      <c r="F378" s="39">
        <v>1</v>
      </c>
    </row>
    <row r="379" spans="2:6">
      <c r="B379" s="39">
        <v>1</v>
      </c>
      <c r="C379" s="39">
        <v>680</v>
      </c>
      <c r="D379" s="39">
        <v>2.4200000762939453</v>
      </c>
      <c r="E379" s="39">
        <v>1</v>
      </c>
      <c r="F379" s="39">
        <v>1</v>
      </c>
    </row>
    <row r="380" spans="2:6">
      <c r="B380" s="39">
        <v>1</v>
      </c>
      <c r="C380" s="39">
        <v>620</v>
      </c>
      <c r="D380" s="39">
        <v>3.369999885559082</v>
      </c>
      <c r="E380" s="39">
        <v>1</v>
      </c>
      <c r="F380" s="39">
        <v>1</v>
      </c>
    </row>
    <row r="381" spans="2:6">
      <c r="B381" s="39">
        <v>1</v>
      </c>
      <c r="C381" s="39">
        <v>560</v>
      </c>
      <c r="D381" s="39">
        <v>3.7799999713897705</v>
      </c>
      <c r="E381" s="39">
        <v>2</v>
      </c>
      <c r="F381" s="39">
        <v>0</v>
      </c>
    </row>
    <row r="382" spans="2:6">
      <c r="B382" s="39">
        <v>1</v>
      </c>
      <c r="C382" s="39">
        <v>560</v>
      </c>
      <c r="D382" s="39">
        <v>3.4900000095367432</v>
      </c>
      <c r="E382" s="39">
        <v>4</v>
      </c>
      <c r="F382" s="39">
        <v>0</v>
      </c>
    </row>
    <row r="383" spans="2:6">
      <c r="B383" s="39">
        <v>1</v>
      </c>
      <c r="C383" s="39">
        <v>620</v>
      </c>
      <c r="D383" s="39">
        <v>3.630000114440918</v>
      </c>
      <c r="E383" s="39">
        <v>2</v>
      </c>
      <c r="F383" s="39">
        <v>0</v>
      </c>
    </row>
    <row r="384" spans="2:6">
      <c r="B384" s="39">
        <v>1</v>
      </c>
      <c r="C384" s="39">
        <v>800</v>
      </c>
      <c r="D384" s="39">
        <v>4</v>
      </c>
      <c r="E384" s="39">
        <v>2</v>
      </c>
      <c r="F384" s="39">
        <v>1</v>
      </c>
    </row>
    <row r="385" spans="2:6">
      <c r="B385" s="39">
        <v>1</v>
      </c>
      <c r="C385" s="39">
        <v>640</v>
      </c>
      <c r="D385" s="39">
        <v>3.119999885559082</v>
      </c>
      <c r="E385" s="39">
        <v>3</v>
      </c>
      <c r="F385" s="39">
        <v>0</v>
      </c>
    </row>
    <row r="386" spans="2:6">
      <c r="B386" s="39">
        <v>1</v>
      </c>
      <c r="C386" s="39">
        <v>540</v>
      </c>
      <c r="D386" s="39">
        <v>2.7000000476837158</v>
      </c>
      <c r="E386" s="39">
        <v>2</v>
      </c>
      <c r="F386" s="39">
        <v>0</v>
      </c>
    </row>
    <row r="387" spans="2:6">
      <c r="B387" s="39">
        <v>1</v>
      </c>
      <c r="C387" s="39">
        <v>700</v>
      </c>
      <c r="D387" s="39">
        <v>3.6500000953674316</v>
      </c>
      <c r="E387" s="39">
        <v>2</v>
      </c>
      <c r="F387" s="39">
        <v>0</v>
      </c>
    </row>
    <row r="388" spans="2:6">
      <c r="B388" s="39">
        <v>1</v>
      </c>
      <c r="C388" s="39">
        <v>540</v>
      </c>
      <c r="D388" s="39">
        <v>3.4900000095367432</v>
      </c>
      <c r="E388" s="39">
        <v>2</v>
      </c>
      <c r="F388" s="39">
        <v>1</v>
      </c>
    </row>
    <row r="389" spans="2:6">
      <c r="B389" s="39">
        <v>1</v>
      </c>
      <c r="C389" s="39">
        <v>540</v>
      </c>
      <c r="D389" s="39">
        <v>3.5099999904632568</v>
      </c>
      <c r="E389" s="39">
        <v>2</v>
      </c>
      <c r="F389" s="39">
        <v>0</v>
      </c>
    </row>
    <row r="390" spans="2:6">
      <c r="B390" s="39">
        <v>1</v>
      </c>
      <c r="C390" s="39">
        <v>660</v>
      </c>
      <c r="D390" s="39">
        <v>4</v>
      </c>
      <c r="E390" s="39">
        <v>1</v>
      </c>
      <c r="F390" s="39">
        <v>0</v>
      </c>
    </row>
    <row r="391" spans="2:6">
      <c r="B391" s="39">
        <v>1</v>
      </c>
      <c r="C391" s="39">
        <v>480</v>
      </c>
      <c r="D391" s="39">
        <v>2.619999885559082</v>
      </c>
      <c r="E391" s="39">
        <v>2</v>
      </c>
      <c r="F391" s="39">
        <v>1</v>
      </c>
    </row>
    <row r="392" spans="2:6">
      <c r="B392" s="39">
        <v>1</v>
      </c>
      <c r="C392" s="39">
        <v>420</v>
      </c>
      <c r="D392" s="39">
        <v>3.0199999809265137</v>
      </c>
      <c r="E392" s="39">
        <v>1</v>
      </c>
      <c r="F392" s="39">
        <v>0</v>
      </c>
    </row>
    <row r="393" spans="2:6">
      <c r="B393" s="39">
        <v>1</v>
      </c>
      <c r="C393" s="39">
        <v>740</v>
      </c>
      <c r="D393" s="39">
        <v>3.8599998950958252</v>
      </c>
      <c r="E393" s="39">
        <v>2</v>
      </c>
      <c r="F393" s="39">
        <v>1</v>
      </c>
    </row>
    <row r="394" spans="2:6">
      <c r="B394" s="39">
        <v>1</v>
      </c>
      <c r="C394" s="39">
        <v>580</v>
      </c>
      <c r="D394" s="39">
        <v>3.3599998950958252</v>
      </c>
      <c r="E394" s="39">
        <v>2</v>
      </c>
      <c r="F394" s="39">
        <v>0</v>
      </c>
    </row>
    <row r="395" spans="2:6">
      <c r="B395" s="39">
        <v>1</v>
      </c>
      <c r="C395" s="39">
        <v>640</v>
      </c>
      <c r="D395" s="39">
        <v>3.1700000762939453</v>
      </c>
      <c r="E395" s="39">
        <v>2</v>
      </c>
      <c r="F395" s="39">
        <v>0</v>
      </c>
    </row>
    <row r="396" spans="2:6">
      <c r="B396" s="39">
        <v>1</v>
      </c>
      <c r="C396" s="39">
        <v>640</v>
      </c>
      <c r="D396" s="39">
        <v>3.5099999904632568</v>
      </c>
      <c r="E396" s="39">
        <v>2</v>
      </c>
      <c r="F396" s="39">
        <v>0</v>
      </c>
    </row>
    <row r="397" spans="2:6">
      <c r="B397" s="39">
        <v>1</v>
      </c>
      <c r="C397" s="39">
        <v>800</v>
      </c>
      <c r="D397" s="39">
        <v>3.0499999523162842</v>
      </c>
      <c r="E397" s="39">
        <v>2</v>
      </c>
      <c r="F397" s="39">
        <v>1</v>
      </c>
    </row>
    <row r="398" spans="2:6">
      <c r="B398" s="39">
        <v>1</v>
      </c>
      <c r="C398" s="39">
        <v>660</v>
      </c>
      <c r="D398" s="39">
        <v>3.880000114440918</v>
      </c>
      <c r="E398" s="39">
        <v>2</v>
      </c>
      <c r="F398" s="39">
        <v>1</v>
      </c>
    </row>
    <row r="399" spans="2:6">
      <c r="B399" s="39">
        <v>1</v>
      </c>
      <c r="C399" s="39">
        <v>600</v>
      </c>
      <c r="D399" s="39">
        <v>3.380000114440918</v>
      </c>
      <c r="E399" s="39">
        <v>3</v>
      </c>
      <c r="F399" s="39">
        <v>1</v>
      </c>
    </row>
    <row r="400" spans="2:6">
      <c r="B400" s="39">
        <v>1</v>
      </c>
      <c r="C400" s="39">
        <v>620</v>
      </c>
      <c r="D400" s="39">
        <v>3.75</v>
      </c>
      <c r="E400" s="39">
        <v>2</v>
      </c>
      <c r="F400" s="39">
        <v>1</v>
      </c>
    </row>
    <row r="401" spans="2:6">
      <c r="B401" s="39">
        <v>1</v>
      </c>
      <c r="C401" s="39">
        <v>460</v>
      </c>
      <c r="D401" s="39">
        <v>3.9900000095367432</v>
      </c>
      <c r="E401" s="39">
        <v>3</v>
      </c>
      <c r="F401" s="39">
        <v>1</v>
      </c>
    </row>
    <row r="402" spans="2:6">
      <c r="B402" s="39">
        <v>1</v>
      </c>
      <c r="C402" s="39">
        <v>620</v>
      </c>
      <c r="D402" s="39">
        <v>4</v>
      </c>
      <c r="E402" s="39">
        <v>2</v>
      </c>
      <c r="F402" s="39">
        <v>0</v>
      </c>
    </row>
    <row r="403" spans="2:6">
      <c r="B403" s="39">
        <v>1</v>
      </c>
      <c r="C403" s="39">
        <v>560</v>
      </c>
      <c r="D403" s="39">
        <v>3.0399999618530273</v>
      </c>
      <c r="E403" s="39">
        <v>3</v>
      </c>
      <c r="F403" s="39">
        <v>0</v>
      </c>
    </row>
    <row r="404" spans="2:6">
      <c r="B404" s="39">
        <v>1</v>
      </c>
      <c r="C404" s="39">
        <v>460</v>
      </c>
      <c r="D404" s="39">
        <v>2.630000114440918</v>
      </c>
      <c r="E404" s="39">
        <v>2</v>
      </c>
      <c r="F404" s="39">
        <v>0</v>
      </c>
    </row>
    <row r="405" spans="2:6">
      <c r="B405" s="39">
        <v>1</v>
      </c>
      <c r="C405" s="39">
        <v>700</v>
      </c>
      <c r="D405" s="39">
        <v>3.6500000953674316</v>
      </c>
      <c r="E405" s="39">
        <v>2</v>
      </c>
      <c r="F405" s="39">
        <v>0</v>
      </c>
    </row>
    <row r="406" spans="2:6">
      <c r="B406" s="39">
        <v>1</v>
      </c>
      <c r="C406" s="39">
        <v>600</v>
      </c>
      <c r="D406" s="39">
        <v>3.8900001049041748</v>
      </c>
      <c r="E406" s="39">
        <v>3</v>
      </c>
      <c r="F406" s="39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C6CA24-70EB-4B22-858C-41F9CC4CA4DF}">
  <dimension ref="B4:AZ406"/>
  <sheetViews>
    <sheetView zoomScale="130" zoomScaleNormal="130" workbookViewId="0">
      <selection activeCell="F14" sqref="F14"/>
    </sheetView>
  </sheetViews>
  <sheetFormatPr baseColWidth="10" defaultColWidth="7.3828125" defaultRowHeight="14.5"/>
  <cols>
    <col min="1" max="5" width="7.3828125" style="39"/>
    <col min="6" max="6" width="8" style="39" bestFit="1" customWidth="1"/>
    <col min="7" max="16384" width="7.3828125" style="39"/>
  </cols>
  <sheetData>
    <row r="4" spans="2:52" ht="15.5">
      <c r="B4" s="45"/>
      <c r="C4" s="45"/>
      <c r="D4" s="45"/>
      <c r="E4" s="45"/>
      <c r="I4" s="39" t="s">
        <v>43</v>
      </c>
      <c r="AI4" s="39" t="s">
        <v>74</v>
      </c>
      <c r="AN4" s="39" t="s">
        <v>79</v>
      </c>
    </row>
    <row r="5" spans="2:52" ht="15" thickBot="1">
      <c r="F5" s="41"/>
    </row>
    <row r="6" spans="2:52" ht="15" thickTop="1">
      <c r="B6" s="41" t="s">
        <v>72</v>
      </c>
      <c r="C6" s="41" t="s">
        <v>138</v>
      </c>
      <c r="D6" s="41" t="s">
        <v>139</v>
      </c>
      <c r="E6" s="41" t="s">
        <v>140</v>
      </c>
      <c r="F6" s="41" t="s">
        <v>141</v>
      </c>
      <c r="I6" s="161" t="str">
        <f>C6</f>
        <v>gre</v>
      </c>
      <c r="J6" s="161" t="str">
        <f t="shared" ref="J6:K6" si="0">D6</f>
        <v>gpa</v>
      </c>
      <c r="K6" s="161" t="str">
        <f t="shared" si="0"/>
        <v>rank</v>
      </c>
      <c r="L6" s="161" t="s">
        <v>44</v>
      </c>
      <c r="M6" s="161" t="s">
        <v>45</v>
      </c>
      <c r="N6" s="161" t="s">
        <v>46</v>
      </c>
      <c r="O6" s="161" t="s">
        <v>47</v>
      </c>
      <c r="P6" s="161" t="s">
        <v>48</v>
      </c>
      <c r="Q6" s="161" t="s">
        <v>49</v>
      </c>
      <c r="R6" s="161" t="s">
        <v>50</v>
      </c>
      <c r="S6" s="161" t="s">
        <v>51</v>
      </c>
      <c r="T6" s="161" t="s">
        <v>52</v>
      </c>
      <c r="U6" s="161" t="s">
        <v>53</v>
      </c>
      <c r="W6" s="39" t="s">
        <v>54</v>
      </c>
      <c r="Y6" s="39" t="s">
        <v>55</v>
      </c>
      <c r="Z6" s="73">
        <f>L398*LN(L398/N398)+M398*LN(M398/N398)</f>
        <v>-249.9882587774577</v>
      </c>
      <c r="AB6" s="39" t="s">
        <v>66</v>
      </c>
      <c r="AG6" s="39" t="s">
        <v>73</v>
      </c>
      <c r="AJ6" s="52" t="s">
        <v>75</v>
      </c>
      <c r="AK6" s="52" t="s">
        <v>76</v>
      </c>
      <c r="AN6" s="110" t="s">
        <v>48</v>
      </c>
      <c r="AO6" s="110" t="s">
        <v>45</v>
      </c>
      <c r="AP6" s="110" t="s">
        <v>44</v>
      </c>
      <c r="AQ6" s="110" t="s">
        <v>80</v>
      </c>
      <c r="AR6" s="110" t="s">
        <v>81</v>
      </c>
      <c r="AS6" s="110" t="s">
        <v>82</v>
      </c>
      <c r="AT6" s="110" t="s">
        <v>83</v>
      </c>
      <c r="AU6" s="110" t="s">
        <v>84</v>
      </c>
    </row>
    <row r="7" spans="2:52">
      <c r="B7" s="39">
        <v>1</v>
      </c>
      <c r="C7" s="39">
        <v>380</v>
      </c>
      <c r="D7" s="39">
        <v>3.6099998950958252</v>
      </c>
      <c r="E7" s="39">
        <v>3</v>
      </c>
      <c r="F7" s="39">
        <v>0</v>
      </c>
      <c r="I7" s="39">
        <f t="array" ref="I7:M397">[1]!LogitSummary(C7:F406)</f>
        <v>220</v>
      </c>
      <c r="J7" s="39">
        <v>2.8299999237060547</v>
      </c>
      <c r="K7" s="39">
        <v>3</v>
      </c>
      <c r="L7" s="66">
        <v>0</v>
      </c>
      <c r="M7" s="67">
        <v>1</v>
      </c>
      <c r="N7" s="68">
        <f>L7+M7</f>
        <v>1</v>
      </c>
      <c r="O7" s="39">
        <f>IF(N7=0,"",L7/N7)</f>
        <v>0</v>
      </c>
      <c r="P7" s="39">
        <f>1/(1+EXP(-$W$8-MMULT(I7:K7,$W$9:$W$11)))</f>
        <v>8.1209705361422274E-2</v>
      </c>
      <c r="Q7" s="63">
        <f>N7*P7</f>
        <v>8.1209705361422274E-2</v>
      </c>
      <c r="R7" s="65">
        <f>N7-Q7</f>
        <v>0.91879029463857775</v>
      </c>
      <c r="S7" s="63">
        <f>IFERROR(N7*(O7*LN(P7)+(1-O7)*LN(1-P7)),0)</f>
        <v>-8.4697371306812805E-2</v>
      </c>
      <c r="T7" s="65">
        <f>100*IF(P7&gt;=$AJ$13,L7/N7,M7/N7)</f>
        <v>100</v>
      </c>
      <c r="U7" s="39">
        <f>IFERROR((L7-Q7)^2/Q7+(M7-R7)^2/R7,0)</f>
        <v>8.8387639524824896E-2</v>
      </c>
      <c r="Y7" s="39" t="s">
        <v>56</v>
      </c>
      <c r="Z7" s="75">
        <f>S398</f>
        <v>-229.7208817408318</v>
      </c>
      <c r="AB7" s="63">
        <f t="array" ref="AB7:AE10">MINVERSE(MMULT(TRANSPOSE([1]!DESIGN(I7:K397)),P7:P397*(1-P7:P397)*N7:N397*[1]!DESIGN(I7:K397)))</f>
        <v>1.2833401169363767</v>
      </c>
      <c r="AC7" s="64">
        <v>-3.1537770936879562E-4</v>
      </c>
      <c r="AD7" s="64">
        <v>-0.29029116303953967</v>
      </c>
      <c r="AE7" s="65">
        <v>-3.5171987260200703E-2</v>
      </c>
      <c r="AG7" s="73">
        <f t="array" ref="AG7:AG10">MMULT(AB7:AE10,MMULT(TRANSPOSE([1]!DESIGN(I7:K397)),N7:N397*(O7:O397-P7:P397)))</f>
        <v>-5.2972502499517933E-15</v>
      </c>
      <c r="AI7" s="39" t="s">
        <v>49</v>
      </c>
      <c r="AJ7" s="63">
        <f>SUMIF(P7:P397,"&gt;="&amp;AJ13,L7:L397)</f>
        <v>29</v>
      </c>
      <c r="AK7" s="65">
        <f>SUMIF(P7:P397,"&gt;="&amp;AJ13,M7:M397)</f>
        <v>20</v>
      </c>
      <c r="AL7" s="39">
        <f>AJ7+AK7</f>
        <v>49</v>
      </c>
      <c r="AQ7" s="39">
        <v>0</v>
      </c>
      <c r="AR7" s="39">
        <v>0</v>
      </c>
      <c r="AS7" s="39">
        <f>1-AQ7/AQ$398</f>
        <v>1</v>
      </c>
      <c r="AT7" s="39">
        <f>1-AR7/AR$398</f>
        <v>1</v>
      </c>
      <c r="AU7" s="39">
        <f>(AS7-AS8)*AT7</f>
        <v>3.66300366300365E-3</v>
      </c>
    </row>
    <row r="8" spans="2:52">
      <c r="B8" s="39">
        <v>1</v>
      </c>
      <c r="C8" s="39">
        <v>660</v>
      </c>
      <c r="D8" s="39">
        <v>3.6700000762939453</v>
      </c>
      <c r="E8" s="39">
        <v>3</v>
      </c>
      <c r="F8" s="39">
        <v>1</v>
      </c>
      <c r="I8" s="41">
        <v>300</v>
      </c>
      <c r="J8" s="41">
        <v>2.8399999141693115</v>
      </c>
      <c r="K8" s="41">
        <v>2</v>
      </c>
      <c r="L8" s="158">
        <v>1</v>
      </c>
      <c r="M8" s="159">
        <v>0</v>
      </c>
      <c r="N8" s="68">
        <f t="shared" ref="N8:N71" si="1">L8+M8</f>
        <v>1</v>
      </c>
      <c r="O8" s="39">
        <f t="shared" ref="O8:O71" si="2">IF(N8=0,"",L8/N8)</f>
        <v>1</v>
      </c>
      <c r="P8" s="39">
        <f t="shared" ref="P8:P71" si="3">1/(1+EXP(-$W$8-MMULT(I8:K8,$W$9:$W$11)))</f>
        <v>0.15779790486182241</v>
      </c>
      <c r="Q8" s="66">
        <f t="shared" ref="Q8:Q71" si="4">N8*P8</f>
        <v>0.15779790486182241</v>
      </c>
      <c r="R8" s="68">
        <f t="shared" ref="R8:R71" si="5">N8-Q8</f>
        <v>0.84220209513817756</v>
      </c>
      <c r="S8" s="66">
        <f t="shared" ref="S8:S71" si="6">IFERROR(N8*(O8*LN(P8)+(1-O8)*LN(1-P8)),0)</f>
        <v>-1.8464401478332686</v>
      </c>
      <c r="T8" s="68">
        <f t="shared" ref="T8:T71" si="7">100*IF(P8&gt;=$AJ$13,L8/N8,M8/N8)</f>
        <v>0</v>
      </c>
      <c r="U8" s="39">
        <f t="shared" ref="U8:U71" si="8">IFERROR((L8-Q8)^2/Q8+(M8-R8)^2/R8,0)</f>
        <v>5.3372197550763536</v>
      </c>
      <c r="V8" s="41"/>
      <c r="W8" s="168">
        <f t="array" ref="W8:W11">[1]!LogitCoeff(I7:M397,,,,,20)</f>
        <v>-3.4495486871300045</v>
      </c>
      <c r="X8" s="41"/>
      <c r="Y8" s="41"/>
      <c r="Z8" s="41"/>
      <c r="AA8" s="41"/>
      <c r="AB8" s="158">
        <v>-3.1537770936879866E-4</v>
      </c>
      <c r="AC8" s="159">
        <v>1.1921126269610038E-6</v>
      </c>
      <c r="AD8" s="159">
        <v>-1.2277521226671765E-4</v>
      </c>
      <c r="AE8" s="160">
        <v>7.7272296707136817E-6</v>
      </c>
      <c r="AF8" s="41"/>
      <c r="AG8" s="163">
        <v>5.7740065194723525E-19</v>
      </c>
      <c r="AH8" s="41"/>
      <c r="AI8" s="41" t="s">
        <v>50</v>
      </c>
      <c r="AJ8" s="164">
        <f>AJ9-AJ7</f>
        <v>98</v>
      </c>
      <c r="AK8" s="166">
        <f>AK9-AK7</f>
        <v>253</v>
      </c>
      <c r="AL8" s="39">
        <f t="shared" ref="AL8:AL9" si="9">AJ8+AK8</f>
        <v>351</v>
      </c>
      <c r="AM8" s="41"/>
      <c r="AN8" s="41">
        <f t="array" ref="AN8:AP398">[1]!SelectCols(L7:P397,"5,2,1",1)</f>
        <v>4.8792278249896577E-2</v>
      </c>
      <c r="AO8" s="41">
        <v>1</v>
      </c>
      <c r="AP8" s="41">
        <v>0</v>
      </c>
      <c r="AQ8" s="41">
        <f>AQ7+AO8</f>
        <v>1</v>
      </c>
      <c r="AR8" s="41">
        <f>AR7+AP8</f>
        <v>0</v>
      </c>
      <c r="AS8" s="39">
        <f t="shared" ref="AS8:AS71" si="10">1-AQ8/AQ$398</f>
        <v>0.99633699633699635</v>
      </c>
      <c r="AT8" s="39">
        <f t="shared" ref="AT8:AT71" si="11">1-AR8/AR$398</f>
        <v>1</v>
      </c>
      <c r="AU8" s="39">
        <f t="shared" ref="AU8:AU71" si="12">(AS8-AS9)*AT8</f>
        <v>3.66300366300365E-3</v>
      </c>
    </row>
    <row r="9" spans="2:52">
      <c r="B9" s="39">
        <v>1</v>
      </c>
      <c r="C9" s="39">
        <v>800</v>
      </c>
      <c r="D9" s="39">
        <v>4</v>
      </c>
      <c r="E9" s="39">
        <v>1</v>
      </c>
      <c r="F9" s="39">
        <v>1</v>
      </c>
      <c r="I9" s="39">
        <v>300</v>
      </c>
      <c r="J9" s="39">
        <v>2.9200000762939453</v>
      </c>
      <c r="K9" s="39">
        <v>4</v>
      </c>
      <c r="L9" s="66">
        <v>0</v>
      </c>
      <c r="M9" s="67">
        <v>1</v>
      </c>
      <c r="N9" s="68">
        <f t="shared" si="1"/>
        <v>1</v>
      </c>
      <c r="O9" s="39">
        <f t="shared" si="2"/>
        <v>0</v>
      </c>
      <c r="P9" s="39">
        <f t="shared" si="3"/>
        <v>6.1076522831999457E-2</v>
      </c>
      <c r="Q9" s="66">
        <f t="shared" si="4"/>
        <v>6.1076522831999457E-2</v>
      </c>
      <c r="R9" s="68">
        <f t="shared" si="5"/>
        <v>0.93892347716800051</v>
      </c>
      <c r="S9" s="66">
        <f t="shared" si="6"/>
        <v>-6.3021297058478351E-2</v>
      </c>
      <c r="T9" s="68">
        <f t="shared" si="7"/>
        <v>100</v>
      </c>
      <c r="U9" s="39">
        <f t="shared" si="8"/>
        <v>6.5049521411712566E-2</v>
      </c>
      <c r="W9" s="163">
        <v>2.2939594043446436E-3</v>
      </c>
      <c r="Y9" s="39" t="s">
        <v>57</v>
      </c>
      <c r="Z9" s="73">
        <f>2*(Z7-Z6)</f>
        <v>40.534754073251804</v>
      </c>
      <c r="AB9" s="66">
        <v>-0.29029116303953906</v>
      </c>
      <c r="AC9" s="67">
        <v>-1.2277521226671868E-4</v>
      </c>
      <c r="AD9" s="67">
        <v>0.10724569229314901</v>
      </c>
      <c r="AE9" s="68">
        <v>-1.981511403160201E-3</v>
      </c>
      <c r="AG9" s="74">
        <v>1.5276424205400036E-15</v>
      </c>
      <c r="AJ9" s="39">
        <f>L398</f>
        <v>127</v>
      </c>
      <c r="AK9" s="39">
        <f>M398</f>
        <v>273</v>
      </c>
      <c r="AL9" s="39">
        <f t="shared" si="9"/>
        <v>400</v>
      </c>
      <c r="AN9" s="39">
        <v>5.9898399124557175E-2</v>
      </c>
      <c r="AO9" s="39">
        <v>1</v>
      </c>
      <c r="AP9" s="39">
        <v>0</v>
      </c>
      <c r="AQ9" s="41">
        <f t="shared" ref="AQ9:AQ72" si="13">AQ8+AO9</f>
        <v>2</v>
      </c>
      <c r="AR9" s="41">
        <f t="shared" ref="AR9:AR72" si="14">AR8+AP9</f>
        <v>0</v>
      </c>
      <c r="AS9" s="39">
        <f t="shared" si="10"/>
        <v>0.9926739926739927</v>
      </c>
      <c r="AT9" s="39">
        <f t="shared" si="11"/>
        <v>1</v>
      </c>
      <c r="AU9" s="39">
        <f t="shared" si="12"/>
        <v>3.66300366300365E-3</v>
      </c>
    </row>
    <row r="10" spans="2:52">
      <c r="B10" s="39">
        <v>1</v>
      </c>
      <c r="C10" s="39">
        <v>640</v>
      </c>
      <c r="D10" s="39">
        <v>3.190000057220459</v>
      </c>
      <c r="E10" s="39">
        <v>4</v>
      </c>
      <c r="F10" s="39">
        <v>1</v>
      </c>
      <c r="I10" s="39">
        <v>300</v>
      </c>
      <c r="J10" s="39">
        <v>3.0099999904632568</v>
      </c>
      <c r="K10" s="39">
        <v>3</v>
      </c>
      <c r="L10" s="66">
        <v>0</v>
      </c>
      <c r="M10" s="67">
        <v>1</v>
      </c>
      <c r="N10" s="68">
        <f t="shared" si="1"/>
        <v>1</v>
      </c>
      <c r="O10" s="39">
        <f t="shared" si="2"/>
        <v>0</v>
      </c>
      <c r="P10" s="39">
        <f t="shared" si="3"/>
        <v>0.10884011574448134</v>
      </c>
      <c r="Q10" s="66">
        <f t="shared" si="4"/>
        <v>0.10884011574448134</v>
      </c>
      <c r="R10" s="68">
        <f t="shared" si="5"/>
        <v>0.89115988425551862</v>
      </c>
      <c r="S10" s="66">
        <f t="shared" si="6"/>
        <v>-0.11523142400051901</v>
      </c>
      <c r="T10" s="68">
        <f t="shared" si="7"/>
        <v>100</v>
      </c>
      <c r="U10" s="39">
        <f t="shared" si="8"/>
        <v>0.12213309605538086</v>
      </c>
      <c r="W10" s="163">
        <v>0.77701367580946501</v>
      </c>
      <c r="Y10" s="39" t="s">
        <v>58</v>
      </c>
      <c r="Z10" s="74">
        <f>COUNT(I7:K7)</f>
        <v>3</v>
      </c>
      <c r="AB10" s="69">
        <v>-3.5171987260200779E-2</v>
      </c>
      <c r="AC10" s="70">
        <v>7.7272296707139172E-6</v>
      </c>
      <c r="AD10" s="70">
        <v>-1.9815114031602201E-3</v>
      </c>
      <c r="AE10" s="71">
        <v>1.6163814507305588E-2</v>
      </c>
      <c r="AG10" s="75">
        <v>-1.441072798660711E-16</v>
      </c>
      <c r="AN10" s="39">
        <v>6.1076522831999457E-2</v>
      </c>
      <c r="AO10" s="39">
        <v>1</v>
      </c>
      <c r="AP10" s="39">
        <v>0</v>
      </c>
      <c r="AQ10" s="41">
        <f t="shared" si="13"/>
        <v>3</v>
      </c>
      <c r="AR10" s="41">
        <f t="shared" si="14"/>
        <v>0</v>
      </c>
      <c r="AS10" s="39">
        <f t="shared" si="10"/>
        <v>0.98901098901098905</v>
      </c>
      <c r="AT10" s="39">
        <f t="shared" si="11"/>
        <v>1</v>
      </c>
      <c r="AU10" s="39">
        <f t="shared" si="12"/>
        <v>3.66300366300365E-3</v>
      </c>
    </row>
    <row r="11" spans="2:52">
      <c r="B11" s="39">
        <v>1</v>
      </c>
      <c r="C11" s="39">
        <v>520</v>
      </c>
      <c r="D11" s="39">
        <v>2.9300000667572021</v>
      </c>
      <c r="E11" s="39">
        <v>4</v>
      </c>
      <c r="F11" s="39">
        <v>0</v>
      </c>
      <c r="I11" s="39">
        <v>340</v>
      </c>
      <c r="J11" s="39">
        <v>2.9000000953674316</v>
      </c>
      <c r="K11" s="39">
        <v>1</v>
      </c>
      <c r="L11" s="66">
        <v>0</v>
      </c>
      <c r="M11" s="67">
        <v>1</v>
      </c>
      <c r="N11" s="68">
        <f t="shared" si="1"/>
        <v>1</v>
      </c>
      <c r="O11" s="39">
        <f t="shared" si="2"/>
        <v>0</v>
      </c>
      <c r="P11" s="39">
        <f t="shared" si="3"/>
        <v>0.27362772479597702</v>
      </c>
      <c r="Q11" s="66">
        <f t="shared" si="4"/>
        <v>0.27362772479597702</v>
      </c>
      <c r="R11" s="68">
        <f t="shared" si="5"/>
        <v>0.72637227520402292</v>
      </c>
      <c r="S11" s="66">
        <f t="shared" si="6"/>
        <v>-0.31969261981878999</v>
      </c>
      <c r="T11" s="68">
        <f t="shared" si="7"/>
        <v>100</v>
      </c>
      <c r="U11" s="39">
        <f t="shared" si="8"/>
        <v>0.37670452760483003</v>
      </c>
      <c r="W11" s="167">
        <v>-0.56003138952661735</v>
      </c>
      <c r="Y11" s="39" t="s">
        <v>59</v>
      </c>
      <c r="Z11" s="74">
        <f>_xlfn.CHISQ.DIST.RT(Z9,Z10)</f>
        <v>8.2070479916381113E-9</v>
      </c>
      <c r="AI11" s="39" t="s">
        <v>77</v>
      </c>
      <c r="AJ11" s="78">
        <f>AJ7/AJ9</f>
        <v>0.2283464566929134</v>
      </c>
      <c r="AK11" s="79">
        <f>AK8/AK9</f>
        <v>0.92673992673992678</v>
      </c>
      <c r="AL11" s="39">
        <f>(AJ7+AK8)/AL9</f>
        <v>0.70499999999999996</v>
      </c>
      <c r="AN11" s="39">
        <v>7.1966986882521608E-2</v>
      </c>
      <c r="AO11" s="39">
        <v>1</v>
      </c>
      <c r="AP11" s="39">
        <v>0</v>
      </c>
      <c r="AQ11" s="41">
        <f t="shared" si="13"/>
        <v>4</v>
      </c>
      <c r="AR11" s="41">
        <f t="shared" si="14"/>
        <v>0</v>
      </c>
      <c r="AS11" s="39">
        <f t="shared" si="10"/>
        <v>0.9853479853479854</v>
      </c>
      <c r="AT11" s="39">
        <f t="shared" si="11"/>
        <v>1</v>
      </c>
      <c r="AU11" s="39">
        <f t="shared" si="12"/>
        <v>3.663003663003761E-3</v>
      </c>
      <c r="AV11" s="41"/>
      <c r="AW11" s="41"/>
      <c r="AX11" s="41"/>
      <c r="AY11" s="41"/>
      <c r="AZ11" s="41"/>
    </row>
    <row r="12" spans="2:52">
      <c r="B12" s="39">
        <v>1</v>
      </c>
      <c r="C12" s="39">
        <v>760</v>
      </c>
      <c r="D12" s="39">
        <v>3</v>
      </c>
      <c r="E12" s="39">
        <v>2</v>
      </c>
      <c r="F12" s="39">
        <v>1</v>
      </c>
      <c r="I12" s="39">
        <v>340</v>
      </c>
      <c r="J12" s="39">
        <v>2.9200000762939453</v>
      </c>
      <c r="K12" s="39">
        <v>3</v>
      </c>
      <c r="L12" s="66">
        <v>0</v>
      </c>
      <c r="M12" s="67">
        <v>1</v>
      </c>
      <c r="N12" s="68">
        <f t="shared" si="1"/>
        <v>1</v>
      </c>
      <c r="O12" s="39">
        <f t="shared" si="2"/>
        <v>0</v>
      </c>
      <c r="P12" s="39">
        <f t="shared" si="3"/>
        <v>0.11097536901641715</v>
      </c>
      <c r="Q12" s="66">
        <f t="shared" si="4"/>
        <v>0.11097536901641715</v>
      </c>
      <c r="R12" s="68">
        <f t="shared" si="5"/>
        <v>0.88902463098358286</v>
      </c>
      <c r="S12" s="66">
        <f t="shared" si="6"/>
        <v>-0.11763033745881593</v>
      </c>
      <c r="T12" s="68">
        <f t="shared" si="7"/>
        <v>100</v>
      </c>
      <c r="U12" s="39">
        <f t="shared" si="8"/>
        <v>0.12482822764273499</v>
      </c>
      <c r="Y12" s="39" t="s">
        <v>60</v>
      </c>
      <c r="Z12" s="74">
        <v>0.05</v>
      </c>
      <c r="AN12" s="39">
        <v>8.1209705361422274E-2</v>
      </c>
      <c r="AO12" s="39">
        <v>1</v>
      </c>
      <c r="AP12" s="39">
        <v>0</v>
      </c>
      <c r="AQ12" s="41">
        <f t="shared" si="13"/>
        <v>5</v>
      </c>
      <c r="AR12" s="41">
        <f t="shared" si="14"/>
        <v>0</v>
      </c>
      <c r="AS12" s="39">
        <f t="shared" si="10"/>
        <v>0.98168498168498164</v>
      </c>
      <c r="AT12" s="39">
        <f t="shared" si="11"/>
        <v>1</v>
      </c>
      <c r="AU12" s="39">
        <f t="shared" si="12"/>
        <v>3.66300366300365E-3</v>
      </c>
    </row>
    <row r="13" spans="2:52" s="41" customFormat="1">
      <c r="B13" s="39">
        <v>1</v>
      </c>
      <c r="C13" s="39">
        <v>560</v>
      </c>
      <c r="D13" s="39">
        <v>2.9800000190734863</v>
      </c>
      <c r="E13" s="39">
        <v>1</v>
      </c>
      <c r="F13" s="39">
        <v>1</v>
      </c>
      <c r="I13" s="39">
        <v>340</v>
      </c>
      <c r="J13" s="39">
        <v>3</v>
      </c>
      <c r="K13" s="39">
        <v>2</v>
      </c>
      <c r="L13" s="66">
        <v>1</v>
      </c>
      <c r="M13" s="67">
        <v>0</v>
      </c>
      <c r="N13" s="68">
        <f t="shared" si="1"/>
        <v>1</v>
      </c>
      <c r="O13" s="39">
        <f t="shared" si="2"/>
        <v>1</v>
      </c>
      <c r="P13" s="39">
        <f t="shared" si="3"/>
        <v>0.18867783411277056</v>
      </c>
      <c r="Q13" s="66">
        <f t="shared" si="4"/>
        <v>0.18867783411277056</v>
      </c>
      <c r="R13" s="68">
        <f t="shared" si="5"/>
        <v>0.81132216588722939</v>
      </c>
      <c r="S13" s="66">
        <f t="shared" si="6"/>
        <v>-1.6677142997883616</v>
      </c>
      <c r="T13" s="68">
        <f t="shared" si="7"/>
        <v>0</v>
      </c>
      <c r="U13" s="39">
        <f t="shared" si="8"/>
        <v>4.3000396400687499</v>
      </c>
      <c r="V13" s="39"/>
      <c r="W13" s="39"/>
      <c r="X13" s="39"/>
      <c r="Y13" s="39" t="s">
        <v>61</v>
      </c>
      <c r="Z13" s="76" t="str">
        <f>IF(Z11&lt;Z12,"yes","no")</f>
        <v>yes</v>
      </c>
      <c r="AA13" s="39"/>
      <c r="AB13" s="39"/>
      <c r="AC13" s="39"/>
      <c r="AD13" s="39"/>
      <c r="AE13" s="39"/>
      <c r="AF13" s="39"/>
      <c r="AG13" s="39"/>
      <c r="AH13" s="39"/>
      <c r="AI13" s="39" t="s">
        <v>78</v>
      </c>
      <c r="AJ13" s="80">
        <v>0.5</v>
      </c>
      <c r="AK13" s="39"/>
      <c r="AL13" s="39"/>
      <c r="AM13" s="39"/>
      <c r="AN13" s="39">
        <v>8.5112560651003963E-2</v>
      </c>
      <c r="AO13" s="39">
        <v>1</v>
      </c>
      <c r="AP13" s="39">
        <v>0</v>
      </c>
      <c r="AQ13" s="41">
        <f t="shared" si="13"/>
        <v>6</v>
      </c>
      <c r="AR13" s="41">
        <f t="shared" si="14"/>
        <v>0</v>
      </c>
      <c r="AS13" s="39">
        <f t="shared" si="10"/>
        <v>0.97802197802197799</v>
      </c>
      <c r="AT13" s="39">
        <f t="shared" si="11"/>
        <v>1</v>
      </c>
      <c r="AU13" s="39">
        <f t="shared" si="12"/>
        <v>3.66300366300365E-3</v>
      </c>
      <c r="AV13" s="39"/>
      <c r="AW13" s="39"/>
      <c r="AX13" s="39"/>
      <c r="AY13" s="39"/>
      <c r="AZ13" s="39"/>
    </row>
    <row r="14" spans="2:52">
      <c r="B14" s="39">
        <v>1</v>
      </c>
      <c r="C14" s="39">
        <v>400</v>
      </c>
      <c r="D14" s="39">
        <v>3.0799999237060547</v>
      </c>
      <c r="E14" s="39">
        <v>2</v>
      </c>
      <c r="F14" s="39">
        <v>0</v>
      </c>
      <c r="I14" s="39">
        <v>340</v>
      </c>
      <c r="J14" s="39">
        <v>3.1500000953674316</v>
      </c>
      <c r="K14" s="39">
        <v>3</v>
      </c>
      <c r="L14" s="66">
        <v>0</v>
      </c>
      <c r="M14" s="67">
        <v>1</v>
      </c>
      <c r="N14" s="68">
        <f t="shared" si="1"/>
        <v>1</v>
      </c>
      <c r="O14" s="39">
        <f t="shared" si="2"/>
        <v>0</v>
      </c>
      <c r="P14" s="39">
        <f t="shared" si="3"/>
        <v>0.12987058426684658</v>
      </c>
      <c r="Q14" s="66">
        <f t="shared" si="4"/>
        <v>0.12987058426684658</v>
      </c>
      <c r="R14" s="68">
        <f t="shared" si="5"/>
        <v>0.87012941573315339</v>
      </c>
      <c r="S14" s="66">
        <f t="shared" si="6"/>
        <v>-0.13911332467997636</v>
      </c>
      <c r="T14" s="68">
        <f t="shared" si="7"/>
        <v>100</v>
      </c>
      <c r="U14" s="39">
        <f t="shared" si="8"/>
        <v>0.14925433150357326</v>
      </c>
      <c r="AN14" s="39">
        <v>8.9444583062322461E-2</v>
      </c>
      <c r="AO14" s="39">
        <v>1</v>
      </c>
      <c r="AP14" s="39">
        <v>0</v>
      </c>
      <c r="AQ14" s="41">
        <f t="shared" si="13"/>
        <v>7</v>
      </c>
      <c r="AR14" s="41">
        <f t="shared" si="14"/>
        <v>0</v>
      </c>
      <c r="AS14" s="39">
        <f t="shared" si="10"/>
        <v>0.97435897435897434</v>
      </c>
      <c r="AT14" s="39">
        <f t="shared" si="11"/>
        <v>1</v>
      </c>
      <c r="AU14" s="39">
        <f t="shared" si="12"/>
        <v>3.66300366300365E-3</v>
      </c>
    </row>
    <row r="15" spans="2:52">
      <c r="B15" s="39">
        <v>1</v>
      </c>
      <c r="C15" s="39">
        <v>540</v>
      </c>
      <c r="D15" s="39">
        <v>3.3900001049041748</v>
      </c>
      <c r="E15" s="39">
        <v>3</v>
      </c>
      <c r="F15" s="39">
        <v>1</v>
      </c>
      <c r="I15" s="39">
        <v>360</v>
      </c>
      <c r="J15" s="39">
        <v>2.559999942779541</v>
      </c>
      <c r="K15" s="39">
        <v>3</v>
      </c>
      <c r="L15" s="66">
        <v>0</v>
      </c>
      <c r="M15" s="67">
        <v>1</v>
      </c>
      <c r="N15" s="68">
        <f t="shared" si="1"/>
        <v>1</v>
      </c>
      <c r="O15" s="39">
        <f t="shared" si="2"/>
        <v>0</v>
      </c>
      <c r="P15" s="39">
        <f t="shared" si="3"/>
        <v>8.9915877027413604E-2</v>
      </c>
      <c r="Q15" s="66">
        <f t="shared" si="4"/>
        <v>8.9915877027413604E-2</v>
      </c>
      <c r="R15" s="68">
        <f t="shared" si="5"/>
        <v>0.91008412297258645</v>
      </c>
      <c r="S15" s="66">
        <f t="shared" si="6"/>
        <v>-9.4218240916798077E-2</v>
      </c>
      <c r="T15" s="68">
        <f t="shared" si="7"/>
        <v>100</v>
      </c>
      <c r="U15" s="39">
        <f t="shared" si="8"/>
        <v>9.8799522766888276E-2</v>
      </c>
      <c r="Y15" s="39" t="s">
        <v>62</v>
      </c>
      <c r="Z15" s="73">
        <f>1-Z7/Z6</f>
        <v>8.1073315745873287E-2</v>
      </c>
      <c r="AN15" s="39">
        <v>8.9915877027413604E-2</v>
      </c>
      <c r="AO15" s="39">
        <v>1</v>
      </c>
      <c r="AP15" s="39">
        <v>0</v>
      </c>
      <c r="AQ15" s="41">
        <f t="shared" si="13"/>
        <v>8</v>
      </c>
      <c r="AR15" s="41">
        <f t="shared" si="14"/>
        <v>0</v>
      </c>
      <c r="AS15" s="39">
        <f t="shared" si="10"/>
        <v>0.97069597069597069</v>
      </c>
      <c r="AT15" s="39">
        <f t="shared" si="11"/>
        <v>1</v>
      </c>
      <c r="AU15" s="39">
        <f t="shared" si="12"/>
        <v>3.66300366300365E-3</v>
      </c>
    </row>
    <row r="16" spans="2:52">
      <c r="B16" s="39">
        <v>1</v>
      </c>
      <c r="C16" s="39">
        <v>700</v>
      </c>
      <c r="D16" s="39">
        <v>3.9200000762939453</v>
      </c>
      <c r="E16" s="39">
        <v>2</v>
      </c>
      <c r="F16" s="39">
        <v>0</v>
      </c>
      <c r="I16" s="39">
        <v>360</v>
      </c>
      <c r="J16" s="39">
        <v>3</v>
      </c>
      <c r="K16" s="39">
        <v>3</v>
      </c>
      <c r="L16" s="66">
        <v>0</v>
      </c>
      <c r="M16" s="67">
        <v>1</v>
      </c>
      <c r="N16" s="68">
        <f t="shared" si="1"/>
        <v>1</v>
      </c>
      <c r="O16" s="39">
        <f t="shared" si="2"/>
        <v>0</v>
      </c>
      <c r="P16" s="39">
        <f t="shared" si="3"/>
        <v>0.12209098205438404</v>
      </c>
      <c r="Q16" s="66">
        <f t="shared" si="4"/>
        <v>0.12209098205438404</v>
      </c>
      <c r="R16" s="68">
        <f t="shared" si="5"/>
        <v>0.87790901794561593</v>
      </c>
      <c r="S16" s="66">
        <f t="shared" si="6"/>
        <v>-0.13021231492410626</v>
      </c>
      <c r="T16" s="68">
        <f t="shared" si="7"/>
        <v>100</v>
      </c>
      <c r="U16" s="39">
        <f t="shared" si="8"/>
        <v>0.13907019925605463</v>
      </c>
      <c r="Y16" s="39" t="s">
        <v>63</v>
      </c>
      <c r="Z16" s="74">
        <f>1-EXP((-2/N398)*(Z7-Z6))</f>
        <v>9.6371437470801014E-2</v>
      </c>
      <c r="AN16" s="39">
        <v>9.3974462656072386E-2</v>
      </c>
      <c r="AO16" s="39">
        <v>1</v>
      </c>
      <c r="AP16" s="39">
        <v>0</v>
      </c>
      <c r="AQ16" s="41">
        <f t="shared" si="13"/>
        <v>9</v>
      </c>
      <c r="AR16" s="41">
        <f t="shared" si="14"/>
        <v>0</v>
      </c>
      <c r="AS16" s="39">
        <f t="shared" si="10"/>
        <v>0.96703296703296704</v>
      </c>
      <c r="AT16" s="39">
        <f t="shared" si="11"/>
        <v>1</v>
      </c>
      <c r="AU16" s="39">
        <f t="shared" si="12"/>
        <v>0</v>
      </c>
    </row>
    <row r="17" spans="2:47">
      <c r="B17" s="39">
        <v>1</v>
      </c>
      <c r="C17" s="39">
        <v>800</v>
      </c>
      <c r="D17" s="39">
        <v>4</v>
      </c>
      <c r="E17" s="39">
        <v>4</v>
      </c>
      <c r="F17" s="39">
        <v>0</v>
      </c>
      <c r="I17" s="39">
        <v>360</v>
      </c>
      <c r="J17" s="39">
        <v>3.1400001049041748</v>
      </c>
      <c r="K17" s="39">
        <v>1</v>
      </c>
      <c r="L17" s="66">
        <v>0</v>
      </c>
      <c r="M17" s="67">
        <v>1</v>
      </c>
      <c r="N17" s="68">
        <f t="shared" si="1"/>
        <v>1</v>
      </c>
      <c r="O17" s="39">
        <f t="shared" si="2"/>
        <v>0</v>
      </c>
      <c r="P17" s="39">
        <f t="shared" si="3"/>
        <v>0.32214499530039842</v>
      </c>
      <c r="Q17" s="66">
        <f t="shared" si="4"/>
        <v>0.32214499530039842</v>
      </c>
      <c r="R17" s="68">
        <f t="shared" si="5"/>
        <v>0.67785500469960158</v>
      </c>
      <c r="S17" s="66">
        <f t="shared" si="6"/>
        <v>-0.38882187128770962</v>
      </c>
      <c r="T17" s="68">
        <f t="shared" si="7"/>
        <v>100</v>
      </c>
      <c r="U17" s="39">
        <f t="shared" si="8"/>
        <v>0.47524174501471783</v>
      </c>
      <c r="Y17" s="39" t="s">
        <v>64</v>
      </c>
      <c r="Z17" s="75">
        <f>Z16/(1-EXP(2*Z6/N398))</f>
        <v>0.13507268020797877</v>
      </c>
      <c r="AN17" s="39">
        <v>9.4290660242930369E-2</v>
      </c>
      <c r="AO17" s="39">
        <v>0</v>
      </c>
      <c r="AP17" s="39">
        <v>1</v>
      </c>
      <c r="AQ17" s="41">
        <f t="shared" si="13"/>
        <v>9</v>
      </c>
      <c r="AR17" s="41">
        <f t="shared" si="14"/>
        <v>1</v>
      </c>
      <c r="AS17" s="39">
        <f t="shared" si="10"/>
        <v>0.96703296703296704</v>
      </c>
      <c r="AT17" s="39">
        <f t="shared" si="11"/>
        <v>0.99212598425196852</v>
      </c>
      <c r="AU17" s="39">
        <f t="shared" si="12"/>
        <v>3.6341611144760622E-3</v>
      </c>
    </row>
    <row r="18" spans="2:47">
      <c r="B18" s="39">
        <v>1</v>
      </c>
      <c r="C18" s="39">
        <v>440</v>
      </c>
      <c r="D18" s="39">
        <v>3.2200000286102295</v>
      </c>
      <c r="E18" s="39">
        <v>1</v>
      </c>
      <c r="F18" s="39">
        <v>0</v>
      </c>
      <c r="I18" s="39">
        <v>360</v>
      </c>
      <c r="J18" s="39">
        <v>3.2699999809265137</v>
      </c>
      <c r="K18" s="39">
        <v>3</v>
      </c>
      <c r="L18" s="66">
        <v>0</v>
      </c>
      <c r="M18" s="67">
        <v>1</v>
      </c>
      <c r="N18" s="68">
        <f t="shared" si="1"/>
        <v>1</v>
      </c>
      <c r="O18" s="39">
        <f t="shared" si="2"/>
        <v>0</v>
      </c>
      <c r="P18" s="39">
        <f t="shared" si="3"/>
        <v>0.14641716298080976</v>
      </c>
      <c r="Q18" s="66">
        <f t="shared" si="4"/>
        <v>0.14641716298080976</v>
      </c>
      <c r="R18" s="68">
        <f t="shared" si="5"/>
        <v>0.85358283701919024</v>
      </c>
      <c r="S18" s="66">
        <f t="shared" si="6"/>
        <v>-0.15831268578156221</v>
      </c>
      <c r="T18" s="68">
        <f t="shared" si="7"/>
        <v>100</v>
      </c>
      <c r="U18" s="39">
        <f t="shared" si="8"/>
        <v>0.17153245898443248</v>
      </c>
      <c r="AN18" s="39">
        <v>9.549799982907807E-2</v>
      </c>
      <c r="AO18" s="39">
        <v>1</v>
      </c>
      <c r="AP18" s="39">
        <v>0</v>
      </c>
      <c r="AQ18" s="41">
        <f t="shared" si="13"/>
        <v>10</v>
      </c>
      <c r="AR18" s="41">
        <f t="shared" si="14"/>
        <v>1</v>
      </c>
      <c r="AS18" s="39">
        <f t="shared" si="10"/>
        <v>0.96336996336996339</v>
      </c>
      <c r="AT18" s="39">
        <f t="shared" si="11"/>
        <v>0.99212598425196852</v>
      </c>
      <c r="AU18" s="39">
        <f t="shared" si="12"/>
        <v>3.6341611144760622E-3</v>
      </c>
    </row>
    <row r="19" spans="2:47">
      <c r="B19" s="39">
        <v>1</v>
      </c>
      <c r="C19" s="39">
        <v>760</v>
      </c>
      <c r="D19" s="39">
        <v>4</v>
      </c>
      <c r="E19" s="39">
        <v>1</v>
      </c>
      <c r="F19" s="39">
        <v>1</v>
      </c>
      <c r="I19" s="39">
        <v>380</v>
      </c>
      <c r="J19" s="39">
        <v>2.9100000858306885</v>
      </c>
      <c r="K19" s="39">
        <v>4</v>
      </c>
      <c r="L19" s="66">
        <v>0</v>
      </c>
      <c r="M19" s="67">
        <v>1</v>
      </c>
      <c r="N19" s="68">
        <f t="shared" si="1"/>
        <v>1</v>
      </c>
      <c r="O19" s="39">
        <f t="shared" si="2"/>
        <v>0</v>
      </c>
      <c r="P19" s="39">
        <f t="shared" si="3"/>
        <v>7.1966986882521608E-2</v>
      </c>
      <c r="Q19" s="66">
        <f t="shared" si="4"/>
        <v>7.1966986882521608E-2</v>
      </c>
      <c r="R19" s="68">
        <f t="shared" si="5"/>
        <v>0.92803301311747843</v>
      </c>
      <c r="S19" s="66">
        <f t="shared" si="6"/>
        <v>-7.4687972348651877E-2</v>
      </c>
      <c r="T19" s="68">
        <f t="shared" si="7"/>
        <v>100</v>
      </c>
      <c r="U19" s="39">
        <f t="shared" si="8"/>
        <v>7.7547873691225469E-2</v>
      </c>
      <c r="Y19" s="39" t="s">
        <v>65</v>
      </c>
      <c r="Z19" s="73">
        <f>U398</f>
        <v>390.01257355095578</v>
      </c>
      <c r="AN19" s="39">
        <v>9.6654362548352399E-2</v>
      </c>
      <c r="AO19" s="39">
        <v>1</v>
      </c>
      <c r="AP19" s="39">
        <v>0</v>
      </c>
      <c r="AQ19" s="41">
        <f t="shared" si="13"/>
        <v>11</v>
      </c>
      <c r="AR19" s="41">
        <f t="shared" si="14"/>
        <v>1</v>
      </c>
      <c r="AS19" s="39">
        <f t="shared" si="10"/>
        <v>0.95970695970695974</v>
      </c>
      <c r="AT19" s="39">
        <f t="shared" si="11"/>
        <v>0.99212598425196852</v>
      </c>
      <c r="AU19" s="39">
        <f t="shared" si="12"/>
        <v>3.6341611144760622E-3</v>
      </c>
    </row>
    <row r="20" spans="2:47">
      <c r="B20" s="39">
        <v>1</v>
      </c>
      <c r="C20" s="39">
        <v>700</v>
      </c>
      <c r="D20" s="39">
        <v>3.0799999237060547</v>
      </c>
      <c r="E20" s="39">
        <v>2</v>
      </c>
      <c r="F20" s="39">
        <v>0</v>
      </c>
      <c r="I20" s="39">
        <v>380</v>
      </c>
      <c r="J20" s="39">
        <v>2.940000057220459</v>
      </c>
      <c r="K20" s="39">
        <v>3</v>
      </c>
      <c r="L20" s="66">
        <v>0</v>
      </c>
      <c r="M20" s="67">
        <v>1</v>
      </c>
      <c r="N20" s="68">
        <f t="shared" si="1"/>
        <v>1</v>
      </c>
      <c r="O20" s="39">
        <f t="shared" si="2"/>
        <v>0</v>
      </c>
      <c r="P20" s="39">
        <f t="shared" si="3"/>
        <v>0.12201151738586091</v>
      </c>
      <c r="Q20" s="66">
        <f t="shared" si="4"/>
        <v>0.12201151738586091</v>
      </c>
      <c r="R20" s="68">
        <f t="shared" si="5"/>
        <v>0.87798848261413909</v>
      </c>
      <c r="S20" s="66">
        <f t="shared" si="6"/>
        <v>-0.13012180318460886</v>
      </c>
      <c r="T20" s="68">
        <f t="shared" si="7"/>
        <v>100</v>
      </c>
      <c r="U20" s="39">
        <f t="shared" si="8"/>
        <v>0.13896710469661466</v>
      </c>
      <c r="Y20" s="39" t="s">
        <v>58</v>
      </c>
      <c r="Z20" s="74">
        <f>COUNT(N7:N397)-2</f>
        <v>389</v>
      </c>
      <c r="AN20" s="39">
        <v>9.7043575138615612E-2</v>
      </c>
      <c r="AO20" s="39">
        <v>1</v>
      </c>
      <c r="AP20" s="39">
        <v>0</v>
      </c>
      <c r="AQ20" s="41">
        <f t="shared" si="13"/>
        <v>12</v>
      </c>
      <c r="AR20" s="41">
        <f t="shared" si="14"/>
        <v>1</v>
      </c>
      <c r="AS20" s="39">
        <f t="shared" si="10"/>
        <v>0.95604395604395609</v>
      </c>
      <c r="AT20" s="39">
        <f t="shared" si="11"/>
        <v>0.99212598425196852</v>
      </c>
      <c r="AU20" s="39">
        <f t="shared" si="12"/>
        <v>3.6341611144761724E-3</v>
      </c>
    </row>
    <row r="21" spans="2:47">
      <c r="B21" s="39">
        <v>1</v>
      </c>
      <c r="C21" s="39">
        <v>700</v>
      </c>
      <c r="D21" s="39">
        <v>4</v>
      </c>
      <c r="E21" s="39">
        <v>1</v>
      </c>
      <c r="F21" s="39">
        <v>1</v>
      </c>
      <c r="I21" s="39">
        <v>380</v>
      </c>
      <c r="J21" s="39">
        <v>3.3299999237060547</v>
      </c>
      <c r="K21" s="39">
        <v>4</v>
      </c>
      <c r="L21" s="66">
        <v>0</v>
      </c>
      <c r="M21" s="67">
        <v>1</v>
      </c>
      <c r="N21" s="68">
        <f t="shared" si="1"/>
        <v>1</v>
      </c>
      <c r="O21" s="39">
        <f t="shared" si="2"/>
        <v>0</v>
      </c>
      <c r="P21" s="39">
        <f t="shared" si="3"/>
        <v>9.7043575138615612E-2</v>
      </c>
      <c r="Q21" s="66">
        <f t="shared" si="4"/>
        <v>9.7043575138615612E-2</v>
      </c>
      <c r="R21" s="68">
        <f t="shared" si="5"/>
        <v>0.90295642486138439</v>
      </c>
      <c r="S21" s="66">
        <f t="shared" si="6"/>
        <v>-0.10208098269696744</v>
      </c>
      <c r="T21" s="68">
        <f t="shared" si="7"/>
        <v>100</v>
      </c>
      <c r="U21" s="39">
        <f t="shared" si="8"/>
        <v>0.10747315425936868</v>
      </c>
      <c r="Y21" s="39" t="s">
        <v>59</v>
      </c>
      <c r="Z21" s="74">
        <f>_xlfn.CHISQ.DIST.RT(Z19,Z20)</f>
        <v>0.47601011893964906</v>
      </c>
      <c r="AN21" s="39">
        <v>9.7954203477051235E-2</v>
      </c>
      <c r="AO21" s="39">
        <v>1</v>
      </c>
      <c r="AP21" s="39">
        <v>0</v>
      </c>
      <c r="AQ21" s="41">
        <f t="shared" si="13"/>
        <v>13</v>
      </c>
      <c r="AR21" s="41">
        <f t="shared" si="14"/>
        <v>1</v>
      </c>
      <c r="AS21" s="39">
        <f t="shared" si="10"/>
        <v>0.95238095238095233</v>
      </c>
      <c r="AT21" s="39">
        <f t="shared" si="11"/>
        <v>0.99212598425196852</v>
      </c>
      <c r="AU21" s="39">
        <f t="shared" si="12"/>
        <v>3.6341611144760622E-3</v>
      </c>
    </row>
    <row r="22" spans="2:47">
      <c r="B22" s="39">
        <v>1</v>
      </c>
      <c r="C22" s="39">
        <v>480</v>
      </c>
      <c r="D22" s="39">
        <v>3.440000057220459</v>
      </c>
      <c r="E22" s="39">
        <v>3</v>
      </c>
      <c r="F22" s="39">
        <v>0</v>
      </c>
      <c r="I22" s="39">
        <v>380</v>
      </c>
      <c r="J22" s="39">
        <v>3.3399999141693115</v>
      </c>
      <c r="K22" s="39">
        <v>3</v>
      </c>
      <c r="L22" s="66">
        <v>0</v>
      </c>
      <c r="M22" s="67">
        <v>1</v>
      </c>
      <c r="N22" s="68">
        <f t="shared" si="1"/>
        <v>1</v>
      </c>
      <c r="O22" s="39">
        <f t="shared" si="2"/>
        <v>0</v>
      </c>
      <c r="P22" s="39">
        <f t="shared" si="3"/>
        <v>0.15939818906683709</v>
      </c>
      <c r="Q22" s="66">
        <f t="shared" si="4"/>
        <v>0.15939818906683709</v>
      </c>
      <c r="R22" s="68">
        <f t="shared" si="5"/>
        <v>0.84060181093316289</v>
      </c>
      <c r="S22" s="66">
        <f t="shared" si="6"/>
        <v>-0.17363720207943836</v>
      </c>
      <c r="T22" s="68">
        <f t="shared" si="7"/>
        <v>100</v>
      </c>
      <c r="U22" s="39">
        <f t="shared" si="8"/>
        <v>0.18962389444520361</v>
      </c>
      <c r="Y22" s="39" t="s">
        <v>60</v>
      </c>
      <c r="Z22" s="74">
        <f>Z12</f>
        <v>0.05</v>
      </c>
      <c r="AN22" s="39">
        <v>9.9402301387184949E-2</v>
      </c>
      <c r="AO22" s="39">
        <v>1</v>
      </c>
      <c r="AP22" s="39">
        <v>0</v>
      </c>
      <c r="AQ22" s="41">
        <f t="shared" si="13"/>
        <v>14</v>
      </c>
      <c r="AR22" s="41">
        <f t="shared" si="14"/>
        <v>1</v>
      </c>
      <c r="AS22" s="39">
        <f t="shared" si="10"/>
        <v>0.94871794871794868</v>
      </c>
      <c r="AT22" s="39">
        <f t="shared" si="11"/>
        <v>0.99212598425196852</v>
      </c>
      <c r="AU22" s="39">
        <f t="shared" si="12"/>
        <v>3.6341611144760622E-3</v>
      </c>
    </row>
    <row r="23" spans="2:47">
      <c r="B23" s="39">
        <v>1</v>
      </c>
      <c r="C23" s="39">
        <v>780</v>
      </c>
      <c r="D23" s="39">
        <v>3.869999885559082</v>
      </c>
      <c r="E23" s="39">
        <v>4</v>
      </c>
      <c r="F23" s="39">
        <v>0</v>
      </c>
      <c r="I23" s="39">
        <v>380</v>
      </c>
      <c r="J23" s="39">
        <v>3.380000114440918</v>
      </c>
      <c r="K23" s="39">
        <v>2</v>
      </c>
      <c r="L23" s="66">
        <v>0</v>
      </c>
      <c r="M23" s="67">
        <v>1</v>
      </c>
      <c r="N23" s="68">
        <f t="shared" si="1"/>
        <v>1</v>
      </c>
      <c r="O23" s="39">
        <f t="shared" si="2"/>
        <v>0</v>
      </c>
      <c r="P23" s="39">
        <f t="shared" si="3"/>
        <v>0.25509881741796919</v>
      </c>
      <c r="Q23" s="66">
        <f t="shared" si="4"/>
        <v>0.25509881741796919</v>
      </c>
      <c r="R23" s="68">
        <f t="shared" si="5"/>
        <v>0.74490118258203086</v>
      </c>
      <c r="S23" s="66">
        <f t="shared" si="6"/>
        <v>-0.29450371022963912</v>
      </c>
      <c r="T23" s="68">
        <f t="shared" si="7"/>
        <v>100</v>
      </c>
      <c r="U23" s="39">
        <f t="shared" si="8"/>
        <v>0.34245994419518444</v>
      </c>
      <c r="Y23" s="39" t="s">
        <v>61</v>
      </c>
      <c r="Z23" s="76" t="str">
        <f>IF(Z21&lt;Z22,"yes","no")</f>
        <v>no</v>
      </c>
      <c r="AN23" s="39">
        <v>0.10093670812525229</v>
      </c>
      <c r="AO23" s="39">
        <v>1</v>
      </c>
      <c r="AP23" s="39">
        <v>0</v>
      </c>
      <c r="AQ23" s="41">
        <f t="shared" si="13"/>
        <v>15</v>
      </c>
      <c r="AR23" s="41">
        <f t="shared" si="14"/>
        <v>1</v>
      </c>
      <c r="AS23" s="39">
        <f t="shared" si="10"/>
        <v>0.94505494505494503</v>
      </c>
      <c r="AT23" s="39">
        <f t="shared" si="11"/>
        <v>0.99212598425196852</v>
      </c>
      <c r="AU23" s="39">
        <f t="shared" si="12"/>
        <v>3.6341611144760622E-3</v>
      </c>
    </row>
    <row r="24" spans="2:47">
      <c r="B24" s="39">
        <v>1</v>
      </c>
      <c r="C24" s="39">
        <v>360</v>
      </c>
      <c r="D24" s="39">
        <v>2.559999942779541</v>
      </c>
      <c r="E24" s="39">
        <v>3</v>
      </c>
      <c r="F24" s="39">
        <v>0</v>
      </c>
      <c r="I24" s="39">
        <v>380</v>
      </c>
      <c r="J24" s="39">
        <v>3.4300000667572021</v>
      </c>
      <c r="K24" s="39">
        <v>3</v>
      </c>
      <c r="L24" s="66">
        <v>0</v>
      </c>
      <c r="M24" s="67">
        <v>1</v>
      </c>
      <c r="N24" s="68">
        <f t="shared" si="1"/>
        <v>1</v>
      </c>
      <c r="O24" s="39">
        <f t="shared" si="2"/>
        <v>0</v>
      </c>
      <c r="P24" s="39">
        <f t="shared" si="3"/>
        <v>0.16899294414897209</v>
      </c>
      <c r="Q24" s="66">
        <f t="shared" si="4"/>
        <v>0.16899294414897209</v>
      </c>
      <c r="R24" s="68">
        <f t="shared" si="5"/>
        <v>0.83100705585102785</v>
      </c>
      <c r="S24" s="66">
        <f t="shared" si="6"/>
        <v>-0.18511699336727475</v>
      </c>
      <c r="T24" s="68">
        <f t="shared" si="7"/>
        <v>100</v>
      </c>
      <c r="U24" s="39">
        <f t="shared" si="8"/>
        <v>0.20335921693938896</v>
      </c>
      <c r="AN24" s="39">
        <v>0.10314043431266416</v>
      </c>
      <c r="AO24" s="39">
        <v>1</v>
      </c>
      <c r="AP24" s="39">
        <v>0</v>
      </c>
      <c r="AQ24" s="41">
        <f t="shared" si="13"/>
        <v>16</v>
      </c>
      <c r="AR24" s="41">
        <f t="shared" si="14"/>
        <v>1</v>
      </c>
      <c r="AS24" s="39">
        <f t="shared" si="10"/>
        <v>0.94139194139194138</v>
      </c>
      <c r="AT24" s="39">
        <f t="shared" si="11"/>
        <v>0.99212598425196852</v>
      </c>
      <c r="AU24" s="39">
        <f t="shared" si="12"/>
        <v>0</v>
      </c>
    </row>
    <row r="25" spans="2:47">
      <c r="B25" s="39">
        <v>1</v>
      </c>
      <c r="C25" s="39">
        <v>800</v>
      </c>
      <c r="D25" s="39">
        <v>3.75</v>
      </c>
      <c r="E25" s="39">
        <v>2</v>
      </c>
      <c r="F25" s="39">
        <v>0</v>
      </c>
      <c r="I25" s="39">
        <v>380</v>
      </c>
      <c r="J25" s="39">
        <v>3.5899999141693115</v>
      </c>
      <c r="K25" s="39">
        <v>4</v>
      </c>
      <c r="L25" s="66">
        <v>0</v>
      </c>
      <c r="M25" s="67">
        <v>1</v>
      </c>
      <c r="N25" s="68">
        <f t="shared" si="1"/>
        <v>1</v>
      </c>
      <c r="O25" s="39">
        <f t="shared" si="2"/>
        <v>0</v>
      </c>
      <c r="P25" s="39">
        <f t="shared" si="3"/>
        <v>0.11624389049714494</v>
      </c>
      <c r="Q25" s="66">
        <f t="shared" si="4"/>
        <v>0.11624389049714494</v>
      </c>
      <c r="R25" s="68">
        <f t="shared" si="5"/>
        <v>0.8837561095028551</v>
      </c>
      <c r="S25" s="66">
        <f t="shared" si="6"/>
        <v>-0.12357414863784708</v>
      </c>
      <c r="T25" s="68">
        <f t="shared" si="7"/>
        <v>100</v>
      </c>
      <c r="U25" s="39">
        <f t="shared" si="8"/>
        <v>0.13153390312915217</v>
      </c>
      <c r="AN25" s="39">
        <v>0.10555995780230484</v>
      </c>
      <c r="AO25" s="39">
        <v>0</v>
      </c>
      <c r="AP25" s="39">
        <v>1</v>
      </c>
      <c r="AQ25" s="41">
        <f t="shared" si="13"/>
        <v>16</v>
      </c>
      <c r="AR25" s="41">
        <f t="shared" si="14"/>
        <v>2</v>
      </c>
      <c r="AS25" s="39">
        <f t="shared" si="10"/>
        <v>0.94139194139194138</v>
      </c>
      <c r="AT25" s="39">
        <f t="shared" si="11"/>
        <v>0.98425196850393704</v>
      </c>
      <c r="AU25" s="39">
        <f t="shared" si="12"/>
        <v>7.2106371318969489E-3</v>
      </c>
    </row>
    <row r="26" spans="2:47">
      <c r="B26" s="39">
        <v>1</v>
      </c>
      <c r="C26" s="39">
        <v>540</v>
      </c>
      <c r="D26" s="39">
        <v>3.809999942779541</v>
      </c>
      <c r="E26" s="39">
        <v>1</v>
      </c>
      <c r="F26" s="39">
        <v>1</v>
      </c>
      <c r="I26" s="39">
        <v>380</v>
      </c>
      <c r="J26" s="39">
        <v>3.6099998950958252</v>
      </c>
      <c r="K26" s="39">
        <v>3</v>
      </c>
      <c r="L26" s="66">
        <v>0</v>
      </c>
      <c r="M26" s="67">
        <v>1</v>
      </c>
      <c r="N26" s="68">
        <f t="shared" si="1"/>
        <v>1</v>
      </c>
      <c r="O26" s="39">
        <f t="shared" si="2"/>
        <v>0</v>
      </c>
      <c r="P26" s="39">
        <f t="shared" si="3"/>
        <v>0.18955273647732127</v>
      </c>
      <c r="Q26" s="66">
        <f t="shared" si="4"/>
        <v>0.18955273647732127</v>
      </c>
      <c r="R26" s="68">
        <f t="shared" si="5"/>
        <v>0.81044726352267871</v>
      </c>
      <c r="S26" s="66">
        <f t="shared" si="6"/>
        <v>-0.2101690065208878</v>
      </c>
      <c r="T26" s="68">
        <f t="shared" si="7"/>
        <v>100</v>
      </c>
      <c r="U26" s="39">
        <f t="shared" si="8"/>
        <v>0.23388657721344386</v>
      </c>
      <c r="AN26" s="39">
        <v>0.10696538276043456</v>
      </c>
      <c r="AO26" s="39">
        <v>2</v>
      </c>
      <c r="AP26" s="39">
        <v>0</v>
      </c>
      <c r="AQ26" s="41">
        <f t="shared" si="13"/>
        <v>18</v>
      </c>
      <c r="AR26" s="41">
        <f t="shared" si="14"/>
        <v>2</v>
      </c>
      <c r="AS26" s="39">
        <f t="shared" si="10"/>
        <v>0.93406593406593408</v>
      </c>
      <c r="AT26" s="39">
        <f t="shared" si="11"/>
        <v>0.98425196850393704</v>
      </c>
      <c r="AU26" s="39">
        <f t="shared" si="12"/>
        <v>3.6053185659484744E-3</v>
      </c>
    </row>
    <row r="27" spans="2:47">
      <c r="B27" s="39">
        <v>1</v>
      </c>
      <c r="C27" s="39">
        <v>500</v>
      </c>
      <c r="D27" s="39">
        <v>3.1700000762939453</v>
      </c>
      <c r="E27" s="39">
        <v>3</v>
      </c>
      <c r="F27" s="39">
        <v>0</v>
      </c>
      <c r="I27" s="39">
        <v>400</v>
      </c>
      <c r="J27" s="39">
        <v>2.9300000667572021</v>
      </c>
      <c r="K27" s="39">
        <v>3</v>
      </c>
      <c r="L27" s="66">
        <v>0</v>
      </c>
      <c r="M27" s="67">
        <v>1</v>
      </c>
      <c r="N27" s="68">
        <f t="shared" si="1"/>
        <v>1</v>
      </c>
      <c r="O27" s="39">
        <f t="shared" si="2"/>
        <v>0</v>
      </c>
      <c r="P27" s="39">
        <f t="shared" si="3"/>
        <v>0.12615309647263315</v>
      </c>
      <c r="Q27" s="66">
        <f t="shared" si="4"/>
        <v>0.12615309647263315</v>
      </c>
      <c r="R27" s="68">
        <f t="shared" si="5"/>
        <v>0.87384690352736683</v>
      </c>
      <c r="S27" s="66">
        <f t="shared" si="6"/>
        <v>-0.13485008625906064</v>
      </c>
      <c r="T27" s="68">
        <f t="shared" si="7"/>
        <v>100</v>
      </c>
      <c r="U27" s="39">
        <f t="shared" si="8"/>
        <v>0.14436521542092107</v>
      </c>
      <c r="AN27" s="39">
        <v>0.10867426983761147</v>
      </c>
      <c r="AO27" s="39">
        <v>1</v>
      </c>
      <c r="AP27" s="39">
        <v>0</v>
      </c>
      <c r="AQ27" s="41">
        <f t="shared" si="13"/>
        <v>19</v>
      </c>
      <c r="AR27" s="41">
        <f t="shared" si="14"/>
        <v>2</v>
      </c>
      <c r="AS27" s="39">
        <f t="shared" si="10"/>
        <v>0.93040293040293043</v>
      </c>
      <c r="AT27" s="39">
        <f t="shared" si="11"/>
        <v>0.98425196850393704</v>
      </c>
      <c r="AU27" s="39">
        <f t="shared" si="12"/>
        <v>3.6053185659484744E-3</v>
      </c>
    </row>
    <row r="28" spans="2:47">
      <c r="B28" s="39">
        <v>1</v>
      </c>
      <c r="C28" s="39">
        <v>660</v>
      </c>
      <c r="D28" s="39">
        <v>3.630000114440918</v>
      </c>
      <c r="E28" s="39">
        <v>2</v>
      </c>
      <c r="F28" s="39">
        <v>1</v>
      </c>
      <c r="I28" s="39">
        <v>400</v>
      </c>
      <c r="J28" s="39">
        <v>3.0499999523162842</v>
      </c>
      <c r="K28" s="39">
        <v>2</v>
      </c>
      <c r="L28" s="66">
        <v>0</v>
      </c>
      <c r="M28" s="67">
        <v>1</v>
      </c>
      <c r="N28" s="68">
        <f t="shared" si="1"/>
        <v>1</v>
      </c>
      <c r="O28" s="39">
        <f t="shared" si="2"/>
        <v>0</v>
      </c>
      <c r="P28" s="39">
        <f t="shared" si="3"/>
        <v>0.21718684333976007</v>
      </c>
      <c r="Q28" s="66">
        <f t="shared" si="4"/>
        <v>0.21718684333976007</v>
      </c>
      <c r="R28" s="68">
        <f t="shared" si="5"/>
        <v>0.78281315666023987</v>
      </c>
      <c r="S28" s="66">
        <f t="shared" si="6"/>
        <v>-0.24486123642179236</v>
      </c>
      <c r="T28" s="68">
        <f t="shared" si="7"/>
        <v>100</v>
      </c>
      <c r="U28" s="39">
        <f t="shared" si="8"/>
        <v>0.27744403819981339</v>
      </c>
      <c r="AN28" s="39">
        <v>0.10884011574448134</v>
      </c>
      <c r="AO28" s="39">
        <v>1</v>
      </c>
      <c r="AP28" s="39">
        <v>0</v>
      </c>
      <c r="AQ28" s="41">
        <f t="shared" si="13"/>
        <v>20</v>
      </c>
      <c r="AR28" s="41">
        <f t="shared" si="14"/>
        <v>2</v>
      </c>
      <c r="AS28" s="39">
        <f t="shared" si="10"/>
        <v>0.92673992673992678</v>
      </c>
      <c r="AT28" s="39">
        <f t="shared" si="11"/>
        <v>0.98425196850393704</v>
      </c>
      <c r="AU28" s="39">
        <f t="shared" si="12"/>
        <v>3.6053185659484744E-3</v>
      </c>
    </row>
    <row r="29" spans="2:47">
      <c r="B29" s="39">
        <v>1</v>
      </c>
      <c r="C29" s="39">
        <v>600</v>
      </c>
      <c r="D29" s="39">
        <v>2.8199999332427979</v>
      </c>
      <c r="E29" s="39">
        <v>4</v>
      </c>
      <c r="F29" s="39">
        <v>0</v>
      </c>
      <c r="I29" s="39">
        <v>400</v>
      </c>
      <c r="J29" s="39">
        <v>3.0799999237060547</v>
      </c>
      <c r="K29" s="39">
        <v>2</v>
      </c>
      <c r="L29" s="66">
        <v>0</v>
      </c>
      <c r="M29" s="67">
        <v>1</v>
      </c>
      <c r="N29" s="68">
        <f t="shared" si="1"/>
        <v>1</v>
      </c>
      <c r="O29" s="39">
        <f t="shared" si="2"/>
        <v>0</v>
      </c>
      <c r="P29" s="39">
        <f t="shared" si="3"/>
        <v>0.22117611761113418</v>
      </c>
      <c r="Q29" s="66">
        <f t="shared" si="4"/>
        <v>0.22117611761113418</v>
      </c>
      <c r="R29" s="68">
        <f t="shared" si="5"/>
        <v>0.7788238823888658</v>
      </c>
      <c r="S29" s="66">
        <f t="shared" si="6"/>
        <v>-0.24997034032912441</v>
      </c>
      <c r="T29" s="68">
        <f t="shared" si="7"/>
        <v>100</v>
      </c>
      <c r="U29" s="39">
        <f t="shared" si="8"/>
        <v>0.2839873334812571</v>
      </c>
      <c r="AN29" s="39">
        <v>0.10992050735357556</v>
      </c>
      <c r="AO29" s="39">
        <v>1</v>
      </c>
      <c r="AP29" s="39">
        <v>0</v>
      </c>
      <c r="AQ29" s="41">
        <f t="shared" si="13"/>
        <v>21</v>
      </c>
      <c r="AR29" s="41">
        <f t="shared" si="14"/>
        <v>2</v>
      </c>
      <c r="AS29" s="39">
        <f t="shared" si="10"/>
        <v>0.92307692307692313</v>
      </c>
      <c r="AT29" s="39">
        <f t="shared" si="11"/>
        <v>0.98425196850393704</v>
      </c>
      <c r="AU29" s="39">
        <f t="shared" si="12"/>
        <v>3.6053185659485837E-3</v>
      </c>
    </row>
    <row r="30" spans="2:47">
      <c r="B30" s="39">
        <v>1</v>
      </c>
      <c r="C30" s="39">
        <v>680</v>
      </c>
      <c r="D30" s="39">
        <v>3.190000057220459</v>
      </c>
      <c r="E30" s="39">
        <v>4</v>
      </c>
      <c r="F30" s="39">
        <v>0</v>
      </c>
      <c r="I30" s="39">
        <v>400</v>
      </c>
      <c r="J30" s="39">
        <v>3.1500000953674316</v>
      </c>
      <c r="K30" s="39">
        <v>2</v>
      </c>
      <c r="L30" s="66">
        <v>1</v>
      </c>
      <c r="M30" s="67">
        <v>0</v>
      </c>
      <c r="N30" s="68">
        <f t="shared" si="1"/>
        <v>1</v>
      </c>
      <c r="O30" s="39">
        <f t="shared" si="2"/>
        <v>1</v>
      </c>
      <c r="P30" s="39">
        <f t="shared" si="3"/>
        <v>0.23068727399752537</v>
      </c>
      <c r="Q30" s="66">
        <f t="shared" si="4"/>
        <v>0.23068727399752537</v>
      </c>
      <c r="R30" s="68">
        <f t="shared" si="5"/>
        <v>0.76931272600247458</v>
      </c>
      <c r="S30" s="66">
        <f t="shared" si="6"/>
        <v>-1.4666922778834304</v>
      </c>
      <c r="T30" s="68">
        <f t="shared" si="7"/>
        <v>0</v>
      </c>
      <c r="U30" s="39">
        <f t="shared" si="8"/>
        <v>3.3348728461316295</v>
      </c>
      <c r="AN30" s="39">
        <v>0.11026147527594489</v>
      </c>
      <c r="AO30" s="39">
        <v>1</v>
      </c>
      <c r="AP30" s="39">
        <v>0</v>
      </c>
      <c r="AQ30" s="41">
        <f t="shared" si="13"/>
        <v>22</v>
      </c>
      <c r="AR30" s="41">
        <f t="shared" si="14"/>
        <v>2</v>
      </c>
      <c r="AS30" s="39">
        <f t="shared" si="10"/>
        <v>0.91941391941391937</v>
      </c>
      <c r="AT30" s="39">
        <f t="shared" si="11"/>
        <v>0.98425196850393704</v>
      </c>
      <c r="AU30" s="39">
        <f t="shared" si="12"/>
        <v>3.6053185659484744E-3</v>
      </c>
    </row>
    <row r="31" spans="2:47">
      <c r="B31" s="39">
        <v>1</v>
      </c>
      <c r="C31" s="39">
        <v>760</v>
      </c>
      <c r="D31" s="39">
        <v>3.3499999046325684</v>
      </c>
      <c r="E31" s="39">
        <v>2</v>
      </c>
      <c r="F31" s="39">
        <v>1</v>
      </c>
      <c r="I31" s="39">
        <v>400</v>
      </c>
      <c r="J31" s="39">
        <v>3.2300000190734863</v>
      </c>
      <c r="K31" s="39">
        <v>4</v>
      </c>
      <c r="L31" s="66">
        <v>1</v>
      </c>
      <c r="M31" s="67">
        <v>0</v>
      </c>
      <c r="N31" s="68">
        <f t="shared" si="1"/>
        <v>1</v>
      </c>
      <c r="O31" s="39">
        <f t="shared" si="2"/>
        <v>1</v>
      </c>
      <c r="P31" s="39">
        <f t="shared" si="3"/>
        <v>9.4290660242930369E-2</v>
      </c>
      <c r="Q31" s="66">
        <f t="shared" si="4"/>
        <v>9.4290660242930369E-2</v>
      </c>
      <c r="R31" s="68">
        <f t="shared" si="5"/>
        <v>0.90570933975706969</v>
      </c>
      <c r="S31" s="66">
        <f t="shared" si="6"/>
        <v>-2.3613731372708169</v>
      </c>
      <c r="T31" s="68">
        <f t="shared" si="7"/>
        <v>0</v>
      </c>
      <c r="U31" s="39">
        <f t="shared" si="8"/>
        <v>9.6055042718292682</v>
      </c>
      <c r="AN31" s="39">
        <v>0.11097536901641715</v>
      </c>
      <c r="AO31" s="39">
        <v>1</v>
      </c>
      <c r="AP31" s="39">
        <v>0</v>
      </c>
      <c r="AQ31" s="41">
        <f t="shared" si="13"/>
        <v>23</v>
      </c>
      <c r="AR31" s="41">
        <f t="shared" si="14"/>
        <v>2</v>
      </c>
      <c r="AS31" s="39">
        <f t="shared" si="10"/>
        <v>0.91575091575091572</v>
      </c>
      <c r="AT31" s="39">
        <f t="shared" si="11"/>
        <v>0.98425196850393704</v>
      </c>
      <c r="AU31" s="39">
        <f t="shared" si="12"/>
        <v>3.6053185659484744E-3</v>
      </c>
    </row>
    <row r="32" spans="2:47">
      <c r="B32" s="39">
        <v>1</v>
      </c>
      <c r="C32" s="39">
        <v>800</v>
      </c>
      <c r="D32" s="39">
        <v>3.6600000858306885</v>
      </c>
      <c r="E32" s="39">
        <v>1</v>
      </c>
      <c r="F32" s="39">
        <v>1</v>
      </c>
      <c r="I32" s="39">
        <v>400</v>
      </c>
      <c r="J32" s="39">
        <v>3.309999942779541</v>
      </c>
      <c r="K32" s="39">
        <v>3</v>
      </c>
      <c r="L32" s="66">
        <v>0</v>
      </c>
      <c r="M32" s="67">
        <v>1</v>
      </c>
      <c r="N32" s="68">
        <f t="shared" si="1"/>
        <v>1</v>
      </c>
      <c r="O32" s="39">
        <f t="shared" si="2"/>
        <v>0</v>
      </c>
      <c r="P32" s="39">
        <f t="shared" si="3"/>
        <v>0.16244548691195598</v>
      </c>
      <c r="Q32" s="66">
        <f t="shared" si="4"/>
        <v>0.16244548691195598</v>
      </c>
      <c r="R32" s="68">
        <f t="shared" si="5"/>
        <v>0.83755451308804396</v>
      </c>
      <c r="S32" s="66">
        <f t="shared" si="6"/>
        <v>-0.17726892714681339</v>
      </c>
      <c r="T32" s="68">
        <f t="shared" si="7"/>
        <v>100</v>
      </c>
      <c r="U32" s="39">
        <f t="shared" si="8"/>
        <v>0.19395213609801143</v>
      </c>
      <c r="AN32" s="39">
        <v>0.1113926025702323</v>
      </c>
      <c r="AO32" s="39">
        <v>1</v>
      </c>
      <c r="AP32" s="39">
        <v>0</v>
      </c>
      <c r="AQ32" s="41">
        <f t="shared" si="13"/>
        <v>24</v>
      </c>
      <c r="AR32" s="41">
        <f t="shared" si="14"/>
        <v>2</v>
      </c>
      <c r="AS32" s="39">
        <f t="shared" si="10"/>
        <v>0.91208791208791207</v>
      </c>
      <c r="AT32" s="39">
        <f t="shared" si="11"/>
        <v>0.98425196850393704</v>
      </c>
      <c r="AU32" s="39">
        <f t="shared" si="12"/>
        <v>3.6053185659484744E-3</v>
      </c>
    </row>
    <row r="33" spans="2:47">
      <c r="B33" s="39">
        <v>1</v>
      </c>
      <c r="C33" s="39">
        <v>620</v>
      </c>
      <c r="D33" s="39">
        <v>3.6099998950958252</v>
      </c>
      <c r="E33" s="39">
        <v>1</v>
      </c>
      <c r="F33" s="39">
        <v>1</v>
      </c>
      <c r="I33" s="39">
        <v>400</v>
      </c>
      <c r="J33" s="39">
        <v>3.3499999046325684</v>
      </c>
      <c r="K33" s="39">
        <v>3</v>
      </c>
      <c r="L33" s="66">
        <v>0</v>
      </c>
      <c r="M33" s="67">
        <v>1</v>
      </c>
      <c r="N33" s="68">
        <f t="shared" si="1"/>
        <v>1</v>
      </c>
      <c r="O33" s="39">
        <f t="shared" si="2"/>
        <v>0</v>
      </c>
      <c r="P33" s="39">
        <f t="shared" si="3"/>
        <v>0.16671869515112711</v>
      </c>
      <c r="Q33" s="66">
        <f t="shared" si="4"/>
        <v>0.16671869515112711</v>
      </c>
      <c r="R33" s="68">
        <f t="shared" si="5"/>
        <v>0.83328130484887286</v>
      </c>
      <c r="S33" s="66">
        <f t="shared" si="6"/>
        <v>-0.18238399292440183</v>
      </c>
      <c r="T33" s="68">
        <f t="shared" si="7"/>
        <v>100</v>
      </c>
      <c r="U33" s="39">
        <f t="shared" si="8"/>
        <v>0.20007492569554752</v>
      </c>
      <c r="AN33" s="39">
        <v>0.11578754590814341</v>
      </c>
      <c r="AO33" s="39">
        <v>1</v>
      </c>
      <c r="AP33" s="39">
        <v>0</v>
      </c>
      <c r="AQ33" s="41">
        <f t="shared" si="13"/>
        <v>25</v>
      </c>
      <c r="AR33" s="41">
        <f t="shared" si="14"/>
        <v>2</v>
      </c>
      <c r="AS33" s="39">
        <f t="shared" si="10"/>
        <v>0.90842490842490842</v>
      </c>
      <c r="AT33" s="39">
        <f t="shared" si="11"/>
        <v>0.98425196850393704</v>
      </c>
      <c r="AU33" s="39">
        <f t="shared" si="12"/>
        <v>3.6053185659484744E-3</v>
      </c>
    </row>
    <row r="34" spans="2:47">
      <c r="B34" s="39">
        <v>1</v>
      </c>
      <c r="C34" s="39">
        <v>520</v>
      </c>
      <c r="D34" s="39">
        <v>3.7400000095367432</v>
      </c>
      <c r="E34" s="39">
        <v>4</v>
      </c>
      <c r="F34" s="39">
        <v>1</v>
      </c>
      <c r="I34" s="39">
        <v>400</v>
      </c>
      <c r="J34" s="39">
        <v>3.3599998950958252</v>
      </c>
      <c r="K34" s="39">
        <v>2</v>
      </c>
      <c r="L34" s="66">
        <v>0</v>
      </c>
      <c r="M34" s="67">
        <v>1</v>
      </c>
      <c r="N34" s="68">
        <f t="shared" si="1"/>
        <v>1</v>
      </c>
      <c r="O34" s="39">
        <f t="shared" si="2"/>
        <v>0</v>
      </c>
      <c r="P34" s="39">
        <f t="shared" si="3"/>
        <v>0.26090659534547184</v>
      </c>
      <c r="Q34" s="66">
        <f t="shared" si="4"/>
        <v>0.26090659534547184</v>
      </c>
      <c r="R34" s="68">
        <f t="shared" si="5"/>
        <v>0.73909340465452811</v>
      </c>
      <c r="S34" s="66">
        <f t="shared" si="6"/>
        <v>-0.30233097271300996</v>
      </c>
      <c r="T34" s="68">
        <f t="shared" si="7"/>
        <v>100</v>
      </c>
      <c r="U34" s="39">
        <f t="shared" si="8"/>
        <v>0.35300896165813644</v>
      </c>
      <c r="AN34" s="39">
        <v>0.11624389049714494</v>
      </c>
      <c r="AO34" s="39">
        <v>1</v>
      </c>
      <c r="AP34" s="39">
        <v>0</v>
      </c>
      <c r="AQ34" s="41">
        <f t="shared" si="13"/>
        <v>26</v>
      </c>
      <c r="AR34" s="41">
        <f t="shared" si="14"/>
        <v>2</v>
      </c>
      <c r="AS34" s="39">
        <f t="shared" si="10"/>
        <v>0.90476190476190477</v>
      </c>
      <c r="AT34" s="39">
        <f t="shared" si="11"/>
        <v>0.98425196850393704</v>
      </c>
      <c r="AU34" s="39">
        <f t="shared" si="12"/>
        <v>3.6053185659484744E-3</v>
      </c>
    </row>
    <row r="35" spans="2:47">
      <c r="B35" s="39">
        <v>1</v>
      </c>
      <c r="C35" s="39">
        <v>780</v>
      </c>
      <c r="D35" s="39">
        <v>3.2200000286102295</v>
      </c>
      <c r="E35" s="39">
        <v>2</v>
      </c>
      <c r="F35" s="39">
        <v>1</v>
      </c>
      <c r="I35" s="39">
        <v>400</v>
      </c>
      <c r="J35" s="39">
        <v>3.380000114440918</v>
      </c>
      <c r="K35" s="39">
        <v>2</v>
      </c>
      <c r="L35" s="66">
        <v>0</v>
      </c>
      <c r="M35" s="67">
        <v>1</v>
      </c>
      <c r="N35" s="68">
        <f t="shared" si="1"/>
        <v>1</v>
      </c>
      <c r="O35" s="39">
        <f t="shared" si="2"/>
        <v>0</v>
      </c>
      <c r="P35" s="39">
        <f t="shared" si="3"/>
        <v>0.2639144421323773</v>
      </c>
      <c r="Q35" s="66">
        <f t="shared" si="4"/>
        <v>0.2639144421323773</v>
      </c>
      <c r="R35" s="68">
        <f t="shared" si="5"/>
        <v>0.73608555786762264</v>
      </c>
      <c r="S35" s="66">
        <f t="shared" si="6"/>
        <v>-0.30640891990668351</v>
      </c>
      <c r="T35" s="68">
        <f t="shared" si="7"/>
        <v>100</v>
      </c>
      <c r="U35" s="39">
        <f t="shared" si="8"/>
        <v>0.35853772609927992</v>
      </c>
      <c r="AN35" s="39">
        <v>0.12201151738586091</v>
      </c>
      <c r="AO35" s="39">
        <v>1</v>
      </c>
      <c r="AP35" s="39">
        <v>0</v>
      </c>
      <c r="AQ35" s="41">
        <f t="shared" si="13"/>
        <v>27</v>
      </c>
      <c r="AR35" s="41">
        <f t="shared" si="14"/>
        <v>2</v>
      </c>
      <c r="AS35" s="39">
        <f t="shared" si="10"/>
        <v>0.90109890109890112</v>
      </c>
      <c r="AT35" s="39">
        <f t="shared" si="11"/>
        <v>0.98425196850393704</v>
      </c>
      <c r="AU35" s="39">
        <f t="shared" si="12"/>
        <v>3.6053185659484744E-3</v>
      </c>
    </row>
    <row r="36" spans="2:47">
      <c r="B36" s="39">
        <v>1</v>
      </c>
      <c r="C36" s="39">
        <v>520</v>
      </c>
      <c r="D36" s="39">
        <v>3.2899999618530273</v>
      </c>
      <c r="E36" s="39">
        <v>1</v>
      </c>
      <c r="F36" s="39">
        <v>0</v>
      </c>
      <c r="I36" s="39">
        <v>400</v>
      </c>
      <c r="J36" s="39">
        <v>3.5099999904632568</v>
      </c>
      <c r="K36" s="39">
        <v>3</v>
      </c>
      <c r="L36" s="66">
        <v>0</v>
      </c>
      <c r="M36" s="67">
        <v>1</v>
      </c>
      <c r="N36" s="68">
        <f t="shared" si="1"/>
        <v>1</v>
      </c>
      <c r="O36" s="39">
        <f t="shared" si="2"/>
        <v>0</v>
      </c>
      <c r="P36" s="39">
        <f t="shared" si="3"/>
        <v>0.18471237203309632</v>
      </c>
      <c r="Q36" s="66">
        <f t="shared" si="4"/>
        <v>0.18471237203309632</v>
      </c>
      <c r="R36" s="68">
        <f t="shared" si="5"/>
        <v>0.81528762796690368</v>
      </c>
      <c r="S36" s="66">
        <f t="shared" si="6"/>
        <v>-0.2042143102512935</v>
      </c>
      <c r="T36" s="68">
        <f t="shared" si="7"/>
        <v>100</v>
      </c>
      <c r="U36" s="39">
        <f t="shared" si="8"/>
        <v>0.22656098988490311</v>
      </c>
      <c r="AN36" s="39">
        <v>0.12209098205438404</v>
      </c>
      <c r="AO36" s="39">
        <v>1</v>
      </c>
      <c r="AP36" s="39">
        <v>0</v>
      </c>
      <c r="AQ36" s="41">
        <f t="shared" si="13"/>
        <v>28</v>
      </c>
      <c r="AR36" s="41">
        <f t="shared" si="14"/>
        <v>2</v>
      </c>
      <c r="AS36" s="39">
        <f t="shared" si="10"/>
        <v>0.89743589743589747</v>
      </c>
      <c r="AT36" s="39">
        <f t="shared" si="11"/>
        <v>0.98425196850393704</v>
      </c>
      <c r="AU36" s="39">
        <f t="shared" si="12"/>
        <v>3.6053185659484744E-3</v>
      </c>
    </row>
    <row r="37" spans="2:47">
      <c r="B37" s="39">
        <v>1</v>
      </c>
      <c r="C37" s="39">
        <v>540</v>
      </c>
      <c r="D37" s="39">
        <v>3.7799999713897705</v>
      </c>
      <c r="E37" s="39">
        <v>4</v>
      </c>
      <c r="F37" s="39">
        <v>0</v>
      </c>
      <c r="I37" s="39">
        <v>400</v>
      </c>
      <c r="J37" s="39">
        <v>3.6500000953674316</v>
      </c>
      <c r="K37" s="39">
        <v>2</v>
      </c>
      <c r="L37" s="66">
        <v>0</v>
      </c>
      <c r="M37" s="67">
        <v>1</v>
      </c>
      <c r="N37" s="68">
        <f t="shared" si="1"/>
        <v>1</v>
      </c>
      <c r="O37" s="39">
        <f t="shared" si="2"/>
        <v>0</v>
      </c>
      <c r="P37" s="39">
        <f t="shared" si="3"/>
        <v>0.30662877635621549</v>
      </c>
      <c r="Q37" s="66">
        <f t="shared" si="4"/>
        <v>0.30662877635621549</v>
      </c>
      <c r="R37" s="68">
        <f t="shared" si="5"/>
        <v>0.69337122364378456</v>
      </c>
      <c r="S37" s="66">
        <f t="shared" si="6"/>
        <v>-0.36618974696188411</v>
      </c>
      <c r="T37" s="68">
        <f t="shared" si="7"/>
        <v>100</v>
      </c>
      <c r="U37" s="39">
        <f t="shared" si="8"/>
        <v>0.44222887524063764</v>
      </c>
      <c r="AN37" s="39">
        <v>0.12406380208355075</v>
      </c>
      <c r="AO37" s="39">
        <v>1</v>
      </c>
      <c r="AP37" s="39">
        <v>0</v>
      </c>
      <c r="AQ37" s="41">
        <f t="shared" si="13"/>
        <v>29</v>
      </c>
      <c r="AR37" s="41">
        <f t="shared" si="14"/>
        <v>2</v>
      </c>
      <c r="AS37" s="39">
        <f t="shared" si="10"/>
        <v>0.89377289377289382</v>
      </c>
      <c r="AT37" s="39">
        <f t="shared" si="11"/>
        <v>0.98425196850393704</v>
      </c>
      <c r="AU37" s="39">
        <f t="shared" si="12"/>
        <v>3.6053185659485837E-3</v>
      </c>
    </row>
    <row r="38" spans="2:47">
      <c r="B38" s="39">
        <v>1</v>
      </c>
      <c r="C38" s="39">
        <v>760</v>
      </c>
      <c r="D38" s="39">
        <v>3.3499999046325684</v>
      </c>
      <c r="E38" s="39">
        <v>3</v>
      </c>
      <c r="F38" s="39">
        <v>0</v>
      </c>
      <c r="I38" s="39">
        <v>420</v>
      </c>
      <c r="J38" s="39">
        <v>2.2599999904632568</v>
      </c>
      <c r="K38" s="39">
        <v>4</v>
      </c>
      <c r="L38" s="66">
        <v>0</v>
      </c>
      <c r="M38" s="67">
        <v>1</v>
      </c>
      <c r="N38" s="68">
        <f t="shared" si="1"/>
        <v>1</v>
      </c>
      <c r="O38" s="39">
        <f t="shared" si="2"/>
        <v>0</v>
      </c>
      <c r="P38" s="39">
        <f t="shared" si="3"/>
        <v>4.8792278249896577E-2</v>
      </c>
      <c r="Q38" s="66">
        <f t="shared" si="4"/>
        <v>4.8792278249896577E-2</v>
      </c>
      <c r="R38" s="68">
        <f t="shared" si="5"/>
        <v>0.95120772175010337</v>
      </c>
      <c r="S38" s="66">
        <f t="shared" si="6"/>
        <v>-5.0022815734705711E-2</v>
      </c>
      <c r="T38" s="68">
        <f t="shared" si="7"/>
        <v>100</v>
      </c>
      <c r="U38" s="39">
        <f t="shared" si="8"/>
        <v>5.1295082172088433E-2</v>
      </c>
      <c r="AN38" s="39">
        <v>0.12615309647263315</v>
      </c>
      <c r="AO38" s="39">
        <v>1</v>
      </c>
      <c r="AP38" s="39">
        <v>0</v>
      </c>
      <c r="AQ38" s="41">
        <f t="shared" si="13"/>
        <v>30</v>
      </c>
      <c r="AR38" s="41">
        <f t="shared" si="14"/>
        <v>2</v>
      </c>
      <c r="AS38" s="39">
        <f t="shared" si="10"/>
        <v>0.89010989010989006</v>
      </c>
      <c r="AT38" s="39">
        <f t="shared" si="11"/>
        <v>0.98425196850393704</v>
      </c>
      <c r="AU38" s="39">
        <f t="shared" si="12"/>
        <v>3.6053185659484744E-3</v>
      </c>
    </row>
    <row r="39" spans="2:47">
      <c r="B39" s="39">
        <v>1</v>
      </c>
      <c r="C39" s="39">
        <v>600</v>
      </c>
      <c r="D39" s="39">
        <v>3.4000000953674316</v>
      </c>
      <c r="E39" s="39">
        <v>3</v>
      </c>
      <c r="F39" s="39">
        <v>0</v>
      </c>
      <c r="I39" s="39">
        <v>420</v>
      </c>
      <c r="J39" s="39">
        <v>2.6700000762939453</v>
      </c>
      <c r="K39" s="39">
        <v>3</v>
      </c>
      <c r="L39" s="66">
        <v>0</v>
      </c>
      <c r="M39" s="67">
        <v>1</v>
      </c>
      <c r="N39" s="68">
        <f t="shared" si="1"/>
        <v>1</v>
      </c>
      <c r="O39" s="39">
        <f t="shared" si="2"/>
        <v>0</v>
      </c>
      <c r="P39" s="39">
        <f t="shared" si="3"/>
        <v>0.10992050735357556</v>
      </c>
      <c r="Q39" s="66">
        <f t="shared" si="4"/>
        <v>0.10992050735357556</v>
      </c>
      <c r="R39" s="68">
        <f t="shared" si="5"/>
        <v>0.89007949264642439</v>
      </c>
      <c r="S39" s="66">
        <f t="shared" si="6"/>
        <v>-0.11644450266427699</v>
      </c>
      <c r="T39" s="68">
        <f t="shared" si="7"/>
        <v>100</v>
      </c>
      <c r="U39" s="39">
        <f t="shared" si="8"/>
        <v>0.12349515774906235</v>
      </c>
      <c r="AN39" s="39">
        <v>0.12987058426684658</v>
      </c>
      <c r="AO39" s="39">
        <v>1</v>
      </c>
      <c r="AP39" s="39">
        <v>0</v>
      </c>
      <c r="AQ39" s="41">
        <f t="shared" si="13"/>
        <v>31</v>
      </c>
      <c r="AR39" s="41">
        <f t="shared" si="14"/>
        <v>2</v>
      </c>
      <c r="AS39" s="39">
        <f t="shared" si="10"/>
        <v>0.88644688644688641</v>
      </c>
      <c r="AT39" s="39">
        <f t="shared" si="11"/>
        <v>0.98425196850393704</v>
      </c>
      <c r="AU39" s="39">
        <f t="shared" si="12"/>
        <v>3.6053185659484744E-3</v>
      </c>
    </row>
    <row r="40" spans="2:47">
      <c r="B40" s="39">
        <v>1</v>
      </c>
      <c r="C40" s="39">
        <v>800</v>
      </c>
      <c r="D40" s="39">
        <v>4</v>
      </c>
      <c r="E40" s="39">
        <v>3</v>
      </c>
      <c r="F40" s="39">
        <v>1</v>
      </c>
      <c r="I40" s="39">
        <v>420</v>
      </c>
      <c r="J40" s="39">
        <v>2.690000057220459</v>
      </c>
      <c r="K40" s="39">
        <v>2</v>
      </c>
      <c r="L40" s="66">
        <v>0</v>
      </c>
      <c r="M40" s="67">
        <v>1</v>
      </c>
      <c r="N40" s="68">
        <f t="shared" si="1"/>
        <v>1</v>
      </c>
      <c r="O40" s="39">
        <f t="shared" si="2"/>
        <v>0</v>
      </c>
      <c r="P40" s="39">
        <f t="shared" si="3"/>
        <v>0.18005399919718651</v>
      </c>
      <c r="Q40" s="66">
        <f t="shared" si="4"/>
        <v>0.18005399919718651</v>
      </c>
      <c r="R40" s="68">
        <f t="shared" si="5"/>
        <v>0.81994600080281344</v>
      </c>
      <c r="S40" s="66">
        <f t="shared" si="6"/>
        <v>-0.19851679357171695</v>
      </c>
      <c r="T40" s="68">
        <f t="shared" si="7"/>
        <v>100</v>
      </c>
      <c r="U40" s="39">
        <f t="shared" si="8"/>
        <v>0.21959250855653262</v>
      </c>
      <c r="AN40" s="39">
        <v>0.13152604981262234</v>
      </c>
      <c r="AO40" s="39">
        <v>1</v>
      </c>
      <c r="AP40" s="39">
        <v>0</v>
      </c>
      <c r="AQ40" s="41">
        <f t="shared" si="13"/>
        <v>32</v>
      </c>
      <c r="AR40" s="41">
        <f t="shared" si="14"/>
        <v>2</v>
      </c>
      <c r="AS40" s="39">
        <f t="shared" si="10"/>
        <v>0.88278388278388276</v>
      </c>
      <c r="AT40" s="39">
        <f t="shared" si="11"/>
        <v>0.98425196850393704</v>
      </c>
      <c r="AU40" s="39">
        <f t="shared" si="12"/>
        <v>3.6053185659484744E-3</v>
      </c>
    </row>
    <row r="41" spans="2:47">
      <c r="B41" s="39">
        <v>1</v>
      </c>
      <c r="C41" s="39">
        <v>360</v>
      </c>
      <c r="D41" s="39">
        <v>3.1400001049041748</v>
      </c>
      <c r="E41" s="39">
        <v>1</v>
      </c>
      <c r="F41" s="39">
        <v>0</v>
      </c>
      <c r="I41" s="39">
        <v>420</v>
      </c>
      <c r="J41" s="39">
        <v>2.9600000381469727</v>
      </c>
      <c r="K41" s="39">
        <v>1</v>
      </c>
      <c r="L41" s="66">
        <v>0</v>
      </c>
      <c r="M41" s="67">
        <v>1</v>
      </c>
      <c r="N41" s="68">
        <f t="shared" si="1"/>
        <v>1</v>
      </c>
      <c r="O41" s="39">
        <f t="shared" si="2"/>
        <v>0</v>
      </c>
      <c r="P41" s="39">
        <f t="shared" si="3"/>
        <v>0.32165933086386911</v>
      </c>
      <c r="Q41" s="66">
        <f t="shared" si="4"/>
        <v>0.32165933086386911</v>
      </c>
      <c r="R41" s="68">
        <f t="shared" si="5"/>
        <v>0.67834066913613089</v>
      </c>
      <c r="S41" s="66">
        <f t="shared" si="6"/>
        <v>-0.3881056553807285</v>
      </c>
      <c r="T41" s="68">
        <f t="shared" si="7"/>
        <v>100</v>
      </c>
      <c r="U41" s="39">
        <f t="shared" si="8"/>
        <v>0.47418553169383659</v>
      </c>
      <c r="AN41" s="39">
        <v>0.13372182740290478</v>
      </c>
      <c r="AO41" s="39">
        <v>1</v>
      </c>
      <c r="AP41" s="39">
        <v>0</v>
      </c>
      <c r="AQ41" s="41">
        <f t="shared" si="13"/>
        <v>33</v>
      </c>
      <c r="AR41" s="41">
        <f t="shared" si="14"/>
        <v>2</v>
      </c>
      <c r="AS41" s="39">
        <f t="shared" si="10"/>
        <v>0.87912087912087911</v>
      </c>
      <c r="AT41" s="39">
        <f t="shared" si="11"/>
        <v>0.98425196850393704</v>
      </c>
      <c r="AU41" s="39">
        <f t="shared" si="12"/>
        <v>3.6053185659484744E-3</v>
      </c>
    </row>
    <row r="42" spans="2:47">
      <c r="B42" s="39">
        <v>1</v>
      </c>
      <c r="C42" s="39">
        <v>400</v>
      </c>
      <c r="D42" s="39">
        <v>3.0499999523162842</v>
      </c>
      <c r="E42" s="39">
        <v>2</v>
      </c>
      <c r="F42" s="39">
        <v>0</v>
      </c>
      <c r="I42" s="39">
        <v>420</v>
      </c>
      <c r="J42" s="39">
        <v>3.0199999809265137</v>
      </c>
      <c r="K42" s="39">
        <v>1</v>
      </c>
      <c r="L42" s="66">
        <v>0</v>
      </c>
      <c r="M42" s="67">
        <v>1</v>
      </c>
      <c r="N42" s="68">
        <f t="shared" si="1"/>
        <v>1</v>
      </c>
      <c r="O42" s="39">
        <f t="shared" si="2"/>
        <v>0</v>
      </c>
      <c r="P42" s="39">
        <f t="shared" si="3"/>
        <v>0.33191514595475718</v>
      </c>
      <c r="Q42" s="66">
        <f t="shared" si="4"/>
        <v>0.33191514595475718</v>
      </c>
      <c r="R42" s="68">
        <f t="shared" si="5"/>
        <v>0.66808485404524287</v>
      </c>
      <c r="S42" s="66">
        <f t="shared" si="6"/>
        <v>-0.40334008649890263</v>
      </c>
      <c r="T42" s="68">
        <f t="shared" si="7"/>
        <v>100</v>
      </c>
      <c r="U42" s="39">
        <f t="shared" si="8"/>
        <v>0.4968158519760123</v>
      </c>
      <c r="AN42" s="39">
        <v>0.133953343907043</v>
      </c>
      <c r="AO42" s="39">
        <v>1</v>
      </c>
      <c r="AP42" s="39">
        <v>0</v>
      </c>
      <c r="AQ42" s="41">
        <f t="shared" si="13"/>
        <v>34</v>
      </c>
      <c r="AR42" s="41">
        <f t="shared" si="14"/>
        <v>2</v>
      </c>
      <c r="AS42" s="39">
        <f t="shared" si="10"/>
        <v>0.87545787545787546</v>
      </c>
      <c r="AT42" s="39">
        <f t="shared" si="11"/>
        <v>0.98425196850393704</v>
      </c>
      <c r="AU42" s="39">
        <f t="shared" si="12"/>
        <v>0</v>
      </c>
    </row>
    <row r="43" spans="2:47">
      <c r="B43" s="39">
        <v>1</v>
      </c>
      <c r="C43" s="39">
        <v>580</v>
      </c>
      <c r="D43" s="39">
        <v>3.25</v>
      </c>
      <c r="E43" s="39">
        <v>1</v>
      </c>
      <c r="F43" s="39">
        <v>0</v>
      </c>
      <c r="I43" s="39">
        <v>420</v>
      </c>
      <c r="J43" s="39">
        <v>3.4100000858306885</v>
      </c>
      <c r="K43" s="39">
        <v>4</v>
      </c>
      <c r="L43" s="66">
        <v>0</v>
      </c>
      <c r="M43" s="67">
        <v>1</v>
      </c>
      <c r="N43" s="68">
        <f t="shared" si="1"/>
        <v>1</v>
      </c>
      <c r="O43" s="39">
        <f t="shared" si="2"/>
        <v>0</v>
      </c>
      <c r="P43" s="39">
        <f t="shared" si="3"/>
        <v>0.1113926025702323</v>
      </c>
      <c r="Q43" s="66">
        <f t="shared" si="4"/>
        <v>0.1113926025702323</v>
      </c>
      <c r="R43" s="68">
        <f t="shared" si="5"/>
        <v>0.88860739742976769</v>
      </c>
      <c r="S43" s="66">
        <f t="shared" si="6"/>
        <v>-0.11809976370092681</v>
      </c>
      <c r="T43" s="68">
        <f t="shared" si="7"/>
        <v>100</v>
      </c>
      <c r="U43" s="39">
        <f t="shared" si="8"/>
        <v>0.12535637548418718</v>
      </c>
      <c r="AN43" s="39">
        <v>0.13535860457339538</v>
      </c>
      <c r="AO43" s="39">
        <v>0</v>
      </c>
      <c r="AP43" s="39">
        <v>1</v>
      </c>
      <c r="AQ43" s="41">
        <f t="shared" si="13"/>
        <v>34</v>
      </c>
      <c r="AR43" s="41">
        <f t="shared" si="14"/>
        <v>3</v>
      </c>
      <c r="AS43" s="39">
        <f t="shared" si="10"/>
        <v>0.87545787545787546</v>
      </c>
      <c r="AT43" s="39">
        <f t="shared" si="11"/>
        <v>0.97637795275590555</v>
      </c>
      <c r="AU43" s="39">
        <f t="shared" si="12"/>
        <v>3.5764760174208867E-3</v>
      </c>
    </row>
    <row r="44" spans="2:47">
      <c r="B44" s="39">
        <v>1</v>
      </c>
      <c r="C44" s="39">
        <v>520</v>
      </c>
      <c r="D44" s="39">
        <v>2.9000000953674316</v>
      </c>
      <c r="E44" s="39">
        <v>3</v>
      </c>
      <c r="F44" s="39">
        <v>0</v>
      </c>
      <c r="I44" s="39">
        <v>420</v>
      </c>
      <c r="J44" s="39">
        <v>3.9200000762939453</v>
      </c>
      <c r="K44" s="39">
        <v>4</v>
      </c>
      <c r="L44" s="66">
        <v>0</v>
      </c>
      <c r="M44" s="67">
        <v>1</v>
      </c>
      <c r="N44" s="68">
        <f t="shared" si="1"/>
        <v>1</v>
      </c>
      <c r="O44" s="39">
        <f t="shared" si="2"/>
        <v>0</v>
      </c>
      <c r="P44" s="39">
        <f t="shared" si="3"/>
        <v>0.15705341442176834</v>
      </c>
      <c r="Q44" s="66">
        <f t="shared" si="4"/>
        <v>0.15705341442176834</v>
      </c>
      <c r="R44" s="68">
        <f t="shared" si="5"/>
        <v>0.84294658557823166</v>
      </c>
      <c r="S44" s="66">
        <f t="shared" si="6"/>
        <v>-0.17085168529115968</v>
      </c>
      <c r="T44" s="68">
        <f t="shared" si="7"/>
        <v>100</v>
      </c>
      <c r="U44" s="39">
        <f t="shared" si="8"/>
        <v>0.18631478804085225</v>
      </c>
      <c r="AN44" s="39">
        <v>0.13718771248573031</v>
      </c>
      <c r="AO44" s="39">
        <v>1</v>
      </c>
      <c r="AP44" s="39">
        <v>0</v>
      </c>
      <c r="AQ44" s="41">
        <f t="shared" si="13"/>
        <v>35</v>
      </c>
      <c r="AR44" s="41">
        <f t="shared" si="14"/>
        <v>3</v>
      </c>
      <c r="AS44" s="39">
        <f t="shared" si="10"/>
        <v>0.87179487179487181</v>
      </c>
      <c r="AT44" s="39">
        <f t="shared" si="11"/>
        <v>0.97637795275590555</v>
      </c>
      <c r="AU44" s="39">
        <f t="shared" si="12"/>
        <v>3.5764760174208867E-3</v>
      </c>
    </row>
    <row r="45" spans="2:47">
      <c r="B45" s="39">
        <v>1</v>
      </c>
      <c r="C45" s="39">
        <v>500</v>
      </c>
      <c r="D45" s="39">
        <v>3.130000114440918</v>
      </c>
      <c r="E45" s="39">
        <v>2</v>
      </c>
      <c r="F45" s="39">
        <v>1</v>
      </c>
      <c r="I45" s="39">
        <v>440</v>
      </c>
      <c r="J45" s="39">
        <v>2.4800000190734863</v>
      </c>
      <c r="K45" s="39">
        <v>4</v>
      </c>
      <c r="L45" s="66">
        <v>0</v>
      </c>
      <c r="M45" s="67">
        <v>1</v>
      </c>
      <c r="N45" s="68">
        <f t="shared" si="1"/>
        <v>1</v>
      </c>
      <c r="O45" s="39">
        <f t="shared" si="2"/>
        <v>0</v>
      </c>
      <c r="P45" s="39">
        <f t="shared" si="3"/>
        <v>5.9898399124557175E-2</v>
      </c>
      <c r="Q45" s="66">
        <f t="shared" si="4"/>
        <v>5.9898399124557175E-2</v>
      </c>
      <c r="R45" s="68">
        <f t="shared" si="5"/>
        <v>0.94010160087544281</v>
      </c>
      <c r="S45" s="66">
        <f t="shared" si="6"/>
        <v>-6.1767323521257252E-2</v>
      </c>
      <c r="T45" s="68">
        <f t="shared" si="7"/>
        <v>100</v>
      </c>
      <c r="U45" s="39">
        <f t="shared" si="8"/>
        <v>6.3714814514493429E-2</v>
      </c>
      <c r="AN45" s="39">
        <v>0.1381712260570396</v>
      </c>
      <c r="AO45" s="39">
        <v>1</v>
      </c>
      <c r="AP45" s="39">
        <v>0</v>
      </c>
      <c r="AQ45" s="41">
        <f t="shared" si="13"/>
        <v>36</v>
      </c>
      <c r="AR45" s="41">
        <f t="shared" si="14"/>
        <v>3</v>
      </c>
      <c r="AS45" s="39">
        <f t="shared" si="10"/>
        <v>0.86813186813186816</v>
      </c>
      <c r="AT45" s="39">
        <f t="shared" si="11"/>
        <v>0.97637795275590555</v>
      </c>
      <c r="AU45" s="39">
        <f t="shared" si="12"/>
        <v>3.5764760174208867E-3</v>
      </c>
    </row>
    <row r="46" spans="2:47">
      <c r="B46" s="39">
        <v>1</v>
      </c>
      <c r="C46" s="39">
        <v>520</v>
      </c>
      <c r="D46" s="39">
        <v>2.6800000667572021</v>
      </c>
      <c r="E46" s="39">
        <v>3</v>
      </c>
      <c r="F46" s="39">
        <v>1</v>
      </c>
      <c r="I46" s="39">
        <v>440</v>
      </c>
      <c r="J46" s="39">
        <v>2.7599999904632568</v>
      </c>
      <c r="K46" s="39">
        <v>2</v>
      </c>
      <c r="L46" s="66">
        <v>0</v>
      </c>
      <c r="M46" s="67">
        <v>1</v>
      </c>
      <c r="N46" s="68">
        <f t="shared" si="1"/>
        <v>1</v>
      </c>
      <c r="O46" s="39">
        <f t="shared" si="2"/>
        <v>0</v>
      </c>
      <c r="P46" s="39">
        <f t="shared" si="3"/>
        <v>0.19533475134143774</v>
      </c>
      <c r="Q46" s="66">
        <f t="shared" si="4"/>
        <v>0.19533475134143774</v>
      </c>
      <c r="R46" s="68">
        <f t="shared" si="5"/>
        <v>0.80466524865856226</v>
      </c>
      <c r="S46" s="66">
        <f t="shared" si="6"/>
        <v>-0.21732892822477554</v>
      </c>
      <c r="T46" s="68">
        <f t="shared" si="7"/>
        <v>100</v>
      </c>
      <c r="U46" s="39">
        <f t="shared" si="8"/>
        <v>0.24275281139216032</v>
      </c>
      <c r="AN46" s="39">
        <v>0.13879056784813495</v>
      </c>
      <c r="AO46" s="39">
        <v>1</v>
      </c>
      <c r="AP46" s="39">
        <v>0</v>
      </c>
      <c r="AQ46" s="41">
        <f t="shared" si="13"/>
        <v>37</v>
      </c>
      <c r="AR46" s="41">
        <f t="shared" si="14"/>
        <v>3</v>
      </c>
      <c r="AS46" s="39">
        <f t="shared" si="10"/>
        <v>0.86446886446886451</v>
      </c>
      <c r="AT46" s="39">
        <f t="shared" si="11"/>
        <v>0.97637795275590555</v>
      </c>
      <c r="AU46" s="39">
        <f t="shared" si="12"/>
        <v>3.5764760174208867E-3</v>
      </c>
    </row>
    <row r="47" spans="2:47">
      <c r="B47" s="39">
        <v>1</v>
      </c>
      <c r="C47" s="39">
        <v>560</v>
      </c>
      <c r="D47" s="39">
        <v>2.4200000762939453</v>
      </c>
      <c r="E47" s="39">
        <v>2</v>
      </c>
      <c r="F47" s="39">
        <v>0</v>
      </c>
      <c r="I47" s="39">
        <v>440</v>
      </c>
      <c r="J47" s="39">
        <v>2.9800000190734863</v>
      </c>
      <c r="K47" s="39">
        <v>3</v>
      </c>
      <c r="L47" s="66">
        <v>0</v>
      </c>
      <c r="M47" s="67">
        <v>1</v>
      </c>
      <c r="N47" s="68">
        <f t="shared" si="1"/>
        <v>1</v>
      </c>
      <c r="O47" s="39">
        <f t="shared" si="2"/>
        <v>0</v>
      </c>
      <c r="P47" s="39">
        <f t="shared" si="3"/>
        <v>0.14126777412043279</v>
      </c>
      <c r="Q47" s="66">
        <f t="shared" si="4"/>
        <v>0.14126777412043279</v>
      </c>
      <c r="R47" s="68">
        <f t="shared" si="5"/>
        <v>0.85873222587956721</v>
      </c>
      <c r="S47" s="66">
        <f t="shared" si="6"/>
        <v>-0.15229813332549264</v>
      </c>
      <c r="T47" s="68">
        <f t="shared" si="7"/>
        <v>100</v>
      </c>
      <c r="U47" s="39">
        <f t="shared" si="8"/>
        <v>0.16450736313725445</v>
      </c>
      <c r="AN47" s="39">
        <v>0.13887925409157781</v>
      </c>
      <c r="AO47" s="39">
        <v>1</v>
      </c>
      <c r="AP47" s="39">
        <v>0</v>
      </c>
      <c r="AQ47" s="41">
        <f t="shared" si="13"/>
        <v>38</v>
      </c>
      <c r="AR47" s="41">
        <f t="shared" si="14"/>
        <v>3</v>
      </c>
      <c r="AS47" s="39">
        <f t="shared" si="10"/>
        <v>0.86080586080586086</v>
      </c>
      <c r="AT47" s="39">
        <f t="shared" si="11"/>
        <v>0.97637795275590555</v>
      </c>
      <c r="AU47" s="39">
        <f t="shared" si="12"/>
        <v>3.5764760174208867E-3</v>
      </c>
    </row>
    <row r="48" spans="2:47">
      <c r="B48" s="39">
        <v>1</v>
      </c>
      <c r="C48" s="39">
        <v>580</v>
      </c>
      <c r="D48" s="39">
        <v>3.3199999332427979</v>
      </c>
      <c r="E48" s="39">
        <v>2</v>
      </c>
      <c r="F48" s="39">
        <v>1</v>
      </c>
      <c r="I48" s="39">
        <v>440</v>
      </c>
      <c r="J48" s="39">
        <v>3.130000114440918</v>
      </c>
      <c r="K48" s="39">
        <v>4</v>
      </c>
      <c r="L48" s="66">
        <v>0</v>
      </c>
      <c r="M48" s="67">
        <v>1</v>
      </c>
      <c r="N48" s="68">
        <f t="shared" si="1"/>
        <v>1</v>
      </c>
      <c r="O48" s="39">
        <f t="shared" si="2"/>
        <v>0</v>
      </c>
      <c r="P48" s="39">
        <f t="shared" si="3"/>
        <v>9.549799982907807E-2</v>
      </c>
      <c r="Q48" s="66">
        <f t="shared" si="4"/>
        <v>9.549799982907807E-2</v>
      </c>
      <c r="R48" s="68">
        <f t="shared" si="5"/>
        <v>0.90450200017092197</v>
      </c>
      <c r="S48" s="66">
        <f t="shared" si="6"/>
        <v>-0.10037076279387354</v>
      </c>
      <c r="T48" s="68">
        <f t="shared" si="7"/>
        <v>100</v>
      </c>
      <c r="U48" s="39">
        <f t="shared" si="8"/>
        <v>0.10558075030351731</v>
      </c>
      <c r="AN48" s="39">
        <v>0.13972192319321738</v>
      </c>
      <c r="AO48" s="39">
        <v>1</v>
      </c>
      <c r="AP48" s="39">
        <v>0</v>
      </c>
      <c r="AQ48" s="41">
        <f t="shared" si="13"/>
        <v>39</v>
      </c>
      <c r="AR48" s="41">
        <f t="shared" si="14"/>
        <v>3</v>
      </c>
      <c r="AS48" s="39">
        <f t="shared" si="10"/>
        <v>0.85714285714285721</v>
      </c>
      <c r="AT48" s="39">
        <f t="shared" si="11"/>
        <v>0.97637795275590555</v>
      </c>
      <c r="AU48" s="39">
        <f t="shared" si="12"/>
        <v>3.5764760174209951E-3</v>
      </c>
    </row>
    <row r="49" spans="2:47">
      <c r="B49" s="39">
        <v>1</v>
      </c>
      <c r="C49" s="39">
        <v>600</v>
      </c>
      <c r="D49" s="39">
        <v>3.1500000953674316</v>
      </c>
      <c r="E49" s="39">
        <v>2</v>
      </c>
      <c r="F49" s="39">
        <v>1</v>
      </c>
      <c r="I49" s="39">
        <v>440</v>
      </c>
      <c r="J49" s="39">
        <v>3.1500000953674316</v>
      </c>
      <c r="K49" s="39">
        <v>2</v>
      </c>
      <c r="L49" s="66">
        <v>0</v>
      </c>
      <c r="M49" s="67">
        <v>1</v>
      </c>
      <c r="N49" s="68">
        <f t="shared" si="1"/>
        <v>1</v>
      </c>
      <c r="O49" s="39">
        <f t="shared" si="2"/>
        <v>0</v>
      </c>
      <c r="P49" s="39">
        <f t="shared" si="3"/>
        <v>0.24737230346150238</v>
      </c>
      <c r="Q49" s="66">
        <f t="shared" si="4"/>
        <v>0.24737230346150238</v>
      </c>
      <c r="R49" s="68">
        <f t="shared" si="5"/>
        <v>0.75262769653849759</v>
      </c>
      <c r="S49" s="66">
        <f t="shared" si="6"/>
        <v>-0.28418460035923654</v>
      </c>
      <c r="T49" s="68">
        <f t="shared" si="7"/>
        <v>100</v>
      </c>
      <c r="U49" s="39">
        <f t="shared" si="8"/>
        <v>0.32867818258512504</v>
      </c>
      <c r="AN49" s="39">
        <v>0.14126777412043279</v>
      </c>
      <c r="AO49" s="39">
        <v>1</v>
      </c>
      <c r="AP49" s="39">
        <v>0</v>
      </c>
      <c r="AQ49" s="41">
        <f t="shared" si="13"/>
        <v>40</v>
      </c>
      <c r="AR49" s="41">
        <f t="shared" si="14"/>
        <v>3</v>
      </c>
      <c r="AS49" s="39">
        <f t="shared" si="10"/>
        <v>0.85347985347985345</v>
      </c>
      <c r="AT49" s="39">
        <f t="shared" si="11"/>
        <v>0.97637795275590555</v>
      </c>
      <c r="AU49" s="39">
        <f t="shared" si="12"/>
        <v>3.5764760174208867E-3</v>
      </c>
    </row>
    <row r="50" spans="2:47">
      <c r="B50" s="39">
        <v>1</v>
      </c>
      <c r="C50" s="39">
        <v>500</v>
      </c>
      <c r="D50" s="39">
        <v>3.309999942779541</v>
      </c>
      <c r="E50" s="39">
        <v>3</v>
      </c>
      <c r="F50" s="39">
        <v>0</v>
      </c>
      <c r="I50" s="39">
        <v>440</v>
      </c>
      <c r="J50" s="39">
        <v>3.1700000762939453</v>
      </c>
      <c r="K50" s="39">
        <v>2</v>
      </c>
      <c r="L50" s="66">
        <v>0</v>
      </c>
      <c r="M50" s="67">
        <v>1</v>
      </c>
      <c r="N50" s="68">
        <f t="shared" si="1"/>
        <v>1</v>
      </c>
      <c r="O50" s="39">
        <f t="shared" si="2"/>
        <v>0</v>
      </c>
      <c r="P50" s="39">
        <f t="shared" si="3"/>
        <v>0.25027692190850442</v>
      </c>
      <c r="Q50" s="66">
        <f t="shared" si="4"/>
        <v>0.25027692190850442</v>
      </c>
      <c r="R50" s="68">
        <f t="shared" si="5"/>
        <v>0.74972307809149563</v>
      </c>
      <c r="S50" s="66">
        <f t="shared" si="6"/>
        <v>-0.28805136984500901</v>
      </c>
      <c r="T50" s="68">
        <f t="shared" si="7"/>
        <v>100</v>
      </c>
      <c r="U50" s="39">
        <f t="shared" si="8"/>
        <v>0.33382582078920719</v>
      </c>
      <c r="AN50" s="39">
        <v>0.14151022099793015</v>
      </c>
      <c r="AO50" s="39">
        <v>1</v>
      </c>
      <c r="AP50" s="39">
        <v>0</v>
      </c>
      <c r="AQ50" s="41">
        <f t="shared" si="13"/>
        <v>41</v>
      </c>
      <c r="AR50" s="41">
        <f t="shared" si="14"/>
        <v>3</v>
      </c>
      <c r="AS50" s="39">
        <f t="shared" si="10"/>
        <v>0.8498168498168498</v>
      </c>
      <c r="AT50" s="39">
        <f t="shared" si="11"/>
        <v>0.97637795275590555</v>
      </c>
      <c r="AU50" s="39">
        <f t="shared" si="12"/>
        <v>3.5764760174208867E-3</v>
      </c>
    </row>
    <row r="51" spans="2:47">
      <c r="B51" s="39">
        <v>1</v>
      </c>
      <c r="C51" s="39">
        <v>700</v>
      </c>
      <c r="D51" s="39">
        <v>2.940000057220459</v>
      </c>
      <c r="E51" s="39">
        <v>2</v>
      </c>
      <c r="F51" s="39">
        <v>0</v>
      </c>
      <c r="I51" s="39">
        <v>440</v>
      </c>
      <c r="J51" s="39">
        <v>3.2200000286102295</v>
      </c>
      <c r="K51" s="39">
        <v>1</v>
      </c>
      <c r="L51" s="66">
        <v>0</v>
      </c>
      <c r="M51" s="67">
        <v>1</v>
      </c>
      <c r="N51" s="68">
        <f t="shared" si="1"/>
        <v>1</v>
      </c>
      <c r="O51" s="39">
        <f t="shared" si="2"/>
        <v>0</v>
      </c>
      <c r="P51" s="39">
        <f t="shared" si="3"/>
        <v>0.37795110104210811</v>
      </c>
      <c r="Q51" s="66">
        <f t="shared" si="4"/>
        <v>0.37795110104210811</v>
      </c>
      <c r="R51" s="68">
        <f t="shared" si="5"/>
        <v>0.62204889895789184</v>
      </c>
      <c r="S51" s="66">
        <f t="shared" si="6"/>
        <v>-0.47473657364507987</v>
      </c>
      <c r="T51" s="68">
        <f t="shared" si="7"/>
        <v>100</v>
      </c>
      <c r="U51" s="39">
        <f t="shared" si="8"/>
        <v>0.6075906599550025</v>
      </c>
      <c r="AN51" s="39">
        <v>0.1418709944173297</v>
      </c>
      <c r="AO51" s="39">
        <v>1</v>
      </c>
      <c r="AP51" s="39">
        <v>0</v>
      </c>
      <c r="AQ51" s="41">
        <f t="shared" si="13"/>
        <v>42</v>
      </c>
      <c r="AR51" s="41">
        <f t="shared" si="14"/>
        <v>3</v>
      </c>
      <c r="AS51" s="39">
        <f t="shared" si="10"/>
        <v>0.84615384615384615</v>
      </c>
      <c r="AT51" s="39">
        <f t="shared" si="11"/>
        <v>0.97637795275590555</v>
      </c>
      <c r="AU51" s="39">
        <f t="shared" si="12"/>
        <v>3.5764760174208867E-3</v>
      </c>
    </row>
    <row r="52" spans="2:47">
      <c r="B52" s="39">
        <v>1</v>
      </c>
      <c r="C52" s="39">
        <v>460</v>
      </c>
      <c r="D52" s="39">
        <v>3.4500000476837158</v>
      </c>
      <c r="E52" s="39">
        <v>3</v>
      </c>
      <c r="F52" s="39">
        <v>1</v>
      </c>
      <c r="I52" s="39">
        <v>440</v>
      </c>
      <c r="J52" s="39">
        <v>3.2400000095367432</v>
      </c>
      <c r="K52" s="39">
        <v>4</v>
      </c>
      <c r="L52" s="66">
        <v>0</v>
      </c>
      <c r="M52" s="67">
        <v>1</v>
      </c>
      <c r="N52" s="68">
        <f t="shared" si="1"/>
        <v>1</v>
      </c>
      <c r="O52" s="39">
        <f t="shared" si="2"/>
        <v>0</v>
      </c>
      <c r="P52" s="39">
        <f t="shared" si="3"/>
        <v>0.10314043431266416</v>
      </c>
      <c r="Q52" s="66">
        <f t="shared" si="4"/>
        <v>0.10314043431266416</v>
      </c>
      <c r="R52" s="68">
        <f t="shared" si="5"/>
        <v>0.89685956568733582</v>
      </c>
      <c r="S52" s="66">
        <f t="shared" si="6"/>
        <v>-0.10885598917195757</v>
      </c>
      <c r="T52" s="68">
        <f t="shared" si="7"/>
        <v>100</v>
      </c>
      <c r="U52" s="39">
        <f t="shared" si="8"/>
        <v>0.11500176645116042</v>
      </c>
      <c r="AN52" s="39">
        <v>0.14194180559646991</v>
      </c>
      <c r="AO52" s="39">
        <v>1</v>
      </c>
      <c r="AP52" s="39">
        <v>0</v>
      </c>
      <c r="AQ52" s="41">
        <f t="shared" si="13"/>
        <v>43</v>
      </c>
      <c r="AR52" s="41">
        <f t="shared" si="14"/>
        <v>3</v>
      </c>
      <c r="AS52" s="39">
        <f t="shared" si="10"/>
        <v>0.8424908424908425</v>
      </c>
      <c r="AT52" s="39">
        <f t="shared" si="11"/>
        <v>0.97637795275590555</v>
      </c>
      <c r="AU52" s="39">
        <f t="shared" si="12"/>
        <v>0</v>
      </c>
    </row>
    <row r="53" spans="2:47">
      <c r="B53" s="39">
        <v>1</v>
      </c>
      <c r="C53" s="39">
        <v>580</v>
      </c>
      <c r="D53" s="39">
        <v>3.4600000381469727</v>
      </c>
      <c r="E53" s="39">
        <v>2</v>
      </c>
      <c r="F53" s="39">
        <v>1</v>
      </c>
      <c r="I53" s="39">
        <v>440</v>
      </c>
      <c r="J53" s="39">
        <v>3.3900001049041748</v>
      </c>
      <c r="K53" s="39">
        <v>2</v>
      </c>
      <c r="L53" s="66">
        <v>1</v>
      </c>
      <c r="M53" s="67">
        <v>0</v>
      </c>
      <c r="N53" s="68">
        <f t="shared" si="1"/>
        <v>1</v>
      </c>
      <c r="O53" s="39">
        <f t="shared" si="2"/>
        <v>1</v>
      </c>
      <c r="P53" s="39">
        <f t="shared" si="3"/>
        <v>0.2836977333611973</v>
      </c>
      <c r="Q53" s="66">
        <f t="shared" si="4"/>
        <v>0.2836977333611973</v>
      </c>
      <c r="R53" s="68">
        <f t="shared" si="5"/>
        <v>0.7163022666388027</v>
      </c>
      <c r="S53" s="66">
        <f t="shared" si="6"/>
        <v>-1.2598459267614712</v>
      </c>
      <c r="T53" s="68">
        <f t="shared" si="7"/>
        <v>0</v>
      </c>
      <c r="U53" s="39">
        <f t="shared" si="8"/>
        <v>2.5248783561017158</v>
      </c>
      <c r="AN53" s="39">
        <v>0.14200441283932042</v>
      </c>
      <c r="AO53" s="39">
        <v>0</v>
      </c>
      <c r="AP53" s="39">
        <v>1</v>
      </c>
      <c r="AQ53" s="41">
        <f t="shared" si="13"/>
        <v>43</v>
      </c>
      <c r="AR53" s="41">
        <f t="shared" si="14"/>
        <v>4</v>
      </c>
      <c r="AS53" s="39">
        <f t="shared" si="10"/>
        <v>0.8424908424908425</v>
      </c>
      <c r="AT53" s="39">
        <f t="shared" si="11"/>
        <v>0.96850393700787407</v>
      </c>
      <c r="AU53" s="39">
        <f t="shared" si="12"/>
        <v>3.5476334688932989E-3</v>
      </c>
    </row>
    <row r="54" spans="2:47">
      <c r="B54" s="39">
        <v>1</v>
      </c>
      <c r="C54" s="39">
        <v>500</v>
      </c>
      <c r="D54" s="39">
        <v>2.9700000286102295</v>
      </c>
      <c r="E54" s="39">
        <v>4</v>
      </c>
      <c r="F54" s="39">
        <v>0</v>
      </c>
      <c r="I54" s="39">
        <v>440</v>
      </c>
      <c r="J54" s="39">
        <v>3.4500000476837158</v>
      </c>
      <c r="K54" s="39">
        <v>2</v>
      </c>
      <c r="L54" s="66">
        <v>1</v>
      </c>
      <c r="M54" s="67">
        <v>0</v>
      </c>
      <c r="N54" s="68">
        <f t="shared" si="1"/>
        <v>1</v>
      </c>
      <c r="O54" s="39">
        <f t="shared" si="2"/>
        <v>1</v>
      </c>
      <c r="P54" s="39">
        <f t="shared" si="3"/>
        <v>0.29326645614025659</v>
      </c>
      <c r="Q54" s="66">
        <f t="shared" si="4"/>
        <v>0.29326645614025659</v>
      </c>
      <c r="R54" s="68">
        <f t="shared" si="5"/>
        <v>0.70673354385974341</v>
      </c>
      <c r="S54" s="66">
        <f t="shared" si="6"/>
        <v>-1.2266736766027073</v>
      </c>
      <c r="T54" s="68">
        <f t="shared" si="7"/>
        <v>0</v>
      </c>
      <c r="U54" s="39">
        <f t="shared" si="8"/>
        <v>2.4098683264401144</v>
      </c>
      <c r="AN54" s="39">
        <v>0.14212256656025782</v>
      </c>
      <c r="AO54" s="39">
        <v>1</v>
      </c>
      <c r="AP54" s="39">
        <v>0</v>
      </c>
      <c r="AQ54" s="41">
        <f t="shared" si="13"/>
        <v>44</v>
      </c>
      <c r="AR54" s="41">
        <f t="shared" si="14"/>
        <v>4</v>
      </c>
      <c r="AS54" s="39">
        <f t="shared" si="10"/>
        <v>0.83882783882783885</v>
      </c>
      <c r="AT54" s="39">
        <f t="shared" si="11"/>
        <v>0.96850393700787407</v>
      </c>
      <c r="AU54" s="39">
        <f t="shared" si="12"/>
        <v>0</v>
      </c>
    </row>
    <row r="55" spans="2:47">
      <c r="B55" s="39">
        <v>1</v>
      </c>
      <c r="C55" s="39">
        <v>440</v>
      </c>
      <c r="D55" s="39">
        <v>2.4800000190734863</v>
      </c>
      <c r="E55" s="39">
        <v>4</v>
      </c>
      <c r="F55" s="39">
        <v>0</v>
      </c>
      <c r="I55" s="39">
        <v>460</v>
      </c>
      <c r="J55" s="39">
        <v>2.630000114440918</v>
      </c>
      <c r="K55" s="39">
        <v>2</v>
      </c>
      <c r="L55" s="66">
        <v>0</v>
      </c>
      <c r="M55" s="67">
        <v>1</v>
      </c>
      <c r="N55" s="68">
        <f t="shared" si="1"/>
        <v>1</v>
      </c>
      <c r="O55" s="39">
        <f t="shared" si="2"/>
        <v>0</v>
      </c>
      <c r="P55" s="39">
        <f t="shared" si="3"/>
        <v>0.18681435127709711</v>
      </c>
      <c r="Q55" s="66">
        <f t="shared" si="4"/>
        <v>0.18681435127709711</v>
      </c>
      <c r="R55" s="68">
        <f t="shared" si="5"/>
        <v>0.81318564872290289</v>
      </c>
      <c r="S55" s="66">
        <f t="shared" si="6"/>
        <v>-0.20679584528959527</v>
      </c>
      <c r="T55" s="68">
        <f t="shared" si="7"/>
        <v>100</v>
      </c>
      <c r="U55" s="39">
        <f t="shared" si="8"/>
        <v>0.22973149067557516</v>
      </c>
      <c r="AN55" s="39">
        <v>0.14357130225461101</v>
      </c>
      <c r="AO55" s="39">
        <v>0</v>
      </c>
      <c r="AP55" s="39">
        <v>1</v>
      </c>
      <c r="AQ55" s="41">
        <f t="shared" si="13"/>
        <v>44</v>
      </c>
      <c r="AR55" s="41">
        <f t="shared" si="14"/>
        <v>5</v>
      </c>
      <c r="AS55" s="39">
        <f t="shared" si="10"/>
        <v>0.83882783882783885</v>
      </c>
      <c r="AT55" s="39">
        <f t="shared" si="11"/>
        <v>0.96062992125984248</v>
      </c>
      <c r="AU55" s="39">
        <f t="shared" si="12"/>
        <v>3.5187909203657107E-3</v>
      </c>
    </row>
    <row r="56" spans="2:47">
      <c r="B56" s="39">
        <v>1</v>
      </c>
      <c r="C56" s="39">
        <v>400</v>
      </c>
      <c r="D56" s="39">
        <v>3.3499999046325684</v>
      </c>
      <c r="E56" s="39">
        <v>3</v>
      </c>
      <c r="F56" s="39">
        <v>0</v>
      </c>
      <c r="I56" s="39">
        <v>460</v>
      </c>
      <c r="J56" s="39">
        <v>2.869999885559082</v>
      </c>
      <c r="K56" s="39">
        <v>2</v>
      </c>
      <c r="L56" s="66">
        <v>0</v>
      </c>
      <c r="M56" s="67">
        <v>1</v>
      </c>
      <c r="N56" s="68">
        <f t="shared" si="1"/>
        <v>1</v>
      </c>
      <c r="O56" s="39">
        <f t="shared" si="2"/>
        <v>0</v>
      </c>
      <c r="P56" s="39">
        <f t="shared" si="3"/>
        <v>0.21680880280459747</v>
      </c>
      <c r="Q56" s="66">
        <f t="shared" si="4"/>
        <v>0.21680880280459747</v>
      </c>
      <c r="R56" s="68">
        <f t="shared" si="5"/>
        <v>0.78319119719540253</v>
      </c>
      <c r="S56" s="66">
        <f t="shared" si="6"/>
        <v>-0.24437842736500337</v>
      </c>
      <c r="T56" s="68">
        <f t="shared" si="7"/>
        <v>100</v>
      </c>
      <c r="U56" s="39">
        <f t="shared" si="8"/>
        <v>0.2768274255137021</v>
      </c>
      <c r="AN56" s="39">
        <v>0.14514414828203731</v>
      </c>
      <c r="AO56" s="39">
        <v>1</v>
      </c>
      <c r="AP56" s="39">
        <v>0</v>
      </c>
      <c r="AQ56" s="41">
        <f t="shared" si="13"/>
        <v>45</v>
      </c>
      <c r="AR56" s="41">
        <f t="shared" si="14"/>
        <v>5</v>
      </c>
      <c r="AS56" s="39">
        <f t="shared" si="10"/>
        <v>0.8351648351648352</v>
      </c>
      <c r="AT56" s="39">
        <f t="shared" si="11"/>
        <v>0.96062992125984248</v>
      </c>
      <c r="AU56" s="39">
        <f t="shared" si="12"/>
        <v>3.5187909203658174E-3</v>
      </c>
    </row>
    <row r="57" spans="2:47">
      <c r="B57" s="39">
        <v>1</v>
      </c>
      <c r="C57" s="39">
        <v>640</v>
      </c>
      <c r="D57" s="39">
        <v>3.8599998950958252</v>
      </c>
      <c r="E57" s="39">
        <v>3</v>
      </c>
      <c r="F57" s="39">
        <v>0</v>
      </c>
      <c r="I57" s="39">
        <v>460</v>
      </c>
      <c r="J57" s="39">
        <v>2.9300000667572021</v>
      </c>
      <c r="K57" s="39">
        <v>3</v>
      </c>
      <c r="L57" s="66">
        <v>0</v>
      </c>
      <c r="M57" s="67">
        <v>1</v>
      </c>
      <c r="N57" s="68">
        <f t="shared" si="1"/>
        <v>1</v>
      </c>
      <c r="O57" s="39">
        <f t="shared" si="2"/>
        <v>0</v>
      </c>
      <c r="P57" s="39">
        <f t="shared" si="3"/>
        <v>0.14212256656025782</v>
      </c>
      <c r="Q57" s="66">
        <f t="shared" si="4"/>
        <v>0.14212256656025782</v>
      </c>
      <c r="R57" s="68">
        <f t="shared" si="5"/>
        <v>0.85787743343974221</v>
      </c>
      <c r="S57" s="66">
        <f t="shared" si="6"/>
        <v>-0.15329404116724957</v>
      </c>
      <c r="T57" s="68">
        <f t="shared" si="7"/>
        <v>100</v>
      </c>
      <c r="U57" s="39">
        <f t="shared" si="8"/>
        <v>0.16566768284182939</v>
      </c>
      <c r="AN57" s="39">
        <v>0.14641716298080976</v>
      </c>
      <c r="AO57" s="39">
        <v>1</v>
      </c>
      <c r="AP57" s="39">
        <v>0</v>
      </c>
      <c r="AQ57" s="41">
        <f t="shared" si="13"/>
        <v>46</v>
      </c>
      <c r="AR57" s="41">
        <f t="shared" si="14"/>
        <v>5</v>
      </c>
      <c r="AS57" s="39">
        <f t="shared" si="10"/>
        <v>0.83150183150183143</v>
      </c>
      <c r="AT57" s="39">
        <f t="shared" si="11"/>
        <v>0.96062992125984248</v>
      </c>
      <c r="AU57" s="39">
        <f t="shared" si="12"/>
        <v>3.5187909203657107E-3</v>
      </c>
    </row>
    <row r="58" spans="2:47">
      <c r="B58" s="39">
        <v>1</v>
      </c>
      <c r="C58" s="39">
        <v>440</v>
      </c>
      <c r="D58" s="39">
        <v>3.130000114440918</v>
      </c>
      <c r="E58" s="39">
        <v>4</v>
      </c>
      <c r="F58" s="39">
        <v>0</v>
      </c>
      <c r="I58" s="39">
        <v>460</v>
      </c>
      <c r="J58" s="39">
        <v>2.9800000190734863</v>
      </c>
      <c r="K58" s="39">
        <v>1</v>
      </c>
      <c r="L58" s="66">
        <v>0</v>
      </c>
      <c r="M58" s="67">
        <v>1</v>
      </c>
      <c r="N58" s="68">
        <f t="shared" si="1"/>
        <v>1</v>
      </c>
      <c r="O58" s="39">
        <f t="shared" si="2"/>
        <v>0</v>
      </c>
      <c r="P58" s="39">
        <f t="shared" si="3"/>
        <v>0.34550473974391338</v>
      </c>
      <c r="Q58" s="66">
        <f t="shared" si="4"/>
        <v>0.34550473974391338</v>
      </c>
      <c r="R58" s="68">
        <f t="shared" si="5"/>
        <v>0.65449526025608662</v>
      </c>
      <c r="S58" s="66">
        <f t="shared" si="6"/>
        <v>-0.42389093543672873</v>
      </c>
      <c r="T58" s="68">
        <f t="shared" si="7"/>
        <v>100</v>
      </c>
      <c r="U58" s="39">
        <f t="shared" si="8"/>
        <v>0.5278949455015558</v>
      </c>
      <c r="AN58" s="39">
        <v>0.1464814072173454</v>
      </c>
      <c r="AO58" s="39">
        <v>1</v>
      </c>
      <c r="AP58" s="39">
        <v>0</v>
      </c>
      <c r="AQ58" s="41">
        <f t="shared" si="13"/>
        <v>47</v>
      </c>
      <c r="AR58" s="41">
        <f t="shared" si="14"/>
        <v>5</v>
      </c>
      <c r="AS58" s="39">
        <f t="shared" si="10"/>
        <v>0.82783882783882778</v>
      </c>
      <c r="AT58" s="39">
        <f t="shared" si="11"/>
        <v>0.96062992125984248</v>
      </c>
      <c r="AU58" s="39">
        <f t="shared" si="12"/>
        <v>0</v>
      </c>
    </row>
    <row r="59" spans="2:47">
      <c r="B59" s="39">
        <v>1</v>
      </c>
      <c r="C59" s="39">
        <v>740</v>
      </c>
      <c r="D59" s="39">
        <v>3.369999885559082</v>
      </c>
      <c r="E59" s="39">
        <v>4</v>
      </c>
      <c r="F59" s="39">
        <v>0</v>
      </c>
      <c r="I59" s="39">
        <v>460</v>
      </c>
      <c r="J59" s="39">
        <v>3.0699999332427979</v>
      </c>
      <c r="K59" s="39">
        <v>2</v>
      </c>
      <c r="L59" s="66">
        <v>0</v>
      </c>
      <c r="M59" s="67">
        <v>1</v>
      </c>
      <c r="N59" s="68">
        <f t="shared" si="1"/>
        <v>1</v>
      </c>
      <c r="O59" s="39">
        <f t="shared" si="2"/>
        <v>0</v>
      </c>
      <c r="P59" s="39">
        <f t="shared" si="3"/>
        <v>0.24435341129310251</v>
      </c>
      <c r="Q59" s="66">
        <f t="shared" si="4"/>
        <v>0.24435341129310251</v>
      </c>
      <c r="R59" s="68">
        <f t="shared" si="5"/>
        <v>0.75564658870689749</v>
      </c>
      <c r="S59" s="66">
        <f t="shared" si="6"/>
        <v>-0.28018148735865278</v>
      </c>
      <c r="T59" s="68">
        <f t="shared" si="7"/>
        <v>100</v>
      </c>
      <c r="U59" s="39">
        <f t="shared" si="8"/>
        <v>0.32336996546395191</v>
      </c>
      <c r="AN59" s="39">
        <v>0.14894919453537978</v>
      </c>
      <c r="AO59" s="39">
        <v>0</v>
      </c>
      <c r="AP59" s="39">
        <v>1</v>
      </c>
      <c r="AQ59" s="41">
        <f t="shared" si="13"/>
        <v>47</v>
      </c>
      <c r="AR59" s="41">
        <f t="shared" si="14"/>
        <v>6</v>
      </c>
      <c r="AS59" s="39">
        <f t="shared" si="10"/>
        <v>0.82783882783882778</v>
      </c>
      <c r="AT59" s="39">
        <f t="shared" si="11"/>
        <v>0.952755905511811</v>
      </c>
      <c r="AU59" s="39">
        <f t="shared" si="12"/>
        <v>3.4899483718381233E-3</v>
      </c>
    </row>
    <row r="60" spans="2:47">
      <c r="B60" s="39">
        <v>1</v>
      </c>
      <c r="C60" s="39">
        <v>680</v>
      </c>
      <c r="D60" s="39">
        <v>3.2699999809265137</v>
      </c>
      <c r="E60" s="39">
        <v>2</v>
      </c>
      <c r="F60" s="39">
        <v>1</v>
      </c>
      <c r="I60" s="39">
        <v>460</v>
      </c>
      <c r="J60" s="39">
        <v>3.1400001049041748</v>
      </c>
      <c r="K60" s="39">
        <v>3</v>
      </c>
      <c r="L60" s="66">
        <v>0</v>
      </c>
      <c r="M60" s="67">
        <v>1</v>
      </c>
      <c r="N60" s="68">
        <f t="shared" si="1"/>
        <v>1</v>
      </c>
      <c r="O60" s="39">
        <f t="shared" si="2"/>
        <v>0</v>
      </c>
      <c r="P60" s="39">
        <f t="shared" si="3"/>
        <v>0.16320138541288756</v>
      </c>
      <c r="Q60" s="66">
        <f t="shared" si="4"/>
        <v>0.16320138541288756</v>
      </c>
      <c r="R60" s="68">
        <f t="shared" si="5"/>
        <v>0.83679861458711247</v>
      </c>
      <c r="S60" s="66">
        <f t="shared" si="6"/>
        <v>-0.17817184128098432</v>
      </c>
      <c r="T60" s="68">
        <f t="shared" si="7"/>
        <v>100</v>
      </c>
      <c r="U60" s="39">
        <f t="shared" si="8"/>
        <v>0.19503065919081772</v>
      </c>
      <c r="AN60" s="39">
        <v>0.14913730477610715</v>
      </c>
      <c r="AO60" s="39">
        <v>1</v>
      </c>
      <c r="AP60" s="39">
        <v>0</v>
      </c>
      <c r="AQ60" s="41">
        <f t="shared" si="13"/>
        <v>48</v>
      </c>
      <c r="AR60" s="41">
        <f t="shared" si="14"/>
        <v>6</v>
      </c>
      <c r="AS60" s="39">
        <f t="shared" si="10"/>
        <v>0.82417582417582413</v>
      </c>
      <c r="AT60" s="39">
        <f t="shared" si="11"/>
        <v>0.952755905511811</v>
      </c>
      <c r="AU60" s="39">
        <f t="shared" si="12"/>
        <v>3.4899483718381233E-3</v>
      </c>
    </row>
    <row r="61" spans="2:47">
      <c r="B61" s="39">
        <v>1</v>
      </c>
      <c r="C61" s="39">
        <v>660</v>
      </c>
      <c r="D61" s="39">
        <v>3.3399999141693115</v>
      </c>
      <c r="E61" s="39">
        <v>3</v>
      </c>
      <c r="F61" s="39">
        <v>0</v>
      </c>
      <c r="I61" s="39">
        <v>460</v>
      </c>
      <c r="J61" s="39">
        <v>3.1500000953674316</v>
      </c>
      <c r="K61" s="39">
        <v>4</v>
      </c>
      <c r="L61" s="66">
        <v>0</v>
      </c>
      <c r="M61" s="67">
        <v>1</v>
      </c>
      <c r="N61" s="68">
        <f t="shared" si="1"/>
        <v>1</v>
      </c>
      <c r="O61" s="39">
        <f t="shared" si="2"/>
        <v>0</v>
      </c>
      <c r="P61" s="39">
        <f t="shared" si="3"/>
        <v>0.10093670812525229</v>
      </c>
      <c r="Q61" s="66">
        <f t="shared" si="4"/>
        <v>0.10093670812525229</v>
      </c>
      <c r="R61" s="68">
        <f t="shared" si="5"/>
        <v>0.89906329187474765</v>
      </c>
      <c r="S61" s="66">
        <f t="shared" si="6"/>
        <v>-0.10640184445834976</v>
      </c>
      <c r="T61" s="68">
        <f t="shared" si="7"/>
        <v>100</v>
      </c>
      <c r="U61" s="39">
        <f t="shared" si="8"/>
        <v>0.11226874574622742</v>
      </c>
      <c r="AN61" s="39">
        <v>0.14939951861385517</v>
      </c>
      <c r="AO61" s="39">
        <v>1</v>
      </c>
      <c r="AP61" s="39">
        <v>0</v>
      </c>
      <c r="AQ61" s="41">
        <f t="shared" si="13"/>
        <v>49</v>
      </c>
      <c r="AR61" s="41">
        <f t="shared" si="14"/>
        <v>6</v>
      </c>
      <c r="AS61" s="39">
        <f t="shared" si="10"/>
        <v>0.82051282051282048</v>
      </c>
      <c r="AT61" s="39">
        <f t="shared" si="11"/>
        <v>0.952755905511811</v>
      </c>
      <c r="AU61" s="39">
        <f t="shared" si="12"/>
        <v>3.4899483718381233E-3</v>
      </c>
    </row>
    <row r="62" spans="2:47">
      <c r="B62" s="39">
        <v>1</v>
      </c>
      <c r="C62" s="39">
        <v>740</v>
      </c>
      <c r="D62" s="39">
        <v>4</v>
      </c>
      <c r="E62" s="39">
        <v>3</v>
      </c>
      <c r="F62" s="39">
        <v>1</v>
      </c>
      <c r="I62" s="39">
        <v>460</v>
      </c>
      <c r="J62" s="39">
        <v>3.440000057220459</v>
      </c>
      <c r="K62" s="39">
        <v>2</v>
      </c>
      <c r="L62" s="66">
        <v>0</v>
      </c>
      <c r="M62" s="67">
        <v>1</v>
      </c>
      <c r="N62" s="68">
        <f t="shared" si="1"/>
        <v>1</v>
      </c>
      <c r="O62" s="39">
        <f t="shared" si="2"/>
        <v>0</v>
      </c>
      <c r="P62" s="39">
        <f t="shared" si="3"/>
        <v>0.30122673806031797</v>
      </c>
      <c r="Q62" s="66">
        <f t="shared" si="4"/>
        <v>0.30122673806031797</v>
      </c>
      <c r="R62" s="68">
        <f t="shared" si="5"/>
        <v>0.69877326193968203</v>
      </c>
      <c r="S62" s="66">
        <f t="shared" si="6"/>
        <v>-0.35842896427671156</v>
      </c>
      <c r="T62" s="68">
        <f t="shared" si="7"/>
        <v>100</v>
      </c>
      <c r="U62" s="39">
        <f t="shared" si="8"/>
        <v>0.43107937075920888</v>
      </c>
      <c r="AN62" s="39">
        <v>0.14974788626825555</v>
      </c>
      <c r="AO62" s="39">
        <v>1</v>
      </c>
      <c r="AP62" s="39">
        <v>0</v>
      </c>
      <c r="AQ62" s="41">
        <f t="shared" si="13"/>
        <v>50</v>
      </c>
      <c r="AR62" s="41">
        <f t="shared" si="14"/>
        <v>6</v>
      </c>
      <c r="AS62" s="39">
        <f t="shared" si="10"/>
        <v>0.81684981684981683</v>
      </c>
      <c r="AT62" s="39">
        <f t="shared" si="11"/>
        <v>0.952755905511811</v>
      </c>
      <c r="AU62" s="39">
        <f t="shared" si="12"/>
        <v>3.4899483718381233E-3</v>
      </c>
    </row>
    <row r="63" spans="2:47">
      <c r="B63" s="39">
        <v>1</v>
      </c>
      <c r="C63" s="39">
        <v>560</v>
      </c>
      <c r="D63" s="39">
        <v>3.190000057220459</v>
      </c>
      <c r="E63" s="39">
        <v>3</v>
      </c>
      <c r="F63" s="39">
        <v>0</v>
      </c>
      <c r="I63" s="39">
        <v>460</v>
      </c>
      <c r="J63" s="39">
        <v>3.4500000476837158</v>
      </c>
      <c r="K63" s="39">
        <v>3</v>
      </c>
      <c r="L63" s="66">
        <v>1</v>
      </c>
      <c r="M63" s="67">
        <v>0</v>
      </c>
      <c r="N63" s="68">
        <f t="shared" si="1"/>
        <v>1</v>
      </c>
      <c r="O63" s="39">
        <f t="shared" si="2"/>
        <v>1</v>
      </c>
      <c r="P63" s="39">
        <f t="shared" si="3"/>
        <v>0.19881385735117321</v>
      </c>
      <c r="Q63" s="66">
        <f t="shared" si="4"/>
        <v>0.19881385735117321</v>
      </c>
      <c r="R63" s="68">
        <f t="shared" si="5"/>
        <v>0.80118614264882682</v>
      </c>
      <c r="S63" s="66">
        <f t="shared" si="6"/>
        <v>-1.6153862822031624</v>
      </c>
      <c r="T63" s="68">
        <f t="shared" si="7"/>
        <v>0</v>
      </c>
      <c r="U63" s="39">
        <f t="shared" si="8"/>
        <v>4.0298304822568696</v>
      </c>
      <c r="AN63" s="39">
        <v>0.1515757811227432</v>
      </c>
      <c r="AO63" s="39">
        <v>1</v>
      </c>
      <c r="AP63" s="39">
        <v>0</v>
      </c>
      <c r="AQ63" s="41">
        <f t="shared" si="13"/>
        <v>51</v>
      </c>
      <c r="AR63" s="41">
        <f t="shared" si="14"/>
        <v>6</v>
      </c>
      <c r="AS63" s="39">
        <f t="shared" si="10"/>
        <v>0.81318681318681318</v>
      </c>
      <c r="AT63" s="39">
        <f t="shared" si="11"/>
        <v>0.952755905511811</v>
      </c>
      <c r="AU63" s="39">
        <f t="shared" si="12"/>
        <v>3.4899483718381233E-3</v>
      </c>
    </row>
    <row r="64" spans="2:47">
      <c r="B64" s="39">
        <v>1</v>
      </c>
      <c r="C64" s="39">
        <v>380</v>
      </c>
      <c r="D64" s="39">
        <v>2.940000057220459</v>
      </c>
      <c r="E64" s="39">
        <v>3</v>
      </c>
      <c r="F64" s="39">
        <v>0</v>
      </c>
      <c r="I64" s="39">
        <v>460</v>
      </c>
      <c r="J64" s="39">
        <v>3.5799999237060547</v>
      </c>
      <c r="K64" s="39">
        <v>2</v>
      </c>
      <c r="L64" s="66">
        <v>0</v>
      </c>
      <c r="M64" s="67">
        <v>1</v>
      </c>
      <c r="N64" s="68">
        <f t="shared" si="1"/>
        <v>1</v>
      </c>
      <c r="O64" s="39">
        <f t="shared" si="2"/>
        <v>0</v>
      </c>
      <c r="P64" s="39">
        <f t="shared" si="3"/>
        <v>0.32460662373407095</v>
      </c>
      <c r="Q64" s="66">
        <f t="shared" si="4"/>
        <v>0.32460662373407095</v>
      </c>
      <c r="R64" s="68">
        <f t="shared" si="5"/>
        <v>0.67539337626592899</v>
      </c>
      <c r="S64" s="66">
        <f t="shared" si="6"/>
        <v>-0.39245997820649314</v>
      </c>
      <c r="T64" s="68">
        <f t="shared" si="7"/>
        <v>100</v>
      </c>
      <c r="U64" s="39">
        <f t="shared" si="8"/>
        <v>0.48061860708308241</v>
      </c>
      <c r="AN64" s="39">
        <v>0.15221523898516226</v>
      </c>
      <c r="AO64" s="39">
        <v>1</v>
      </c>
      <c r="AP64" s="39">
        <v>0</v>
      </c>
      <c r="AQ64" s="41">
        <f t="shared" si="13"/>
        <v>52</v>
      </c>
      <c r="AR64" s="41">
        <f t="shared" si="14"/>
        <v>6</v>
      </c>
      <c r="AS64" s="39">
        <f t="shared" si="10"/>
        <v>0.80952380952380953</v>
      </c>
      <c r="AT64" s="39">
        <f t="shared" si="11"/>
        <v>0.952755905511811</v>
      </c>
      <c r="AU64" s="39">
        <f t="shared" si="12"/>
        <v>3.4899483718381233E-3</v>
      </c>
    </row>
    <row r="65" spans="2:47">
      <c r="B65" s="39">
        <v>1</v>
      </c>
      <c r="C65" s="39">
        <v>400</v>
      </c>
      <c r="D65" s="39">
        <v>3.6500000953674316</v>
      </c>
      <c r="E65" s="39">
        <v>2</v>
      </c>
      <c r="F65" s="39">
        <v>0</v>
      </c>
      <c r="I65" s="39">
        <v>460</v>
      </c>
      <c r="J65" s="39">
        <v>3.6400001049041748</v>
      </c>
      <c r="K65" s="39">
        <v>1</v>
      </c>
      <c r="L65" s="66">
        <v>1</v>
      </c>
      <c r="M65" s="67">
        <v>0</v>
      </c>
      <c r="N65" s="68">
        <f t="shared" si="1"/>
        <v>1</v>
      </c>
      <c r="O65" s="39">
        <f t="shared" si="2"/>
        <v>1</v>
      </c>
      <c r="P65" s="39">
        <f t="shared" si="3"/>
        <v>0.46853441473993773</v>
      </c>
      <c r="Q65" s="66">
        <f t="shared" si="4"/>
        <v>0.46853441473993773</v>
      </c>
      <c r="R65" s="68">
        <f t="shared" si="5"/>
        <v>0.53146558526006227</v>
      </c>
      <c r="S65" s="66">
        <f t="shared" si="6"/>
        <v>-0.75814572271242675</v>
      </c>
      <c r="T65" s="68">
        <f t="shared" si="7"/>
        <v>0</v>
      </c>
      <c r="U65" s="39">
        <f t="shared" si="8"/>
        <v>1.134314937260382</v>
      </c>
      <c r="AN65" s="39">
        <v>0.1534887271665312</v>
      </c>
      <c r="AO65" s="39">
        <v>1</v>
      </c>
      <c r="AP65" s="39">
        <v>0</v>
      </c>
      <c r="AQ65" s="41">
        <f t="shared" si="13"/>
        <v>53</v>
      </c>
      <c r="AR65" s="41">
        <f t="shared" si="14"/>
        <v>6</v>
      </c>
      <c r="AS65" s="39">
        <f t="shared" si="10"/>
        <v>0.80586080586080588</v>
      </c>
      <c r="AT65" s="39">
        <f t="shared" si="11"/>
        <v>0.952755905511811</v>
      </c>
      <c r="AU65" s="39">
        <f t="shared" si="12"/>
        <v>0</v>
      </c>
    </row>
    <row r="66" spans="2:47">
      <c r="B66" s="39">
        <v>1</v>
      </c>
      <c r="C66" s="39">
        <v>600</v>
      </c>
      <c r="D66" s="39">
        <v>2.8199999332427979</v>
      </c>
      <c r="E66" s="39">
        <v>4</v>
      </c>
      <c r="F66" s="39">
        <v>0</v>
      </c>
      <c r="I66" s="39">
        <v>460</v>
      </c>
      <c r="J66" s="39">
        <v>3.6400001049041748</v>
      </c>
      <c r="K66" s="39">
        <v>3</v>
      </c>
      <c r="L66" s="66">
        <v>1</v>
      </c>
      <c r="M66" s="67">
        <v>0</v>
      </c>
      <c r="N66" s="68">
        <f t="shared" si="1"/>
        <v>1</v>
      </c>
      <c r="O66" s="39">
        <f t="shared" si="2"/>
        <v>1</v>
      </c>
      <c r="P66" s="39">
        <f t="shared" si="3"/>
        <v>0.2233774229246194</v>
      </c>
      <c r="Q66" s="66">
        <f t="shared" si="4"/>
        <v>0.2233774229246194</v>
      </c>
      <c r="R66" s="68">
        <f t="shared" si="5"/>
        <v>0.77662257707538063</v>
      </c>
      <c r="S66" s="66">
        <f t="shared" si="6"/>
        <v>-1.4988924586688397</v>
      </c>
      <c r="T66" s="68">
        <f t="shared" si="7"/>
        <v>0</v>
      </c>
      <c r="U66" s="39">
        <f t="shared" si="8"/>
        <v>3.4767281621717809</v>
      </c>
      <c r="AN66" s="39">
        <v>0.15370237935458381</v>
      </c>
      <c r="AO66" s="39">
        <v>0</v>
      </c>
      <c r="AP66" s="39">
        <v>1</v>
      </c>
      <c r="AQ66" s="41">
        <f t="shared" si="13"/>
        <v>53</v>
      </c>
      <c r="AR66" s="41">
        <f t="shared" si="14"/>
        <v>7</v>
      </c>
      <c r="AS66" s="39">
        <f t="shared" si="10"/>
        <v>0.80586080586080588</v>
      </c>
      <c r="AT66" s="39">
        <f t="shared" si="11"/>
        <v>0.94488188976377951</v>
      </c>
      <c r="AU66" s="39">
        <f t="shared" si="12"/>
        <v>3.4611058233105355E-3</v>
      </c>
    </row>
    <row r="67" spans="2:47">
      <c r="B67" s="39">
        <v>1</v>
      </c>
      <c r="C67" s="39">
        <v>620</v>
      </c>
      <c r="D67" s="39">
        <v>3.1800000667572021</v>
      </c>
      <c r="E67" s="39">
        <v>2</v>
      </c>
      <c r="F67" s="39">
        <v>1</v>
      </c>
      <c r="I67" s="39">
        <v>460</v>
      </c>
      <c r="J67" s="39">
        <v>3.7699999809265137</v>
      </c>
      <c r="K67" s="39">
        <v>3</v>
      </c>
      <c r="L67" s="66">
        <v>0</v>
      </c>
      <c r="M67" s="67">
        <v>1</v>
      </c>
      <c r="N67" s="68">
        <f t="shared" si="1"/>
        <v>1</v>
      </c>
      <c r="O67" s="39">
        <f t="shared" si="2"/>
        <v>0</v>
      </c>
      <c r="P67" s="39">
        <f t="shared" si="3"/>
        <v>0.24138889062456081</v>
      </c>
      <c r="Q67" s="66">
        <f t="shared" si="4"/>
        <v>0.24138889062456081</v>
      </c>
      <c r="R67" s="68">
        <f t="shared" si="5"/>
        <v>0.75861110937543919</v>
      </c>
      <c r="S67" s="66">
        <f t="shared" si="6"/>
        <v>-0.2762660052584564</v>
      </c>
      <c r="T67" s="68">
        <f t="shared" si="7"/>
        <v>100</v>
      </c>
      <c r="U67" s="39">
        <f t="shared" si="8"/>
        <v>0.31819846511777966</v>
      </c>
      <c r="AN67" s="39">
        <v>0.15534507442548057</v>
      </c>
      <c r="AO67" s="39">
        <v>1</v>
      </c>
      <c r="AP67" s="39">
        <v>0</v>
      </c>
      <c r="AQ67" s="41">
        <f t="shared" si="13"/>
        <v>54</v>
      </c>
      <c r="AR67" s="41">
        <f t="shared" si="14"/>
        <v>7</v>
      </c>
      <c r="AS67" s="39">
        <f t="shared" si="10"/>
        <v>0.80219780219780223</v>
      </c>
      <c r="AT67" s="39">
        <f t="shared" si="11"/>
        <v>0.94488188976377951</v>
      </c>
      <c r="AU67" s="39">
        <f t="shared" si="12"/>
        <v>0</v>
      </c>
    </row>
    <row r="68" spans="2:47">
      <c r="B68" s="39">
        <v>1</v>
      </c>
      <c r="C68" s="39">
        <v>560</v>
      </c>
      <c r="D68" s="39">
        <v>3.3199999332427979</v>
      </c>
      <c r="E68" s="39">
        <v>4</v>
      </c>
      <c r="F68" s="39">
        <v>0</v>
      </c>
      <c r="I68" s="39">
        <v>460</v>
      </c>
      <c r="J68" s="39">
        <v>3.9900000095367432</v>
      </c>
      <c r="K68" s="39">
        <v>3</v>
      </c>
      <c r="L68" s="66">
        <v>1</v>
      </c>
      <c r="M68" s="67">
        <v>0</v>
      </c>
      <c r="N68" s="68">
        <f t="shared" si="1"/>
        <v>1</v>
      </c>
      <c r="O68" s="39">
        <f t="shared" si="2"/>
        <v>1</v>
      </c>
      <c r="P68" s="39">
        <f t="shared" si="3"/>
        <v>0.27405668756431151</v>
      </c>
      <c r="Q68" s="66">
        <f t="shared" si="4"/>
        <v>0.27405668756431151</v>
      </c>
      <c r="R68" s="68">
        <f t="shared" si="5"/>
        <v>0.72594331243568844</v>
      </c>
      <c r="S68" s="66">
        <f t="shared" si="6"/>
        <v>-1.2944203050717833</v>
      </c>
      <c r="T68" s="68">
        <f t="shared" si="7"/>
        <v>0</v>
      </c>
      <c r="U68" s="39">
        <f t="shared" si="8"/>
        <v>2.6488801236252808</v>
      </c>
      <c r="AN68" s="39">
        <v>0.15544240527118042</v>
      </c>
      <c r="AO68" s="39">
        <v>0</v>
      </c>
      <c r="AP68" s="39">
        <v>1</v>
      </c>
      <c r="AQ68" s="41">
        <f t="shared" si="13"/>
        <v>54</v>
      </c>
      <c r="AR68" s="41">
        <f t="shared" si="14"/>
        <v>8</v>
      </c>
      <c r="AS68" s="39">
        <f t="shared" si="10"/>
        <v>0.80219780219780223</v>
      </c>
      <c r="AT68" s="39">
        <f t="shared" si="11"/>
        <v>0.93700787401574803</v>
      </c>
      <c r="AU68" s="39">
        <f t="shared" si="12"/>
        <v>3.4322632747829478E-3</v>
      </c>
    </row>
    <row r="69" spans="2:47">
      <c r="B69" s="39">
        <v>1</v>
      </c>
      <c r="C69" s="39">
        <v>640</v>
      </c>
      <c r="D69" s="39">
        <v>3.6700000762939453</v>
      </c>
      <c r="E69" s="39">
        <v>3</v>
      </c>
      <c r="F69" s="39">
        <v>0</v>
      </c>
      <c r="I69" s="39">
        <v>480</v>
      </c>
      <c r="J69" s="39">
        <v>2.5499999523162842</v>
      </c>
      <c r="K69" s="39">
        <v>1</v>
      </c>
      <c r="L69" s="66">
        <v>0</v>
      </c>
      <c r="M69" s="67">
        <v>1</v>
      </c>
      <c r="N69" s="68">
        <f t="shared" si="1"/>
        <v>1</v>
      </c>
      <c r="O69" s="39">
        <f t="shared" si="2"/>
        <v>0</v>
      </c>
      <c r="P69" s="39">
        <f t="shared" si="3"/>
        <v>0.28351450309711529</v>
      </c>
      <c r="Q69" s="66">
        <f t="shared" si="4"/>
        <v>0.28351450309711529</v>
      </c>
      <c r="R69" s="68">
        <f t="shared" si="5"/>
        <v>0.71648549690288466</v>
      </c>
      <c r="S69" s="66">
        <f t="shared" si="6"/>
        <v>-0.33339727350581583</v>
      </c>
      <c r="T69" s="68">
        <f t="shared" si="7"/>
        <v>100</v>
      </c>
      <c r="U69" s="39">
        <f t="shared" si="8"/>
        <v>0.39570166363820203</v>
      </c>
      <c r="AN69" s="39">
        <v>0.15663993432102521</v>
      </c>
      <c r="AO69" s="39">
        <v>1</v>
      </c>
      <c r="AP69" s="39">
        <v>0</v>
      </c>
      <c r="AQ69" s="41">
        <f t="shared" si="13"/>
        <v>55</v>
      </c>
      <c r="AR69" s="41">
        <f t="shared" si="14"/>
        <v>8</v>
      </c>
      <c r="AS69" s="39">
        <f t="shared" si="10"/>
        <v>0.79853479853479858</v>
      </c>
      <c r="AT69" s="39">
        <f t="shared" si="11"/>
        <v>0.93700787401574803</v>
      </c>
      <c r="AU69" s="39">
        <f t="shared" si="12"/>
        <v>3.4322632747829478E-3</v>
      </c>
    </row>
    <row r="70" spans="2:47">
      <c r="B70" s="39">
        <v>1</v>
      </c>
      <c r="C70" s="39">
        <v>680</v>
      </c>
      <c r="D70" s="39">
        <v>3.8499999046325684</v>
      </c>
      <c r="E70" s="39">
        <v>3</v>
      </c>
      <c r="F70" s="39">
        <v>1</v>
      </c>
      <c r="I70" s="39">
        <v>480</v>
      </c>
      <c r="J70" s="39">
        <v>2.619999885559082</v>
      </c>
      <c r="K70" s="39">
        <v>2</v>
      </c>
      <c r="L70" s="66">
        <v>1</v>
      </c>
      <c r="M70" s="67">
        <v>0</v>
      </c>
      <c r="N70" s="68">
        <f t="shared" si="1"/>
        <v>1</v>
      </c>
      <c r="O70" s="39">
        <f t="shared" si="2"/>
        <v>1</v>
      </c>
      <c r="P70" s="39">
        <f t="shared" si="3"/>
        <v>0.19267286448824056</v>
      </c>
      <c r="Q70" s="66">
        <f t="shared" si="4"/>
        <v>0.19267286448824056</v>
      </c>
      <c r="R70" s="68">
        <f t="shared" si="5"/>
        <v>0.8073271355117595</v>
      </c>
      <c r="S70" s="66">
        <f t="shared" si="6"/>
        <v>-1.6467615308711825</v>
      </c>
      <c r="T70" s="68">
        <f t="shared" si="7"/>
        <v>0</v>
      </c>
      <c r="U70" s="39">
        <f t="shared" si="8"/>
        <v>4.1901444588790717</v>
      </c>
      <c r="AN70" s="39">
        <v>0.15705341442176834</v>
      </c>
      <c r="AO70" s="39">
        <v>1</v>
      </c>
      <c r="AP70" s="39">
        <v>0</v>
      </c>
      <c r="AQ70" s="41">
        <f t="shared" si="13"/>
        <v>56</v>
      </c>
      <c r="AR70" s="41">
        <f t="shared" si="14"/>
        <v>8</v>
      </c>
      <c r="AS70" s="39">
        <f t="shared" si="10"/>
        <v>0.79487179487179493</v>
      </c>
      <c r="AT70" s="39">
        <f t="shared" si="11"/>
        <v>0.93700787401574803</v>
      </c>
      <c r="AU70" s="39">
        <f t="shared" si="12"/>
        <v>0</v>
      </c>
    </row>
    <row r="71" spans="2:47">
      <c r="B71" s="39">
        <v>1</v>
      </c>
      <c r="C71" s="39">
        <v>580</v>
      </c>
      <c r="D71" s="39">
        <v>4</v>
      </c>
      <c r="E71" s="39">
        <v>3</v>
      </c>
      <c r="F71" s="39">
        <v>0</v>
      </c>
      <c r="I71" s="39">
        <v>480</v>
      </c>
      <c r="J71" s="39">
        <v>2.6700000762939453</v>
      </c>
      <c r="K71" s="39">
        <v>2</v>
      </c>
      <c r="L71" s="66">
        <v>1</v>
      </c>
      <c r="M71" s="67">
        <v>0</v>
      </c>
      <c r="N71" s="68">
        <f t="shared" si="1"/>
        <v>1</v>
      </c>
      <c r="O71" s="39">
        <f t="shared" si="2"/>
        <v>1</v>
      </c>
      <c r="P71" s="39">
        <f t="shared" si="3"/>
        <v>0.19878836195717448</v>
      </c>
      <c r="Q71" s="66">
        <f t="shared" si="4"/>
        <v>0.19878836195717448</v>
      </c>
      <c r="R71" s="68">
        <f t="shared" si="5"/>
        <v>0.80121163804282558</v>
      </c>
      <c r="S71" s="66">
        <f t="shared" si="6"/>
        <v>-1.6155145279361867</v>
      </c>
      <c r="T71" s="68">
        <f t="shared" si="7"/>
        <v>0</v>
      </c>
      <c r="U71" s="39">
        <f t="shared" si="8"/>
        <v>4.0304755779185548</v>
      </c>
      <c r="AN71" s="39">
        <v>0.15779790486182241</v>
      </c>
      <c r="AO71" s="39">
        <v>0</v>
      </c>
      <c r="AP71" s="39">
        <v>1</v>
      </c>
      <c r="AQ71" s="41">
        <f t="shared" si="13"/>
        <v>56</v>
      </c>
      <c r="AR71" s="41">
        <f t="shared" si="14"/>
        <v>9</v>
      </c>
      <c r="AS71" s="39">
        <f t="shared" si="10"/>
        <v>0.79487179487179493</v>
      </c>
      <c r="AT71" s="39">
        <f t="shared" si="11"/>
        <v>0.92913385826771655</v>
      </c>
      <c r="AU71" s="39">
        <f t="shared" si="12"/>
        <v>3.4034207262554632E-3</v>
      </c>
    </row>
    <row r="72" spans="2:47">
      <c r="B72" s="39">
        <v>1</v>
      </c>
      <c r="C72" s="39">
        <v>600</v>
      </c>
      <c r="D72" s="39">
        <v>3.5899999141693115</v>
      </c>
      <c r="E72" s="39">
        <v>2</v>
      </c>
      <c r="F72" s="39">
        <v>0</v>
      </c>
      <c r="I72" s="39">
        <v>480</v>
      </c>
      <c r="J72" s="39">
        <v>2.7799999713897705</v>
      </c>
      <c r="K72" s="39">
        <v>3</v>
      </c>
      <c r="L72" s="66">
        <v>0</v>
      </c>
      <c r="M72" s="67">
        <v>1</v>
      </c>
      <c r="N72" s="68">
        <f t="shared" ref="N72:N135" si="15">L72+M72</f>
        <v>1</v>
      </c>
      <c r="O72" s="39">
        <f t="shared" ref="O72:O135" si="16">IF(N72=0,"",L72/N72)</f>
        <v>0</v>
      </c>
      <c r="P72" s="39">
        <f t="shared" ref="P72:P135" si="17">1/(1+EXP(-$W$8-MMULT(I72:K72,$W$9:$W$11)))</f>
        <v>0.13372182740290478</v>
      </c>
      <c r="Q72" s="66">
        <f t="shared" ref="Q72:Q135" si="18">N72*P72</f>
        <v>0.13372182740290478</v>
      </c>
      <c r="R72" s="68">
        <f t="shared" ref="R72:R135" si="19">N72-Q72</f>
        <v>0.86627817259709516</v>
      </c>
      <c r="S72" s="66">
        <f t="shared" ref="S72:S135" si="20">IFERROR(N72*(O72*LN(P72)+(1-O72)*LN(1-P72)),0)</f>
        <v>-0.14354920652825928</v>
      </c>
      <c r="T72" s="68">
        <f t="shared" ref="T72:T135" si="21">100*IF(P72&gt;=$AJ$13,L72/N72,M72/N72)</f>
        <v>100</v>
      </c>
      <c r="U72" s="39">
        <f t="shared" ref="U72:U135" si="22">IFERROR((L72-Q72)^2/Q72+(M72-R72)^2/R72,0)</f>
        <v>0.15436361163528778</v>
      </c>
      <c r="AN72" s="39">
        <v>0.15832948136530148</v>
      </c>
      <c r="AO72" s="39">
        <v>1</v>
      </c>
      <c r="AP72" s="39">
        <v>0</v>
      </c>
      <c r="AQ72" s="41">
        <f t="shared" si="13"/>
        <v>57</v>
      </c>
      <c r="AR72" s="41">
        <f t="shared" si="14"/>
        <v>9</v>
      </c>
      <c r="AS72" s="39">
        <f t="shared" ref="AS72:AS135" si="23">1-AQ72/AQ$398</f>
        <v>0.79120879120879117</v>
      </c>
      <c r="AT72" s="39">
        <f t="shared" ref="AT72:AT135" si="24">1-AR72/AR$398</f>
        <v>0.92913385826771655</v>
      </c>
      <c r="AU72" s="39">
        <f t="shared" ref="AU72:AU135" si="25">(AS72-AS73)*AT72</f>
        <v>3.40342072625536E-3</v>
      </c>
    </row>
    <row r="73" spans="2:47">
      <c r="B73" s="39">
        <v>1</v>
      </c>
      <c r="C73" s="39">
        <v>740</v>
      </c>
      <c r="D73" s="39">
        <v>3.619999885559082</v>
      </c>
      <c r="E73" s="39">
        <v>4</v>
      </c>
      <c r="F73" s="39">
        <v>0</v>
      </c>
      <c r="I73" s="39">
        <v>480</v>
      </c>
      <c r="J73" s="39">
        <v>2.9100000858306885</v>
      </c>
      <c r="K73" s="39">
        <v>1</v>
      </c>
      <c r="L73" s="66">
        <v>1</v>
      </c>
      <c r="M73" s="67">
        <v>0</v>
      </c>
      <c r="N73" s="68">
        <f t="shared" si="15"/>
        <v>1</v>
      </c>
      <c r="O73" s="39">
        <f t="shared" si="16"/>
        <v>1</v>
      </c>
      <c r="P73" s="39">
        <f t="shared" si="17"/>
        <v>0.34358251413233165</v>
      </c>
      <c r="Q73" s="66">
        <f t="shared" si="18"/>
        <v>0.34358251413233165</v>
      </c>
      <c r="R73" s="68">
        <f t="shared" si="19"/>
        <v>0.65641748586766835</v>
      </c>
      <c r="S73" s="66">
        <f t="shared" si="20"/>
        <v>-1.068327980352284</v>
      </c>
      <c r="T73" s="68">
        <f t="shared" si="21"/>
        <v>0</v>
      </c>
      <c r="U73" s="39">
        <f t="shared" si="22"/>
        <v>1.9105090010920858</v>
      </c>
      <c r="AN73" s="39">
        <v>0.1588028734100787</v>
      </c>
      <c r="AO73" s="39">
        <v>1</v>
      </c>
      <c r="AP73" s="39">
        <v>0</v>
      </c>
      <c r="AQ73" s="41">
        <f t="shared" ref="AQ73:AQ136" si="26">AQ72+AO73</f>
        <v>58</v>
      </c>
      <c r="AR73" s="41">
        <f t="shared" ref="AR73:AR136" si="27">AR72+AP73</f>
        <v>9</v>
      </c>
      <c r="AS73" s="39">
        <f t="shared" si="23"/>
        <v>0.78754578754578752</v>
      </c>
      <c r="AT73" s="39">
        <f t="shared" si="24"/>
        <v>0.92913385826771655</v>
      </c>
      <c r="AU73" s="39">
        <f t="shared" si="25"/>
        <v>3.40342072625536E-3</v>
      </c>
    </row>
    <row r="74" spans="2:47">
      <c r="B74" s="39">
        <v>1</v>
      </c>
      <c r="C74" s="39">
        <v>620</v>
      </c>
      <c r="D74" s="39">
        <v>3.2999999523162842</v>
      </c>
      <c r="E74" s="39">
        <v>1</v>
      </c>
      <c r="F74" s="39">
        <v>0</v>
      </c>
      <c r="I74" s="39">
        <v>480</v>
      </c>
      <c r="J74" s="39">
        <v>3.0199999809265137</v>
      </c>
      <c r="K74" s="39">
        <v>1</v>
      </c>
      <c r="L74" s="66">
        <v>1</v>
      </c>
      <c r="M74" s="67">
        <v>0</v>
      </c>
      <c r="N74" s="68">
        <f t="shared" si="15"/>
        <v>1</v>
      </c>
      <c r="O74" s="39">
        <f t="shared" si="16"/>
        <v>1</v>
      </c>
      <c r="P74" s="39">
        <f t="shared" si="17"/>
        <v>0.36310834904961548</v>
      </c>
      <c r="Q74" s="66">
        <f t="shared" si="18"/>
        <v>0.36310834904961548</v>
      </c>
      <c r="R74" s="68">
        <f t="shared" si="19"/>
        <v>0.63689165095038458</v>
      </c>
      <c r="S74" s="66">
        <f t="shared" si="20"/>
        <v>-1.0130540070238994</v>
      </c>
      <c r="T74" s="68">
        <f t="shared" si="21"/>
        <v>0</v>
      </c>
      <c r="U74" s="39">
        <f t="shared" si="22"/>
        <v>1.7539989169000327</v>
      </c>
      <c r="AN74" s="39">
        <v>0.15939818906683709</v>
      </c>
      <c r="AO74" s="39">
        <v>1</v>
      </c>
      <c r="AP74" s="39">
        <v>0</v>
      </c>
      <c r="AQ74" s="41">
        <f t="shared" si="26"/>
        <v>59</v>
      </c>
      <c r="AR74" s="41">
        <f t="shared" si="27"/>
        <v>9</v>
      </c>
      <c r="AS74" s="39">
        <f t="shared" si="23"/>
        <v>0.78388278388278387</v>
      </c>
      <c r="AT74" s="39">
        <f t="shared" si="24"/>
        <v>0.92913385826771655</v>
      </c>
      <c r="AU74" s="39">
        <f t="shared" si="25"/>
        <v>0</v>
      </c>
    </row>
    <row r="75" spans="2:47">
      <c r="B75" s="39">
        <v>1</v>
      </c>
      <c r="C75" s="39">
        <v>580</v>
      </c>
      <c r="D75" s="39">
        <v>3.690000057220459</v>
      </c>
      <c r="E75" s="39">
        <v>1</v>
      </c>
      <c r="F75" s="39">
        <v>0</v>
      </c>
      <c r="I75" s="39">
        <v>480</v>
      </c>
      <c r="J75" s="39">
        <v>3.130000114440918</v>
      </c>
      <c r="K75" s="39">
        <v>2</v>
      </c>
      <c r="L75" s="66">
        <v>0</v>
      </c>
      <c r="M75" s="67">
        <v>1</v>
      </c>
      <c r="N75" s="68">
        <f t="shared" si="15"/>
        <v>1</v>
      </c>
      <c r="O75" s="39">
        <f t="shared" si="16"/>
        <v>0</v>
      </c>
      <c r="P75" s="39">
        <f t="shared" si="17"/>
        <v>0.26183399197727242</v>
      </c>
      <c r="Q75" s="66">
        <f t="shared" si="18"/>
        <v>0.26183399197727242</v>
      </c>
      <c r="R75" s="68">
        <f t="shared" si="19"/>
        <v>0.73816600802272758</v>
      </c>
      <c r="S75" s="66">
        <f t="shared" si="20"/>
        <v>-0.3035865365573478</v>
      </c>
      <c r="T75" s="68">
        <f t="shared" si="21"/>
        <v>100</v>
      </c>
      <c r="U75" s="39">
        <f t="shared" si="22"/>
        <v>0.35470881770704721</v>
      </c>
      <c r="AN75" s="39">
        <v>0.15966599118697131</v>
      </c>
      <c r="AO75" s="39">
        <v>0</v>
      </c>
      <c r="AP75" s="39">
        <v>1</v>
      </c>
      <c r="AQ75" s="41">
        <f t="shared" si="26"/>
        <v>59</v>
      </c>
      <c r="AR75" s="41">
        <f t="shared" si="27"/>
        <v>10</v>
      </c>
      <c r="AS75" s="39">
        <f t="shared" si="23"/>
        <v>0.78388278388278387</v>
      </c>
      <c r="AT75" s="39">
        <f t="shared" si="24"/>
        <v>0.92125984251968507</v>
      </c>
      <c r="AU75" s="39">
        <f t="shared" si="25"/>
        <v>3.3745781777277722E-3</v>
      </c>
    </row>
    <row r="76" spans="2:47">
      <c r="B76" s="39">
        <v>1</v>
      </c>
      <c r="C76" s="39">
        <v>800</v>
      </c>
      <c r="D76" s="39">
        <v>3.7300000190734863</v>
      </c>
      <c r="E76" s="39">
        <v>1</v>
      </c>
      <c r="F76" s="39">
        <v>0</v>
      </c>
      <c r="I76" s="39">
        <v>480</v>
      </c>
      <c r="J76" s="39">
        <v>3.3900001049041748</v>
      </c>
      <c r="K76" s="39">
        <v>4</v>
      </c>
      <c r="L76" s="66">
        <v>0</v>
      </c>
      <c r="M76" s="67">
        <v>1</v>
      </c>
      <c r="N76" s="68">
        <f t="shared" si="15"/>
        <v>1</v>
      </c>
      <c r="O76" s="39">
        <f t="shared" si="16"/>
        <v>0</v>
      </c>
      <c r="P76" s="39">
        <f t="shared" si="17"/>
        <v>0.12406380208355075</v>
      </c>
      <c r="Q76" s="66">
        <f t="shared" si="18"/>
        <v>0.12406380208355075</v>
      </c>
      <c r="R76" s="68">
        <f t="shared" si="19"/>
        <v>0.87593619791644928</v>
      </c>
      <c r="S76" s="66">
        <f t="shared" si="20"/>
        <v>-0.13246202412693944</v>
      </c>
      <c r="T76" s="68">
        <f t="shared" si="21"/>
        <v>100</v>
      </c>
      <c r="U76" s="39">
        <f t="shared" si="22"/>
        <v>0.14163566065502925</v>
      </c>
      <c r="AN76" s="39">
        <v>0.16095923212824531</v>
      </c>
      <c r="AO76" s="39">
        <v>1</v>
      </c>
      <c r="AP76" s="39">
        <v>0</v>
      </c>
      <c r="AQ76" s="41">
        <f t="shared" si="26"/>
        <v>60</v>
      </c>
      <c r="AR76" s="41">
        <f t="shared" si="27"/>
        <v>10</v>
      </c>
      <c r="AS76" s="39">
        <f t="shared" si="23"/>
        <v>0.78021978021978022</v>
      </c>
      <c r="AT76" s="39">
        <f t="shared" si="24"/>
        <v>0.92125984251968507</v>
      </c>
      <c r="AU76" s="39">
        <f t="shared" si="25"/>
        <v>3.3745781777277722E-3</v>
      </c>
    </row>
    <row r="77" spans="2:47">
      <c r="B77" s="39">
        <v>1</v>
      </c>
      <c r="C77" s="39">
        <v>640</v>
      </c>
      <c r="D77" s="39">
        <v>4</v>
      </c>
      <c r="E77" s="39">
        <v>3</v>
      </c>
      <c r="F77" s="39">
        <v>0</v>
      </c>
      <c r="I77" s="39">
        <v>480</v>
      </c>
      <c r="J77" s="39">
        <v>3.4000000953674316</v>
      </c>
      <c r="K77" s="39">
        <v>2</v>
      </c>
      <c r="L77" s="66">
        <v>0</v>
      </c>
      <c r="M77" s="67">
        <v>1</v>
      </c>
      <c r="N77" s="68">
        <f t="shared" si="15"/>
        <v>1</v>
      </c>
      <c r="O77" s="39">
        <f t="shared" si="16"/>
        <v>0</v>
      </c>
      <c r="P77" s="39">
        <f t="shared" si="17"/>
        <v>0.30435083102791211</v>
      </c>
      <c r="Q77" s="66">
        <f t="shared" si="18"/>
        <v>0.30435083102791211</v>
      </c>
      <c r="R77" s="68">
        <f t="shared" si="19"/>
        <v>0.69564916897208784</v>
      </c>
      <c r="S77" s="66">
        <f t="shared" si="20"/>
        <v>-0.36290981330132172</v>
      </c>
      <c r="T77" s="68">
        <f t="shared" si="21"/>
        <v>100</v>
      </c>
      <c r="U77" s="39">
        <f t="shared" si="22"/>
        <v>0.43750620945559393</v>
      </c>
      <c r="AN77" s="39">
        <v>0.16244548691195598</v>
      </c>
      <c r="AO77" s="39">
        <v>1</v>
      </c>
      <c r="AP77" s="39">
        <v>0</v>
      </c>
      <c r="AQ77" s="41">
        <f t="shared" si="26"/>
        <v>61</v>
      </c>
      <c r="AR77" s="41">
        <f t="shared" si="27"/>
        <v>10</v>
      </c>
      <c r="AS77" s="39">
        <f t="shared" si="23"/>
        <v>0.77655677655677657</v>
      </c>
      <c r="AT77" s="39">
        <f t="shared" si="24"/>
        <v>0.92125984251968507</v>
      </c>
      <c r="AU77" s="39">
        <f t="shared" si="25"/>
        <v>3.3745781777277722E-3</v>
      </c>
    </row>
    <row r="78" spans="2:47">
      <c r="B78" s="39">
        <v>1</v>
      </c>
      <c r="C78" s="39">
        <v>300</v>
      </c>
      <c r="D78" s="39">
        <v>2.9200000762939453</v>
      </c>
      <c r="E78" s="39">
        <v>4</v>
      </c>
      <c r="F78" s="39">
        <v>0</v>
      </c>
      <c r="I78" s="39">
        <v>480</v>
      </c>
      <c r="J78" s="39">
        <v>3.4300000667572021</v>
      </c>
      <c r="K78" s="39">
        <v>2</v>
      </c>
      <c r="L78" s="66">
        <v>0</v>
      </c>
      <c r="M78" s="67">
        <v>1</v>
      </c>
      <c r="N78" s="68">
        <f t="shared" si="15"/>
        <v>1</v>
      </c>
      <c r="O78" s="39">
        <f t="shared" si="16"/>
        <v>0</v>
      </c>
      <c r="P78" s="39">
        <f t="shared" si="17"/>
        <v>0.3093085249399965</v>
      </c>
      <c r="Q78" s="66">
        <f t="shared" si="18"/>
        <v>0.3093085249399965</v>
      </c>
      <c r="R78" s="68">
        <f t="shared" si="19"/>
        <v>0.6906914750600035</v>
      </c>
      <c r="S78" s="66">
        <f t="shared" si="20"/>
        <v>-0.3700620454275404</v>
      </c>
      <c r="T78" s="68">
        <f t="shared" si="21"/>
        <v>100</v>
      </c>
      <c r="U78" s="39">
        <f t="shared" si="22"/>
        <v>0.44782444276313887</v>
      </c>
      <c r="AN78" s="39">
        <v>0.16320138541288756</v>
      </c>
      <c r="AO78" s="39">
        <v>1</v>
      </c>
      <c r="AP78" s="39">
        <v>0</v>
      </c>
      <c r="AQ78" s="41">
        <f t="shared" si="26"/>
        <v>62</v>
      </c>
      <c r="AR78" s="41">
        <f t="shared" si="27"/>
        <v>10</v>
      </c>
      <c r="AS78" s="39">
        <f t="shared" si="23"/>
        <v>0.77289377289377292</v>
      </c>
      <c r="AT78" s="39">
        <f t="shared" si="24"/>
        <v>0.92125984251968507</v>
      </c>
      <c r="AU78" s="39">
        <f t="shared" si="25"/>
        <v>3.3745781777278746E-3</v>
      </c>
    </row>
    <row r="79" spans="2:47">
      <c r="B79" s="39">
        <v>1</v>
      </c>
      <c r="C79" s="39">
        <v>480</v>
      </c>
      <c r="D79" s="39">
        <v>3.3900001049041748</v>
      </c>
      <c r="E79" s="39">
        <v>4</v>
      </c>
      <c r="F79" s="39">
        <v>0</v>
      </c>
      <c r="I79" s="39">
        <v>480</v>
      </c>
      <c r="J79" s="39">
        <v>3.440000057220459</v>
      </c>
      <c r="K79" s="39">
        <v>3</v>
      </c>
      <c r="L79" s="66">
        <v>0</v>
      </c>
      <c r="M79" s="67">
        <v>1</v>
      </c>
      <c r="N79" s="68">
        <f t="shared" si="15"/>
        <v>1</v>
      </c>
      <c r="O79" s="39">
        <f t="shared" si="16"/>
        <v>0</v>
      </c>
      <c r="P79" s="39">
        <f t="shared" si="17"/>
        <v>0.2049538628829306</v>
      </c>
      <c r="Q79" s="66">
        <f t="shared" si="18"/>
        <v>0.2049538628829306</v>
      </c>
      <c r="R79" s="68">
        <f t="shared" si="19"/>
        <v>0.7950461371170694</v>
      </c>
      <c r="S79" s="66">
        <f t="shared" si="20"/>
        <v>-0.2293551319021977</v>
      </c>
      <c r="T79" s="68">
        <f t="shared" si="21"/>
        <v>100</v>
      </c>
      <c r="U79" s="39">
        <f t="shared" si="22"/>
        <v>0.25778864057640399</v>
      </c>
      <c r="AN79" s="39">
        <v>0.16406176745971454</v>
      </c>
      <c r="AO79" s="39">
        <v>1</v>
      </c>
      <c r="AP79" s="39">
        <v>0</v>
      </c>
      <c r="AQ79" s="41">
        <f t="shared" si="26"/>
        <v>63</v>
      </c>
      <c r="AR79" s="41">
        <f t="shared" si="27"/>
        <v>10</v>
      </c>
      <c r="AS79" s="39">
        <f t="shared" si="23"/>
        <v>0.76923076923076916</v>
      </c>
      <c r="AT79" s="39">
        <f t="shared" si="24"/>
        <v>0.92125984251968507</v>
      </c>
      <c r="AU79" s="39">
        <f t="shared" si="25"/>
        <v>3.3745781777277722E-3</v>
      </c>
    </row>
    <row r="80" spans="2:47">
      <c r="B80" s="39">
        <v>1</v>
      </c>
      <c r="C80" s="39">
        <v>580</v>
      </c>
      <c r="D80" s="39">
        <v>4</v>
      </c>
      <c r="E80" s="39">
        <v>2</v>
      </c>
      <c r="F80" s="39">
        <v>0</v>
      </c>
      <c r="I80" s="39">
        <v>480</v>
      </c>
      <c r="J80" s="39">
        <v>3.4500000476837158</v>
      </c>
      <c r="K80" s="39">
        <v>2</v>
      </c>
      <c r="L80" s="66">
        <v>0</v>
      </c>
      <c r="M80" s="67">
        <v>1</v>
      </c>
      <c r="N80" s="68">
        <f t="shared" si="15"/>
        <v>1</v>
      </c>
      <c r="O80" s="39">
        <f t="shared" si="16"/>
        <v>0</v>
      </c>
      <c r="P80" s="39">
        <f t="shared" si="17"/>
        <v>0.31263829589298525</v>
      </c>
      <c r="Q80" s="66">
        <f t="shared" si="18"/>
        <v>0.31263829589298525</v>
      </c>
      <c r="R80" s="68">
        <f t="shared" si="19"/>
        <v>0.6873617041070148</v>
      </c>
      <c r="S80" s="66">
        <f t="shared" si="20"/>
        <v>-0.37489462733885087</v>
      </c>
      <c r="T80" s="68">
        <f t="shared" si="21"/>
        <v>100</v>
      </c>
      <c r="U80" s="39">
        <f t="shared" si="22"/>
        <v>0.45483810637828437</v>
      </c>
      <c r="AN80" s="39">
        <v>0.16671869515112711</v>
      </c>
      <c r="AO80" s="39">
        <v>1</v>
      </c>
      <c r="AP80" s="39">
        <v>0</v>
      </c>
      <c r="AQ80" s="41">
        <f t="shared" si="26"/>
        <v>64</v>
      </c>
      <c r="AR80" s="41">
        <f t="shared" si="27"/>
        <v>10</v>
      </c>
      <c r="AS80" s="39">
        <f t="shared" si="23"/>
        <v>0.76556776556776551</v>
      </c>
      <c r="AT80" s="39">
        <f t="shared" si="24"/>
        <v>0.92125984251968507</v>
      </c>
      <c r="AU80" s="39">
        <f t="shared" si="25"/>
        <v>3.3745781777277722E-3</v>
      </c>
    </row>
    <row r="81" spans="2:47">
      <c r="B81" s="39">
        <v>1</v>
      </c>
      <c r="C81" s="39">
        <v>720</v>
      </c>
      <c r="D81" s="39">
        <v>3.4500000476837158</v>
      </c>
      <c r="E81" s="39">
        <v>4</v>
      </c>
      <c r="F81" s="39">
        <v>0</v>
      </c>
      <c r="I81" s="39">
        <v>480</v>
      </c>
      <c r="J81" s="39">
        <v>3.5699999332427979</v>
      </c>
      <c r="K81" s="39">
        <v>2</v>
      </c>
      <c r="L81" s="66">
        <v>0</v>
      </c>
      <c r="M81" s="67">
        <v>1</v>
      </c>
      <c r="N81" s="68">
        <f t="shared" si="15"/>
        <v>1</v>
      </c>
      <c r="O81" s="39">
        <f t="shared" si="16"/>
        <v>0</v>
      </c>
      <c r="P81" s="39">
        <f t="shared" si="17"/>
        <v>0.33301674173982093</v>
      </c>
      <c r="Q81" s="66">
        <f t="shared" si="18"/>
        <v>0.33301674173982093</v>
      </c>
      <c r="R81" s="68">
        <f t="shared" si="19"/>
        <v>0.66698325826017912</v>
      </c>
      <c r="S81" s="66">
        <f t="shared" si="20"/>
        <v>-0.40499033344122659</v>
      </c>
      <c r="T81" s="68">
        <f t="shared" si="21"/>
        <v>100</v>
      </c>
      <c r="U81" s="39">
        <f t="shared" si="22"/>
        <v>0.49928800703107989</v>
      </c>
      <c r="AN81" s="39">
        <v>0.16745873633672054</v>
      </c>
      <c r="AO81" s="39">
        <v>1</v>
      </c>
      <c r="AP81" s="39">
        <v>0</v>
      </c>
      <c r="AQ81" s="41">
        <f t="shared" si="26"/>
        <v>65</v>
      </c>
      <c r="AR81" s="41">
        <f t="shared" si="27"/>
        <v>10</v>
      </c>
      <c r="AS81" s="39">
        <f t="shared" si="23"/>
        <v>0.76190476190476186</v>
      </c>
      <c r="AT81" s="39">
        <f t="shared" si="24"/>
        <v>0.92125984251968507</v>
      </c>
      <c r="AU81" s="39">
        <f t="shared" si="25"/>
        <v>3.3745781777277722E-3</v>
      </c>
    </row>
    <row r="82" spans="2:47">
      <c r="B82" s="39">
        <v>1</v>
      </c>
      <c r="C82" s="39">
        <v>720</v>
      </c>
      <c r="D82" s="39">
        <v>4</v>
      </c>
      <c r="E82" s="39">
        <v>3</v>
      </c>
      <c r="F82" s="39">
        <v>0</v>
      </c>
      <c r="I82" s="39">
        <v>480</v>
      </c>
      <c r="J82" s="39">
        <v>3.5799999237060547</v>
      </c>
      <c r="K82" s="39">
        <v>1</v>
      </c>
      <c r="L82" s="66">
        <v>1</v>
      </c>
      <c r="M82" s="67">
        <v>0</v>
      </c>
      <c r="N82" s="68">
        <f t="shared" si="15"/>
        <v>1</v>
      </c>
      <c r="O82" s="39">
        <f t="shared" si="16"/>
        <v>1</v>
      </c>
      <c r="P82" s="39">
        <f t="shared" si="17"/>
        <v>0.4683497101628305</v>
      </c>
      <c r="Q82" s="66">
        <f t="shared" si="18"/>
        <v>0.4683497101628305</v>
      </c>
      <c r="R82" s="68">
        <f t="shared" si="19"/>
        <v>0.53165028983716955</v>
      </c>
      <c r="S82" s="66">
        <f t="shared" si="20"/>
        <v>-0.75854001817456695</v>
      </c>
      <c r="T82" s="68">
        <f t="shared" si="21"/>
        <v>0</v>
      </c>
      <c r="U82" s="39">
        <f t="shared" si="22"/>
        <v>1.1351566538865403</v>
      </c>
      <c r="AN82" s="39">
        <v>0.16899294414897209</v>
      </c>
      <c r="AO82" s="39">
        <v>1</v>
      </c>
      <c r="AP82" s="39">
        <v>0</v>
      </c>
      <c r="AQ82" s="41">
        <f t="shared" si="26"/>
        <v>66</v>
      </c>
      <c r="AR82" s="41">
        <f t="shared" si="27"/>
        <v>10</v>
      </c>
      <c r="AS82" s="39">
        <f t="shared" si="23"/>
        <v>0.75824175824175821</v>
      </c>
      <c r="AT82" s="39">
        <f t="shared" si="24"/>
        <v>0.92125984251968507</v>
      </c>
      <c r="AU82" s="39">
        <f t="shared" si="25"/>
        <v>0</v>
      </c>
    </row>
    <row r="83" spans="2:47">
      <c r="B83" s="39">
        <v>1</v>
      </c>
      <c r="C83" s="39">
        <v>560</v>
      </c>
      <c r="D83" s="39">
        <v>3.3599998950958252</v>
      </c>
      <c r="E83" s="39">
        <v>3</v>
      </c>
      <c r="F83" s="39">
        <v>0</v>
      </c>
      <c r="I83" s="39">
        <v>480</v>
      </c>
      <c r="J83" s="39">
        <v>3.7100000381469727</v>
      </c>
      <c r="K83" s="39">
        <v>4</v>
      </c>
      <c r="L83" s="66">
        <v>1</v>
      </c>
      <c r="M83" s="67">
        <v>0</v>
      </c>
      <c r="N83" s="68">
        <f t="shared" si="15"/>
        <v>1</v>
      </c>
      <c r="O83" s="39">
        <f t="shared" si="16"/>
        <v>1</v>
      </c>
      <c r="P83" s="39">
        <f t="shared" si="17"/>
        <v>0.15370237935458381</v>
      </c>
      <c r="Q83" s="66">
        <f t="shared" si="18"/>
        <v>0.15370237935458381</v>
      </c>
      <c r="R83" s="68">
        <f t="shared" si="19"/>
        <v>0.84629762064541625</v>
      </c>
      <c r="S83" s="66">
        <f t="shared" si="20"/>
        <v>-1.8727371480461283</v>
      </c>
      <c r="T83" s="68">
        <f t="shared" si="21"/>
        <v>0</v>
      </c>
      <c r="U83" s="39">
        <f t="shared" si="22"/>
        <v>5.5060801543810154</v>
      </c>
      <c r="AN83" s="39">
        <v>0.16927359408758025</v>
      </c>
      <c r="AO83" s="39">
        <v>0</v>
      </c>
      <c r="AP83" s="39">
        <v>1</v>
      </c>
      <c r="AQ83" s="41">
        <f t="shared" si="26"/>
        <v>66</v>
      </c>
      <c r="AR83" s="41">
        <f t="shared" si="27"/>
        <v>11</v>
      </c>
      <c r="AS83" s="39">
        <f t="shared" si="23"/>
        <v>0.75824175824175821</v>
      </c>
      <c r="AT83" s="39">
        <f t="shared" si="24"/>
        <v>0.91338582677165359</v>
      </c>
      <c r="AU83" s="39">
        <f t="shared" si="25"/>
        <v>3.3457356292001844E-3</v>
      </c>
    </row>
    <row r="84" spans="2:47">
      <c r="B84" s="39">
        <v>1</v>
      </c>
      <c r="C84" s="39">
        <v>800</v>
      </c>
      <c r="D84" s="39">
        <v>4</v>
      </c>
      <c r="E84" s="39">
        <v>3</v>
      </c>
      <c r="F84" s="39">
        <v>1</v>
      </c>
      <c r="I84" s="39">
        <v>480</v>
      </c>
      <c r="J84" s="39">
        <v>4</v>
      </c>
      <c r="K84" s="39">
        <v>2</v>
      </c>
      <c r="L84" s="66">
        <v>0</v>
      </c>
      <c r="M84" s="67">
        <v>1</v>
      </c>
      <c r="N84" s="68">
        <f t="shared" si="15"/>
        <v>1</v>
      </c>
      <c r="O84" s="39">
        <f t="shared" si="16"/>
        <v>0</v>
      </c>
      <c r="P84" s="39">
        <f t="shared" si="17"/>
        <v>0.41084912544657209</v>
      </c>
      <c r="Q84" s="66">
        <f t="shared" si="18"/>
        <v>0.41084912544657209</v>
      </c>
      <c r="R84" s="68">
        <f t="shared" si="19"/>
        <v>0.58915087455342796</v>
      </c>
      <c r="S84" s="66">
        <f t="shared" si="20"/>
        <v>-0.52907297439135414</v>
      </c>
      <c r="T84" s="68">
        <f t="shared" si="21"/>
        <v>100</v>
      </c>
      <c r="U84" s="39">
        <f t="shared" si="22"/>
        <v>0.69735808464681082</v>
      </c>
      <c r="AN84" s="39">
        <v>0.16945973111769982</v>
      </c>
      <c r="AO84" s="39">
        <v>1</v>
      </c>
      <c r="AP84" s="39">
        <v>0</v>
      </c>
      <c r="AQ84" s="41">
        <f t="shared" si="26"/>
        <v>67</v>
      </c>
      <c r="AR84" s="41">
        <f t="shared" si="27"/>
        <v>11</v>
      </c>
      <c r="AS84" s="39">
        <f t="shared" si="23"/>
        <v>0.75457875457875456</v>
      </c>
      <c r="AT84" s="39">
        <f t="shared" si="24"/>
        <v>0.91338582677165359</v>
      </c>
      <c r="AU84" s="39">
        <f t="shared" si="25"/>
        <v>3.3457356292001844E-3</v>
      </c>
    </row>
    <row r="85" spans="2:47">
      <c r="B85" s="39">
        <v>1</v>
      </c>
      <c r="C85" s="39">
        <v>540</v>
      </c>
      <c r="D85" s="39">
        <v>3.119999885559082</v>
      </c>
      <c r="E85" s="39">
        <v>1</v>
      </c>
      <c r="F85" s="39">
        <v>0</v>
      </c>
      <c r="I85" s="39">
        <v>500</v>
      </c>
      <c r="J85" s="39">
        <v>2.7100000381469727</v>
      </c>
      <c r="K85" s="39">
        <v>2</v>
      </c>
      <c r="L85" s="66">
        <v>0</v>
      </c>
      <c r="M85" s="67">
        <v>1</v>
      </c>
      <c r="N85" s="68">
        <f t="shared" si="15"/>
        <v>1</v>
      </c>
      <c r="O85" s="39">
        <f t="shared" si="16"/>
        <v>0</v>
      </c>
      <c r="P85" s="39">
        <f t="shared" si="17"/>
        <v>0.21133040279134016</v>
      </c>
      <c r="Q85" s="66">
        <f t="shared" si="18"/>
        <v>0.21133040279134016</v>
      </c>
      <c r="R85" s="68">
        <f t="shared" si="19"/>
        <v>0.78866959720865981</v>
      </c>
      <c r="S85" s="66">
        <f t="shared" si="20"/>
        <v>-0.23740780730056832</v>
      </c>
      <c r="T85" s="68">
        <f t="shared" si="21"/>
        <v>100</v>
      </c>
      <c r="U85" s="39">
        <f t="shared" si="22"/>
        <v>0.26795809492251554</v>
      </c>
      <c r="AN85" s="39">
        <v>0.17830387491569374</v>
      </c>
      <c r="AO85" s="39">
        <v>1</v>
      </c>
      <c r="AP85" s="39">
        <v>0</v>
      </c>
      <c r="AQ85" s="41">
        <f t="shared" si="26"/>
        <v>68</v>
      </c>
      <c r="AR85" s="41">
        <f t="shared" si="27"/>
        <v>11</v>
      </c>
      <c r="AS85" s="39">
        <f t="shared" si="23"/>
        <v>0.75091575091575091</v>
      </c>
      <c r="AT85" s="39">
        <f t="shared" si="24"/>
        <v>0.91338582677165359</v>
      </c>
      <c r="AU85" s="39">
        <f t="shared" si="25"/>
        <v>3.3457356292001844E-3</v>
      </c>
    </row>
    <row r="86" spans="2:47">
      <c r="B86" s="39">
        <v>1</v>
      </c>
      <c r="C86" s="39">
        <v>620</v>
      </c>
      <c r="D86" s="39">
        <v>4</v>
      </c>
      <c r="E86" s="39">
        <v>1</v>
      </c>
      <c r="F86" s="39">
        <v>1</v>
      </c>
      <c r="I86" s="39">
        <v>500</v>
      </c>
      <c r="J86" s="39">
        <v>2.7899999618530273</v>
      </c>
      <c r="K86" s="39">
        <v>4</v>
      </c>
      <c r="L86" s="66">
        <v>0</v>
      </c>
      <c r="M86" s="67">
        <v>1</v>
      </c>
      <c r="N86" s="68">
        <f t="shared" si="15"/>
        <v>1</v>
      </c>
      <c r="O86" s="39">
        <f t="shared" si="16"/>
        <v>0</v>
      </c>
      <c r="P86" s="39">
        <f t="shared" si="17"/>
        <v>8.5112560651003963E-2</v>
      </c>
      <c r="Q86" s="66">
        <f t="shared" si="18"/>
        <v>8.5112560651003963E-2</v>
      </c>
      <c r="R86" s="68">
        <f t="shared" si="19"/>
        <v>0.91488743934899608</v>
      </c>
      <c r="S86" s="66">
        <f t="shared" si="20"/>
        <v>-8.8954238378762707E-2</v>
      </c>
      <c r="T86" s="68">
        <f t="shared" si="21"/>
        <v>100</v>
      </c>
      <c r="U86" s="39">
        <f t="shared" si="22"/>
        <v>9.3030636327860475E-2</v>
      </c>
      <c r="AN86" s="39">
        <v>0.17953077773514908</v>
      </c>
      <c r="AO86" s="39">
        <v>1</v>
      </c>
      <c r="AP86" s="39">
        <v>0</v>
      </c>
      <c r="AQ86" s="41">
        <f t="shared" si="26"/>
        <v>69</v>
      </c>
      <c r="AR86" s="41">
        <f t="shared" si="27"/>
        <v>11</v>
      </c>
      <c r="AS86" s="39">
        <f t="shared" si="23"/>
        <v>0.74725274725274726</v>
      </c>
      <c r="AT86" s="39">
        <f t="shared" si="24"/>
        <v>0.91338582677165359</v>
      </c>
      <c r="AU86" s="39">
        <f t="shared" si="25"/>
        <v>3.3457356292001844E-3</v>
      </c>
    </row>
    <row r="87" spans="2:47">
      <c r="B87" s="39">
        <v>1</v>
      </c>
      <c r="C87" s="39">
        <v>700</v>
      </c>
      <c r="D87" s="39">
        <v>2.9000000953674316</v>
      </c>
      <c r="E87" s="39">
        <v>4</v>
      </c>
      <c r="F87" s="39">
        <v>0</v>
      </c>
      <c r="I87" s="39">
        <v>500</v>
      </c>
      <c r="J87" s="39">
        <v>2.809999942779541</v>
      </c>
      <c r="K87" s="39">
        <v>3</v>
      </c>
      <c r="L87" s="66">
        <v>0</v>
      </c>
      <c r="M87" s="67">
        <v>1</v>
      </c>
      <c r="N87" s="68">
        <f t="shared" si="15"/>
        <v>1</v>
      </c>
      <c r="O87" s="39">
        <f t="shared" si="16"/>
        <v>0</v>
      </c>
      <c r="P87" s="39">
        <f t="shared" si="17"/>
        <v>0.14194180559646991</v>
      </c>
      <c r="Q87" s="66">
        <f t="shared" si="18"/>
        <v>0.14194180559646991</v>
      </c>
      <c r="R87" s="68">
        <f t="shared" si="19"/>
        <v>0.85805819440353015</v>
      </c>
      <c r="S87" s="66">
        <f t="shared" si="20"/>
        <v>-0.1530833561490898</v>
      </c>
      <c r="T87" s="68">
        <f t="shared" si="21"/>
        <v>100</v>
      </c>
      <c r="U87" s="39">
        <f t="shared" si="22"/>
        <v>0.16542211999401649</v>
      </c>
      <c r="AN87" s="39">
        <v>0.18005399919718651</v>
      </c>
      <c r="AO87" s="39">
        <v>1</v>
      </c>
      <c r="AP87" s="39">
        <v>0</v>
      </c>
      <c r="AQ87" s="41">
        <f t="shared" si="26"/>
        <v>70</v>
      </c>
      <c r="AR87" s="41">
        <f t="shared" si="27"/>
        <v>11</v>
      </c>
      <c r="AS87" s="39">
        <f t="shared" si="23"/>
        <v>0.74358974358974361</v>
      </c>
      <c r="AT87" s="39">
        <f t="shared" si="24"/>
        <v>0.91338582677165359</v>
      </c>
      <c r="AU87" s="39">
        <f t="shared" si="25"/>
        <v>3.3457356292001844E-3</v>
      </c>
    </row>
    <row r="88" spans="2:47">
      <c r="B88" s="39">
        <v>1</v>
      </c>
      <c r="C88" s="39">
        <v>620</v>
      </c>
      <c r="D88" s="39">
        <v>3.0699999332427979</v>
      </c>
      <c r="E88" s="39">
        <v>2</v>
      </c>
      <c r="F88" s="39">
        <v>0</v>
      </c>
      <c r="I88" s="39">
        <v>500</v>
      </c>
      <c r="J88" s="39">
        <v>2.8599998950958252</v>
      </c>
      <c r="K88" s="39">
        <v>4</v>
      </c>
      <c r="L88" s="66">
        <v>0</v>
      </c>
      <c r="M88" s="67">
        <v>1</v>
      </c>
      <c r="N88" s="68">
        <f t="shared" si="15"/>
        <v>1</v>
      </c>
      <c r="O88" s="39">
        <f t="shared" si="16"/>
        <v>0</v>
      </c>
      <c r="P88" s="39">
        <f t="shared" si="17"/>
        <v>8.9444583062322461E-2</v>
      </c>
      <c r="Q88" s="66">
        <f t="shared" si="18"/>
        <v>8.9444583062322461E-2</v>
      </c>
      <c r="R88" s="68">
        <f t="shared" si="19"/>
        <v>0.9105554169376775</v>
      </c>
      <c r="S88" s="66">
        <f t="shared" si="20"/>
        <v>-9.3700517374837297E-2</v>
      </c>
      <c r="T88" s="68">
        <f t="shared" si="21"/>
        <v>100</v>
      </c>
      <c r="U88" s="39">
        <f t="shared" si="22"/>
        <v>9.8230795620476152E-2</v>
      </c>
      <c r="AN88" s="39">
        <v>0.1803726947340093</v>
      </c>
      <c r="AO88" s="39">
        <v>1</v>
      </c>
      <c r="AP88" s="39">
        <v>0</v>
      </c>
      <c r="AQ88" s="41">
        <f t="shared" si="26"/>
        <v>71</v>
      </c>
      <c r="AR88" s="41">
        <f t="shared" si="27"/>
        <v>11</v>
      </c>
      <c r="AS88" s="39">
        <f t="shared" si="23"/>
        <v>0.73992673992673996</v>
      </c>
      <c r="AT88" s="39">
        <f t="shared" si="24"/>
        <v>0.91338582677165359</v>
      </c>
      <c r="AU88" s="39">
        <f t="shared" si="25"/>
        <v>3.3457356292001844E-3</v>
      </c>
    </row>
    <row r="89" spans="2:47">
      <c r="B89" s="39">
        <v>1</v>
      </c>
      <c r="C89" s="39">
        <v>500</v>
      </c>
      <c r="D89" s="39">
        <v>2.7100000381469727</v>
      </c>
      <c r="E89" s="39">
        <v>2</v>
      </c>
      <c r="F89" s="39">
        <v>0</v>
      </c>
      <c r="I89" s="39">
        <v>500</v>
      </c>
      <c r="J89" s="39">
        <v>2.9300000667572021</v>
      </c>
      <c r="K89" s="39">
        <v>4</v>
      </c>
      <c r="L89" s="66">
        <v>0</v>
      </c>
      <c r="M89" s="67">
        <v>1</v>
      </c>
      <c r="N89" s="68">
        <f t="shared" si="15"/>
        <v>1</v>
      </c>
      <c r="O89" s="39">
        <f t="shared" si="16"/>
        <v>0</v>
      </c>
      <c r="P89" s="39">
        <f t="shared" si="17"/>
        <v>9.3974462656072386E-2</v>
      </c>
      <c r="Q89" s="66">
        <f t="shared" si="18"/>
        <v>9.3974462656072386E-2</v>
      </c>
      <c r="R89" s="68">
        <f t="shared" si="19"/>
        <v>0.90602553734392766</v>
      </c>
      <c r="S89" s="66">
        <f t="shared" si="20"/>
        <v>-9.8687786422573878E-2</v>
      </c>
      <c r="T89" s="68">
        <f t="shared" si="21"/>
        <v>100</v>
      </c>
      <c r="U89" s="39">
        <f t="shared" si="22"/>
        <v>0.10372164887489219</v>
      </c>
      <c r="AN89" s="39">
        <v>0.18317785387706514</v>
      </c>
      <c r="AO89" s="39">
        <v>1</v>
      </c>
      <c r="AP89" s="39">
        <v>0</v>
      </c>
      <c r="AQ89" s="41">
        <f t="shared" si="26"/>
        <v>72</v>
      </c>
      <c r="AR89" s="41">
        <f t="shared" si="27"/>
        <v>11</v>
      </c>
      <c r="AS89" s="39">
        <f t="shared" si="23"/>
        <v>0.73626373626373631</v>
      </c>
      <c r="AT89" s="39">
        <f t="shared" si="24"/>
        <v>0.91338582677165359</v>
      </c>
      <c r="AU89" s="39">
        <f t="shared" si="25"/>
        <v>3.3457356292001844E-3</v>
      </c>
    </row>
    <row r="90" spans="2:47">
      <c r="B90" s="39">
        <v>1</v>
      </c>
      <c r="C90" s="39">
        <v>380</v>
      </c>
      <c r="D90" s="39">
        <v>2.9100000858306885</v>
      </c>
      <c r="E90" s="39">
        <v>4</v>
      </c>
      <c r="F90" s="39">
        <v>0</v>
      </c>
      <c r="I90" s="39">
        <v>500</v>
      </c>
      <c r="J90" s="39">
        <v>2.9700000286102295</v>
      </c>
      <c r="K90" s="39">
        <v>4</v>
      </c>
      <c r="L90" s="66">
        <v>0</v>
      </c>
      <c r="M90" s="67">
        <v>1</v>
      </c>
      <c r="N90" s="68">
        <f t="shared" si="15"/>
        <v>1</v>
      </c>
      <c r="O90" s="39">
        <f t="shared" si="16"/>
        <v>0</v>
      </c>
      <c r="P90" s="39">
        <f t="shared" si="17"/>
        <v>9.6654362548352399E-2</v>
      </c>
      <c r="Q90" s="66">
        <f t="shared" si="18"/>
        <v>9.6654362548352399E-2</v>
      </c>
      <c r="R90" s="68">
        <f t="shared" si="19"/>
        <v>0.90334563745164764</v>
      </c>
      <c r="S90" s="66">
        <f t="shared" si="20"/>
        <v>-0.10165003307408045</v>
      </c>
      <c r="T90" s="68">
        <f t="shared" si="21"/>
        <v>100</v>
      </c>
      <c r="U90" s="39">
        <f t="shared" si="22"/>
        <v>0.10699599194502769</v>
      </c>
      <c r="AN90" s="39">
        <v>0.18404321309142632</v>
      </c>
      <c r="AO90" s="39">
        <v>1</v>
      </c>
      <c r="AP90" s="39">
        <v>0</v>
      </c>
      <c r="AQ90" s="41">
        <f t="shared" si="26"/>
        <v>73</v>
      </c>
      <c r="AR90" s="41">
        <f t="shared" si="27"/>
        <v>11</v>
      </c>
      <c r="AS90" s="39">
        <f t="shared" si="23"/>
        <v>0.73260073260073266</v>
      </c>
      <c r="AT90" s="39">
        <f t="shared" si="24"/>
        <v>0.91338582677165359</v>
      </c>
      <c r="AU90" s="39">
        <f t="shared" si="25"/>
        <v>3.3457356292001844E-3</v>
      </c>
    </row>
    <row r="91" spans="2:47">
      <c r="B91" s="39">
        <v>1</v>
      </c>
      <c r="C91" s="39">
        <v>500</v>
      </c>
      <c r="D91" s="39">
        <v>3.5999999046325684</v>
      </c>
      <c r="E91" s="39">
        <v>3</v>
      </c>
      <c r="F91" s="39">
        <v>1</v>
      </c>
      <c r="I91" s="39">
        <v>500</v>
      </c>
      <c r="J91" s="39">
        <v>2.9800000190734863</v>
      </c>
      <c r="K91" s="39">
        <v>3</v>
      </c>
      <c r="L91" s="66">
        <v>0</v>
      </c>
      <c r="M91" s="67">
        <v>1</v>
      </c>
      <c r="N91" s="68">
        <f t="shared" si="15"/>
        <v>1</v>
      </c>
      <c r="O91" s="39">
        <f t="shared" si="16"/>
        <v>0</v>
      </c>
      <c r="P91" s="39">
        <f t="shared" si="17"/>
        <v>0.1588028734100787</v>
      </c>
      <c r="Q91" s="66">
        <f t="shared" si="18"/>
        <v>0.1588028734100787</v>
      </c>
      <c r="R91" s="68">
        <f t="shared" si="19"/>
        <v>0.8411971265899213</v>
      </c>
      <c r="S91" s="66">
        <f t="shared" si="20"/>
        <v>-0.17292925100592982</v>
      </c>
      <c r="T91" s="68">
        <f t="shared" si="21"/>
        <v>100</v>
      </c>
      <c r="U91" s="39">
        <f t="shared" si="22"/>
        <v>0.18878199697833037</v>
      </c>
      <c r="AN91" s="39">
        <v>0.18445484470823448</v>
      </c>
      <c r="AO91" s="39">
        <v>1</v>
      </c>
      <c r="AP91" s="39">
        <v>0</v>
      </c>
      <c r="AQ91" s="41">
        <f t="shared" si="26"/>
        <v>74</v>
      </c>
      <c r="AR91" s="41">
        <f t="shared" si="27"/>
        <v>11</v>
      </c>
      <c r="AS91" s="39">
        <f t="shared" si="23"/>
        <v>0.72893772893772901</v>
      </c>
      <c r="AT91" s="39">
        <f t="shared" si="24"/>
        <v>0.91338582677165359</v>
      </c>
      <c r="AU91" s="39">
        <f t="shared" si="25"/>
        <v>3.3457356292002859E-3</v>
      </c>
    </row>
    <row r="92" spans="2:47">
      <c r="B92" s="39">
        <v>1</v>
      </c>
      <c r="C92" s="39">
        <v>520</v>
      </c>
      <c r="D92" s="39">
        <v>2.9800000190734863</v>
      </c>
      <c r="E92" s="39">
        <v>2</v>
      </c>
      <c r="F92" s="39">
        <v>0</v>
      </c>
      <c r="I92" s="39">
        <v>500</v>
      </c>
      <c r="J92" s="39">
        <v>3.0099999904632568</v>
      </c>
      <c r="K92" s="39">
        <v>4</v>
      </c>
      <c r="L92" s="66">
        <v>0</v>
      </c>
      <c r="M92" s="67">
        <v>1</v>
      </c>
      <c r="N92" s="68">
        <f t="shared" si="15"/>
        <v>1</v>
      </c>
      <c r="O92" s="39">
        <f t="shared" si="16"/>
        <v>0</v>
      </c>
      <c r="P92" s="39">
        <f t="shared" si="17"/>
        <v>9.9402301387184949E-2</v>
      </c>
      <c r="Q92" s="66">
        <f t="shared" si="18"/>
        <v>9.9402301387184949E-2</v>
      </c>
      <c r="R92" s="68">
        <f t="shared" si="19"/>
        <v>0.90059769861281502</v>
      </c>
      <c r="S92" s="66">
        <f t="shared" si="20"/>
        <v>-0.10469662651120748</v>
      </c>
      <c r="T92" s="68">
        <f t="shared" si="21"/>
        <v>100</v>
      </c>
      <c r="U92" s="39">
        <f t="shared" si="22"/>
        <v>0.11037370131002298</v>
      </c>
      <c r="AN92" s="39">
        <v>0.18471237203309632</v>
      </c>
      <c r="AO92" s="39">
        <v>1</v>
      </c>
      <c r="AP92" s="39">
        <v>0</v>
      </c>
      <c r="AQ92" s="41">
        <f t="shared" si="26"/>
        <v>75</v>
      </c>
      <c r="AR92" s="41">
        <f t="shared" si="27"/>
        <v>11</v>
      </c>
      <c r="AS92" s="39">
        <f t="shared" si="23"/>
        <v>0.72527472527472525</v>
      </c>
      <c r="AT92" s="39">
        <f t="shared" si="24"/>
        <v>0.91338582677165359</v>
      </c>
      <c r="AU92" s="39">
        <f t="shared" si="25"/>
        <v>3.3457356292001844E-3</v>
      </c>
    </row>
    <row r="93" spans="2:47">
      <c r="B93" s="39">
        <v>1</v>
      </c>
      <c r="C93" s="39">
        <v>600</v>
      </c>
      <c r="D93" s="39">
        <v>3.3199999332427979</v>
      </c>
      <c r="E93" s="39">
        <v>2</v>
      </c>
      <c r="F93" s="39">
        <v>0</v>
      </c>
      <c r="I93" s="39">
        <v>500</v>
      </c>
      <c r="J93" s="39">
        <v>3.0299999713897705</v>
      </c>
      <c r="K93" s="39">
        <v>3</v>
      </c>
      <c r="L93" s="66">
        <v>0</v>
      </c>
      <c r="M93" s="67">
        <v>1</v>
      </c>
      <c r="N93" s="68">
        <f t="shared" si="15"/>
        <v>1</v>
      </c>
      <c r="O93" s="39">
        <f t="shared" si="16"/>
        <v>0</v>
      </c>
      <c r="P93" s="39">
        <f t="shared" si="17"/>
        <v>0.16406176745971454</v>
      </c>
      <c r="Q93" s="66">
        <f t="shared" si="18"/>
        <v>0.16406176745971454</v>
      </c>
      <c r="R93" s="68">
        <f t="shared" si="19"/>
        <v>0.83593823254028543</v>
      </c>
      <c r="S93" s="66">
        <f t="shared" si="20"/>
        <v>-0.17920055314822078</v>
      </c>
      <c r="T93" s="68">
        <f t="shared" si="21"/>
        <v>100</v>
      </c>
      <c r="U93" s="39">
        <f t="shared" si="22"/>
        <v>0.19626063394798504</v>
      </c>
      <c r="AN93" s="39">
        <v>0.18498918118927707</v>
      </c>
      <c r="AO93" s="39">
        <v>1</v>
      </c>
      <c r="AP93" s="39">
        <v>0</v>
      </c>
      <c r="AQ93" s="41">
        <f t="shared" si="26"/>
        <v>76</v>
      </c>
      <c r="AR93" s="41">
        <f t="shared" si="27"/>
        <v>11</v>
      </c>
      <c r="AS93" s="39">
        <f t="shared" si="23"/>
        <v>0.7216117216117216</v>
      </c>
      <c r="AT93" s="39">
        <f t="shared" si="24"/>
        <v>0.91338582677165359</v>
      </c>
      <c r="AU93" s="39">
        <f t="shared" si="25"/>
        <v>3.3457356292001844E-3</v>
      </c>
    </row>
    <row r="94" spans="2:47">
      <c r="B94" s="39">
        <v>1</v>
      </c>
      <c r="C94" s="39">
        <v>600</v>
      </c>
      <c r="D94" s="39">
        <v>3.4800000190734863</v>
      </c>
      <c r="E94" s="39">
        <v>2</v>
      </c>
      <c r="F94" s="39">
        <v>0</v>
      </c>
      <c r="I94" s="39">
        <v>500</v>
      </c>
      <c r="J94" s="39">
        <v>3.0799999237060547</v>
      </c>
      <c r="K94" s="39">
        <v>3</v>
      </c>
      <c r="L94" s="66">
        <v>0</v>
      </c>
      <c r="M94" s="67">
        <v>1</v>
      </c>
      <c r="N94" s="68">
        <f t="shared" si="15"/>
        <v>1</v>
      </c>
      <c r="O94" s="39">
        <f t="shared" si="16"/>
        <v>0</v>
      </c>
      <c r="P94" s="39">
        <f t="shared" si="17"/>
        <v>0.16945973111769982</v>
      </c>
      <c r="Q94" s="66">
        <f t="shared" si="18"/>
        <v>0.16945973111769982</v>
      </c>
      <c r="R94" s="68">
        <f t="shared" si="19"/>
        <v>0.83054026888230015</v>
      </c>
      <c r="S94" s="66">
        <f t="shared" si="20"/>
        <v>-0.18567886358795346</v>
      </c>
      <c r="T94" s="68">
        <f t="shared" si="21"/>
        <v>100</v>
      </c>
      <c r="U94" s="39">
        <f t="shared" si="22"/>
        <v>0.20403553863288329</v>
      </c>
      <c r="AN94" s="39">
        <v>0.18641265684167457</v>
      </c>
      <c r="AO94" s="39">
        <v>1</v>
      </c>
      <c r="AP94" s="39">
        <v>0</v>
      </c>
      <c r="AQ94" s="41">
        <f t="shared" si="26"/>
        <v>77</v>
      </c>
      <c r="AR94" s="41">
        <f t="shared" si="27"/>
        <v>11</v>
      </c>
      <c r="AS94" s="39">
        <f t="shared" si="23"/>
        <v>0.71794871794871795</v>
      </c>
      <c r="AT94" s="39">
        <f t="shared" si="24"/>
        <v>0.91338582677165359</v>
      </c>
      <c r="AU94" s="39">
        <f t="shared" si="25"/>
        <v>3.3457356292001844E-3</v>
      </c>
    </row>
    <row r="95" spans="2:47">
      <c r="B95" s="39">
        <v>1</v>
      </c>
      <c r="C95" s="39">
        <v>700</v>
      </c>
      <c r="D95" s="39">
        <v>3.2799999713897705</v>
      </c>
      <c r="E95" s="39">
        <v>1</v>
      </c>
      <c r="F95" s="39">
        <v>0</v>
      </c>
      <c r="I95" s="39">
        <v>500</v>
      </c>
      <c r="J95" s="39">
        <v>3.130000114440918</v>
      </c>
      <c r="K95" s="39">
        <v>2</v>
      </c>
      <c r="L95" s="66">
        <v>1</v>
      </c>
      <c r="M95" s="67">
        <v>0</v>
      </c>
      <c r="N95" s="68">
        <f t="shared" si="15"/>
        <v>1</v>
      </c>
      <c r="O95" s="39">
        <f t="shared" si="16"/>
        <v>1</v>
      </c>
      <c r="P95" s="39">
        <f t="shared" si="17"/>
        <v>0.27079775518924959</v>
      </c>
      <c r="Q95" s="66">
        <f t="shared" si="18"/>
        <v>0.27079775518924959</v>
      </c>
      <c r="R95" s="68">
        <f t="shared" si="19"/>
        <v>0.72920224481075047</v>
      </c>
      <c r="S95" s="66">
        <f t="shared" si="20"/>
        <v>-1.3063830275306298</v>
      </c>
      <c r="T95" s="68">
        <f t="shared" si="21"/>
        <v>0</v>
      </c>
      <c r="U95" s="39">
        <f t="shared" si="22"/>
        <v>2.6927927977140751</v>
      </c>
      <c r="AN95" s="39">
        <v>0.18681435127709711</v>
      </c>
      <c r="AO95" s="39">
        <v>1</v>
      </c>
      <c r="AP95" s="39">
        <v>0</v>
      </c>
      <c r="AQ95" s="41">
        <f t="shared" si="26"/>
        <v>78</v>
      </c>
      <c r="AR95" s="41">
        <f t="shared" si="27"/>
        <v>11</v>
      </c>
      <c r="AS95" s="39">
        <f t="shared" si="23"/>
        <v>0.7142857142857143</v>
      </c>
      <c r="AT95" s="39">
        <f t="shared" si="24"/>
        <v>0.91338582677165359</v>
      </c>
      <c r="AU95" s="39">
        <f t="shared" si="25"/>
        <v>0</v>
      </c>
    </row>
    <row r="96" spans="2:47">
      <c r="B96" s="39">
        <v>1</v>
      </c>
      <c r="C96" s="39">
        <v>660</v>
      </c>
      <c r="D96" s="39">
        <v>4</v>
      </c>
      <c r="E96" s="39">
        <v>2</v>
      </c>
      <c r="F96" s="39">
        <v>1</v>
      </c>
      <c r="I96" s="39">
        <v>500</v>
      </c>
      <c r="J96" s="39">
        <v>3.1700000762939453</v>
      </c>
      <c r="K96" s="39">
        <v>3</v>
      </c>
      <c r="L96" s="66">
        <v>0</v>
      </c>
      <c r="M96" s="67">
        <v>1</v>
      </c>
      <c r="N96" s="68">
        <f t="shared" si="15"/>
        <v>1</v>
      </c>
      <c r="O96" s="39">
        <f t="shared" si="16"/>
        <v>0</v>
      </c>
      <c r="P96" s="39">
        <f t="shared" si="17"/>
        <v>0.17953077773514908</v>
      </c>
      <c r="Q96" s="66">
        <f t="shared" si="18"/>
        <v>0.17953077773514908</v>
      </c>
      <c r="R96" s="68">
        <f t="shared" si="19"/>
        <v>0.82046922226485086</v>
      </c>
      <c r="S96" s="66">
        <f t="shared" si="20"/>
        <v>-0.19787888010636639</v>
      </c>
      <c r="T96" s="68">
        <f t="shared" si="21"/>
        <v>100</v>
      </c>
      <c r="U96" s="39">
        <f t="shared" si="22"/>
        <v>0.21881476216690529</v>
      </c>
      <c r="AN96" s="39">
        <v>0.18867783411277056</v>
      </c>
      <c r="AO96" s="39">
        <v>0</v>
      </c>
      <c r="AP96" s="39">
        <v>1</v>
      </c>
      <c r="AQ96" s="41">
        <f t="shared" si="26"/>
        <v>78</v>
      </c>
      <c r="AR96" s="41">
        <f t="shared" si="27"/>
        <v>12</v>
      </c>
      <c r="AS96" s="39">
        <f t="shared" si="23"/>
        <v>0.7142857142857143</v>
      </c>
      <c r="AT96" s="39">
        <f t="shared" si="24"/>
        <v>0.90551181102362199</v>
      </c>
      <c r="AU96" s="39">
        <f t="shared" si="25"/>
        <v>0</v>
      </c>
    </row>
    <row r="97" spans="2:47">
      <c r="B97" s="39">
        <v>1</v>
      </c>
      <c r="C97" s="39">
        <v>700</v>
      </c>
      <c r="D97" s="39">
        <v>3.8299999237060547</v>
      </c>
      <c r="E97" s="39">
        <v>2</v>
      </c>
      <c r="F97" s="39">
        <v>0</v>
      </c>
      <c r="I97" s="39">
        <v>500</v>
      </c>
      <c r="J97" s="39">
        <v>3.2300000190734863</v>
      </c>
      <c r="K97" s="39">
        <v>4</v>
      </c>
      <c r="L97" s="66">
        <v>0</v>
      </c>
      <c r="M97" s="67">
        <v>1</v>
      </c>
      <c r="N97" s="68">
        <f t="shared" si="15"/>
        <v>1</v>
      </c>
      <c r="O97" s="39">
        <f t="shared" si="16"/>
        <v>0</v>
      </c>
      <c r="P97" s="39">
        <f t="shared" si="17"/>
        <v>0.11578754590814341</v>
      </c>
      <c r="Q97" s="66">
        <f t="shared" si="18"/>
        <v>0.11578754590814341</v>
      </c>
      <c r="R97" s="68">
        <f t="shared" si="19"/>
        <v>0.88421245409185656</v>
      </c>
      <c r="S97" s="66">
        <f t="shared" si="20"/>
        <v>-0.12305791253667089</v>
      </c>
      <c r="T97" s="68">
        <f t="shared" si="21"/>
        <v>100</v>
      </c>
      <c r="U97" s="39">
        <f t="shared" si="22"/>
        <v>0.13094991522943966</v>
      </c>
      <c r="AN97" s="39">
        <v>0.18875652080694669</v>
      </c>
      <c r="AO97" s="39">
        <v>0</v>
      </c>
      <c r="AP97" s="39">
        <v>1</v>
      </c>
      <c r="AQ97" s="41">
        <f t="shared" si="26"/>
        <v>78</v>
      </c>
      <c r="AR97" s="41">
        <f t="shared" si="27"/>
        <v>13</v>
      </c>
      <c r="AS97" s="39">
        <f t="shared" si="23"/>
        <v>0.7142857142857143</v>
      </c>
      <c r="AT97" s="39">
        <f t="shared" si="24"/>
        <v>0.89763779527559051</v>
      </c>
      <c r="AU97" s="39">
        <f t="shared" si="25"/>
        <v>3.2880505321451082E-3</v>
      </c>
    </row>
    <row r="98" spans="2:47">
      <c r="B98" s="39">
        <v>1</v>
      </c>
      <c r="C98" s="39">
        <v>720</v>
      </c>
      <c r="D98" s="39">
        <v>3.6400001049041748</v>
      </c>
      <c r="E98" s="39">
        <v>1</v>
      </c>
      <c r="F98" s="39">
        <v>1</v>
      </c>
      <c r="I98" s="39">
        <v>500</v>
      </c>
      <c r="J98" s="39">
        <v>3.309999942779541</v>
      </c>
      <c r="K98" s="39">
        <v>3</v>
      </c>
      <c r="L98" s="66">
        <v>0</v>
      </c>
      <c r="M98" s="67">
        <v>1</v>
      </c>
      <c r="N98" s="68">
        <f t="shared" si="15"/>
        <v>1</v>
      </c>
      <c r="O98" s="39">
        <f t="shared" si="16"/>
        <v>0</v>
      </c>
      <c r="P98" s="39">
        <f t="shared" si="17"/>
        <v>0.19611611480319724</v>
      </c>
      <c r="Q98" s="66">
        <f t="shared" si="18"/>
        <v>0.19611611480319724</v>
      </c>
      <c r="R98" s="68">
        <f t="shared" si="19"/>
        <v>0.80388388519680276</v>
      </c>
      <c r="S98" s="66">
        <f t="shared" si="20"/>
        <v>-0.21830044162995632</v>
      </c>
      <c r="T98" s="68">
        <f t="shared" si="21"/>
        <v>100</v>
      </c>
      <c r="U98" s="39">
        <f t="shared" si="22"/>
        <v>0.24396074907657228</v>
      </c>
      <c r="AN98" s="39">
        <v>0.18955273647732127</v>
      </c>
      <c r="AO98" s="39">
        <v>1</v>
      </c>
      <c r="AP98" s="39">
        <v>0</v>
      </c>
      <c r="AQ98" s="41">
        <f t="shared" si="26"/>
        <v>79</v>
      </c>
      <c r="AR98" s="41">
        <f t="shared" si="27"/>
        <v>13</v>
      </c>
      <c r="AS98" s="39">
        <f t="shared" si="23"/>
        <v>0.71062271062271054</v>
      </c>
      <c r="AT98" s="39">
        <f t="shared" si="24"/>
        <v>0.89763779527559051</v>
      </c>
      <c r="AU98" s="39">
        <f t="shared" si="25"/>
        <v>3.2880505321450084E-3</v>
      </c>
    </row>
    <row r="99" spans="2:47">
      <c r="B99" s="39">
        <v>1</v>
      </c>
      <c r="C99" s="39">
        <v>800</v>
      </c>
      <c r="D99" s="39">
        <v>3.9000000953674316</v>
      </c>
      <c r="E99" s="39">
        <v>2</v>
      </c>
      <c r="F99" s="39">
        <v>0</v>
      </c>
      <c r="I99" s="39">
        <v>500</v>
      </c>
      <c r="J99" s="39">
        <v>3.3499999046325684</v>
      </c>
      <c r="K99" s="39">
        <v>2</v>
      </c>
      <c r="L99" s="66">
        <v>0</v>
      </c>
      <c r="M99" s="67">
        <v>1</v>
      </c>
      <c r="N99" s="68">
        <f t="shared" si="15"/>
        <v>1</v>
      </c>
      <c r="O99" s="39">
        <f t="shared" si="16"/>
        <v>0</v>
      </c>
      <c r="P99" s="39">
        <f t="shared" si="17"/>
        <v>0.30584092732401152</v>
      </c>
      <c r="Q99" s="66">
        <f t="shared" si="18"/>
        <v>0.30584092732401152</v>
      </c>
      <c r="R99" s="68">
        <f t="shared" si="19"/>
        <v>0.69415907267598853</v>
      </c>
      <c r="S99" s="66">
        <f t="shared" si="20"/>
        <v>-0.36505413339155368</v>
      </c>
      <c r="T99" s="68">
        <f t="shared" si="21"/>
        <v>100</v>
      </c>
      <c r="U99" s="39">
        <f t="shared" si="22"/>
        <v>0.44059199016875539</v>
      </c>
      <c r="AN99" s="39">
        <v>0.19223672324676067</v>
      </c>
      <c r="AO99" s="39">
        <v>1</v>
      </c>
      <c r="AP99" s="39">
        <v>0</v>
      </c>
      <c r="AQ99" s="41">
        <f t="shared" si="26"/>
        <v>80</v>
      </c>
      <c r="AR99" s="41">
        <f t="shared" si="27"/>
        <v>13</v>
      </c>
      <c r="AS99" s="39">
        <f t="shared" si="23"/>
        <v>0.70695970695970689</v>
      </c>
      <c r="AT99" s="39">
        <f t="shared" si="24"/>
        <v>0.89763779527559051</v>
      </c>
      <c r="AU99" s="39">
        <f t="shared" si="25"/>
        <v>0</v>
      </c>
    </row>
    <row r="100" spans="2:47">
      <c r="B100" s="39">
        <v>1</v>
      </c>
      <c r="C100" s="39">
        <v>580</v>
      </c>
      <c r="D100" s="39">
        <v>2.9300000667572021</v>
      </c>
      <c r="E100" s="39">
        <v>2</v>
      </c>
      <c r="F100" s="39">
        <v>0</v>
      </c>
      <c r="I100" s="39">
        <v>500</v>
      </c>
      <c r="J100" s="39">
        <v>3.5299999713897705</v>
      </c>
      <c r="K100" s="39">
        <v>4</v>
      </c>
      <c r="L100" s="66">
        <v>0</v>
      </c>
      <c r="M100" s="67">
        <v>1</v>
      </c>
      <c r="N100" s="68">
        <f t="shared" si="15"/>
        <v>1</v>
      </c>
      <c r="O100" s="39">
        <f t="shared" si="16"/>
        <v>0</v>
      </c>
      <c r="P100" s="39">
        <f t="shared" si="17"/>
        <v>0.1418709944173297</v>
      </c>
      <c r="Q100" s="66">
        <f t="shared" si="18"/>
        <v>0.1418709944173297</v>
      </c>
      <c r="R100" s="68">
        <f t="shared" si="19"/>
        <v>0.85812900558267025</v>
      </c>
      <c r="S100" s="66">
        <f t="shared" si="20"/>
        <v>-0.15300083463957051</v>
      </c>
      <c r="T100" s="68">
        <f t="shared" si="21"/>
        <v>100</v>
      </c>
      <c r="U100" s="39">
        <f t="shared" si="22"/>
        <v>0.16532595156948365</v>
      </c>
      <c r="AN100" s="39">
        <v>0.19267286448824056</v>
      </c>
      <c r="AO100" s="39">
        <v>0</v>
      </c>
      <c r="AP100" s="39">
        <v>1</v>
      </c>
      <c r="AQ100" s="41">
        <f t="shared" si="26"/>
        <v>80</v>
      </c>
      <c r="AR100" s="41">
        <f t="shared" si="27"/>
        <v>14</v>
      </c>
      <c r="AS100" s="39">
        <f t="shared" si="23"/>
        <v>0.70695970695970689</v>
      </c>
      <c r="AT100" s="39">
        <f t="shared" si="24"/>
        <v>0.88976377952755903</v>
      </c>
      <c r="AU100" s="39">
        <f t="shared" si="25"/>
        <v>3.2592079836174207E-3</v>
      </c>
    </row>
    <row r="101" spans="2:47">
      <c r="B101" s="39">
        <v>1</v>
      </c>
      <c r="C101" s="39">
        <v>660</v>
      </c>
      <c r="D101" s="39">
        <v>3.440000057220459</v>
      </c>
      <c r="E101" s="39">
        <v>2</v>
      </c>
      <c r="F101" s="39">
        <v>1</v>
      </c>
      <c r="I101" s="39">
        <v>500</v>
      </c>
      <c r="J101" s="39">
        <v>3.5699999332427979</v>
      </c>
      <c r="K101" s="39">
        <v>3</v>
      </c>
      <c r="L101" s="66">
        <v>0</v>
      </c>
      <c r="M101" s="67">
        <v>1</v>
      </c>
      <c r="N101" s="68">
        <f t="shared" si="15"/>
        <v>1</v>
      </c>
      <c r="O101" s="39">
        <f t="shared" si="16"/>
        <v>0</v>
      </c>
      <c r="P101" s="39">
        <f t="shared" si="17"/>
        <v>0.22992683454405888</v>
      </c>
      <c r="Q101" s="66">
        <f t="shared" si="18"/>
        <v>0.22992683454405888</v>
      </c>
      <c r="R101" s="68">
        <f t="shared" si="19"/>
        <v>0.77007316545594118</v>
      </c>
      <c r="S101" s="66">
        <f t="shared" si="20"/>
        <v>-0.26126974857587781</v>
      </c>
      <c r="T101" s="68">
        <f t="shared" si="21"/>
        <v>100</v>
      </c>
      <c r="U101" s="39">
        <f t="shared" si="22"/>
        <v>0.29857790773416304</v>
      </c>
      <c r="AN101" s="39">
        <v>0.19312420001496308</v>
      </c>
      <c r="AO101" s="39">
        <v>1</v>
      </c>
      <c r="AP101" s="39">
        <v>0</v>
      </c>
      <c r="AQ101" s="41">
        <f t="shared" si="26"/>
        <v>81</v>
      </c>
      <c r="AR101" s="41">
        <f t="shared" si="27"/>
        <v>14</v>
      </c>
      <c r="AS101" s="39">
        <f t="shared" si="23"/>
        <v>0.70329670329670324</v>
      </c>
      <c r="AT101" s="39">
        <f t="shared" si="24"/>
        <v>0.88976377952755903</v>
      </c>
      <c r="AU101" s="39">
        <f t="shared" si="25"/>
        <v>3.2592079836174207E-3</v>
      </c>
    </row>
    <row r="102" spans="2:47">
      <c r="B102" s="39">
        <v>1</v>
      </c>
      <c r="C102" s="39">
        <v>660</v>
      </c>
      <c r="D102" s="39">
        <v>3.3299999237060547</v>
      </c>
      <c r="E102" s="39">
        <v>2</v>
      </c>
      <c r="F102" s="39">
        <v>0</v>
      </c>
      <c r="I102" s="39">
        <v>500</v>
      </c>
      <c r="J102" s="39">
        <v>3.5999999046325684</v>
      </c>
      <c r="K102" s="39">
        <v>3</v>
      </c>
      <c r="L102" s="66">
        <v>1</v>
      </c>
      <c r="M102" s="67">
        <v>0</v>
      </c>
      <c r="N102" s="68">
        <f t="shared" si="15"/>
        <v>1</v>
      </c>
      <c r="O102" s="39">
        <f t="shared" si="16"/>
        <v>1</v>
      </c>
      <c r="P102" s="39">
        <f t="shared" si="17"/>
        <v>0.23408014229028792</v>
      </c>
      <c r="Q102" s="66">
        <f t="shared" si="18"/>
        <v>0.23408014229028792</v>
      </c>
      <c r="R102" s="68">
        <f t="shared" si="19"/>
        <v>0.76591985770971205</v>
      </c>
      <c r="S102" s="66">
        <f t="shared" si="20"/>
        <v>-1.4520917338401731</v>
      </c>
      <c r="T102" s="68">
        <f t="shared" si="21"/>
        <v>0</v>
      </c>
      <c r="U102" s="39">
        <f t="shared" si="22"/>
        <v>3.2720411488808732</v>
      </c>
      <c r="AN102" s="39">
        <v>0.19533475134143774</v>
      </c>
      <c r="AO102" s="39">
        <v>1</v>
      </c>
      <c r="AP102" s="39">
        <v>0</v>
      </c>
      <c r="AQ102" s="41">
        <f t="shared" si="26"/>
        <v>82</v>
      </c>
      <c r="AR102" s="41">
        <f t="shared" si="27"/>
        <v>14</v>
      </c>
      <c r="AS102" s="39">
        <f t="shared" si="23"/>
        <v>0.69963369963369959</v>
      </c>
      <c r="AT102" s="39">
        <f t="shared" si="24"/>
        <v>0.88976377952755903</v>
      </c>
      <c r="AU102" s="39">
        <f t="shared" si="25"/>
        <v>3.2592079836174207E-3</v>
      </c>
    </row>
    <row r="103" spans="2:47">
      <c r="B103" s="39">
        <v>1</v>
      </c>
      <c r="C103" s="39">
        <v>640</v>
      </c>
      <c r="D103" s="39">
        <v>3.5199999809265137</v>
      </c>
      <c r="E103" s="39">
        <v>4</v>
      </c>
      <c r="F103" s="39">
        <v>0</v>
      </c>
      <c r="I103" s="39">
        <v>500</v>
      </c>
      <c r="J103" s="39">
        <v>3.880000114440918</v>
      </c>
      <c r="K103" s="39">
        <v>4</v>
      </c>
      <c r="L103" s="66">
        <v>0</v>
      </c>
      <c r="M103" s="67">
        <v>1</v>
      </c>
      <c r="N103" s="68">
        <f t="shared" si="15"/>
        <v>1</v>
      </c>
      <c r="O103" s="39">
        <f t="shared" si="16"/>
        <v>0</v>
      </c>
      <c r="P103" s="39">
        <f t="shared" si="17"/>
        <v>0.17830387491569374</v>
      </c>
      <c r="Q103" s="66">
        <f t="shared" si="18"/>
        <v>0.17830387491569374</v>
      </c>
      <c r="R103" s="68">
        <f t="shared" si="19"/>
        <v>0.82169612508430623</v>
      </c>
      <c r="S103" s="66">
        <f t="shared" si="20"/>
        <v>-0.19638462978654331</v>
      </c>
      <c r="T103" s="68">
        <f t="shared" si="21"/>
        <v>100</v>
      </c>
      <c r="U103" s="39">
        <f t="shared" si="22"/>
        <v>0.21699490781631681</v>
      </c>
      <c r="AN103" s="39">
        <v>0.19599922640216297</v>
      </c>
      <c r="AO103" s="39">
        <v>1</v>
      </c>
      <c r="AP103" s="39">
        <v>0</v>
      </c>
      <c r="AQ103" s="41">
        <f t="shared" si="26"/>
        <v>83</v>
      </c>
      <c r="AR103" s="41">
        <f t="shared" si="27"/>
        <v>14</v>
      </c>
      <c r="AS103" s="39">
        <f t="shared" si="23"/>
        <v>0.69597069597069594</v>
      </c>
      <c r="AT103" s="39">
        <f t="shared" si="24"/>
        <v>0.88976377952755903</v>
      </c>
      <c r="AU103" s="39">
        <f t="shared" si="25"/>
        <v>3.2592079836174207E-3</v>
      </c>
    </row>
    <row r="104" spans="2:47">
      <c r="B104" s="39">
        <v>1</v>
      </c>
      <c r="C104" s="39">
        <v>480</v>
      </c>
      <c r="D104" s="39">
        <v>3.5699999332427979</v>
      </c>
      <c r="E104" s="39">
        <v>2</v>
      </c>
      <c r="F104" s="39">
        <v>0</v>
      </c>
      <c r="I104" s="39">
        <v>500</v>
      </c>
      <c r="J104" s="39">
        <v>3.9500000476837158</v>
      </c>
      <c r="K104" s="39">
        <v>4</v>
      </c>
      <c r="L104" s="66">
        <v>0</v>
      </c>
      <c r="M104" s="67">
        <v>1</v>
      </c>
      <c r="N104" s="68">
        <f t="shared" si="15"/>
        <v>1</v>
      </c>
      <c r="O104" s="39">
        <f t="shared" si="16"/>
        <v>0</v>
      </c>
      <c r="P104" s="39">
        <f t="shared" si="17"/>
        <v>0.18641265684167457</v>
      </c>
      <c r="Q104" s="66">
        <f t="shared" si="18"/>
        <v>0.18641265684167457</v>
      </c>
      <c r="R104" s="68">
        <f t="shared" si="19"/>
        <v>0.81358734315832537</v>
      </c>
      <c r="S104" s="66">
        <f t="shared" si="20"/>
        <v>-0.2063019909588541</v>
      </c>
      <c r="T104" s="68">
        <f t="shared" si="21"/>
        <v>100</v>
      </c>
      <c r="U104" s="39">
        <f t="shared" si="22"/>
        <v>0.2291243323894708</v>
      </c>
      <c r="AN104" s="39">
        <v>0.19611611480319724</v>
      </c>
      <c r="AO104" s="39">
        <v>1</v>
      </c>
      <c r="AP104" s="39">
        <v>0</v>
      </c>
      <c r="AQ104" s="41">
        <f t="shared" si="26"/>
        <v>84</v>
      </c>
      <c r="AR104" s="41">
        <f t="shared" si="27"/>
        <v>14</v>
      </c>
      <c r="AS104" s="39">
        <f t="shared" si="23"/>
        <v>0.69230769230769229</v>
      </c>
      <c r="AT104" s="39">
        <f t="shared" si="24"/>
        <v>0.88976377952755903</v>
      </c>
      <c r="AU104" s="39">
        <f t="shared" si="25"/>
        <v>3.2592079836174207E-3</v>
      </c>
    </row>
    <row r="105" spans="2:47">
      <c r="B105" s="39">
        <v>1</v>
      </c>
      <c r="C105" s="39">
        <v>700</v>
      </c>
      <c r="D105" s="39">
        <v>2.880000114440918</v>
      </c>
      <c r="E105" s="39">
        <v>2</v>
      </c>
      <c r="F105" s="39">
        <v>0</v>
      </c>
      <c r="I105" s="39">
        <v>500</v>
      </c>
      <c r="J105" s="39">
        <v>4</v>
      </c>
      <c r="K105" s="39">
        <v>3</v>
      </c>
      <c r="L105" s="66">
        <v>0</v>
      </c>
      <c r="M105" s="67">
        <v>1</v>
      </c>
      <c r="N105" s="68">
        <f t="shared" si="15"/>
        <v>1</v>
      </c>
      <c r="O105" s="39">
        <f t="shared" si="16"/>
        <v>0</v>
      </c>
      <c r="P105" s="39">
        <f t="shared" si="17"/>
        <v>0.29429628499662241</v>
      </c>
      <c r="Q105" s="66">
        <f t="shared" si="18"/>
        <v>0.29429628499662241</v>
      </c>
      <c r="R105" s="68">
        <f t="shared" si="19"/>
        <v>0.70570371500337759</v>
      </c>
      <c r="S105" s="66">
        <f t="shared" si="20"/>
        <v>-0.34855979670781784</v>
      </c>
      <c r="T105" s="68">
        <f t="shared" si="21"/>
        <v>100</v>
      </c>
      <c r="U105" s="39">
        <f t="shared" si="22"/>
        <v>0.41702527383636329</v>
      </c>
      <c r="AN105" s="39">
        <v>0.19672132403239134</v>
      </c>
      <c r="AO105" s="39">
        <v>1</v>
      </c>
      <c r="AP105" s="39">
        <v>0</v>
      </c>
      <c r="AQ105" s="41">
        <f t="shared" si="26"/>
        <v>85</v>
      </c>
      <c r="AR105" s="41">
        <f t="shared" si="27"/>
        <v>14</v>
      </c>
      <c r="AS105" s="39">
        <f t="shared" si="23"/>
        <v>0.68864468864468864</v>
      </c>
      <c r="AT105" s="39">
        <f t="shared" si="24"/>
        <v>0.88976377952755903</v>
      </c>
      <c r="AU105" s="39">
        <f t="shared" si="25"/>
        <v>3.2592079836174207E-3</v>
      </c>
    </row>
    <row r="106" spans="2:47">
      <c r="B106" s="39">
        <v>1</v>
      </c>
      <c r="C106" s="39">
        <v>400</v>
      </c>
      <c r="D106" s="39">
        <v>3.309999942779541</v>
      </c>
      <c r="E106" s="39">
        <v>3</v>
      </c>
      <c r="F106" s="39">
        <v>0</v>
      </c>
      <c r="I106" s="39">
        <v>520</v>
      </c>
      <c r="J106" s="39">
        <v>2.619999885559082</v>
      </c>
      <c r="K106" s="39">
        <v>2</v>
      </c>
      <c r="L106" s="66">
        <v>0</v>
      </c>
      <c r="M106" s="67">
        <v>1</v>
      </c>
      <c r="N106" s="68">
        <f t="shared" si="15"/>
        <v>1</v>
      </c>
      <c r="O106" s="39">
        <f t="shared" si="16"/>
        <v>0</v>
      </c>
      <c r="P106" s="39">
        <f t="shared" si="17"/>
        <v>0.20734946442543203</v>
      </c>
      <c r="Q106" s="66">
        <f t="shared" si="18"/>
        <v>0.20734946442543203</v>
      </c>
      <c r="R106" s="68">
        <f t="shared" si="19"/>
        <v>0.79265053557456799</v>
      </c>
      <c r="S106" s="66">
        <f t="shared" si="20"/>
        <v>-0.23237284101714542</v>
      </c>
      <c r="T106" s="68">
        <f t="shared" si="21"/>
        <v>100</v>
      </c>
      <c r="U106" s="39">
        <f t="shared" si="22"/>
        <v>0.26159001365605689</v>
      </c>
      <c r="AN106" s="39">
        <v>0.19708384523122499</v>
      </c>
      <c r="AO106" s="39">
        <v>1</v>
      </c>
      <c r="AP106" s="39">
        <v>0</v>
      </c>
      <c r="AQ106" s="41">
        <f t="shared" si="26"/>
        <v>86</v>
      </c>
      <c r="AR106" s="41">
        <f t="shared" si="27"/>
        <v>14</v>
      </c>
      <c r="AS106" s="39">
        <f t="shared" si="23"/>
        <v>0.68498168498168499</v>
      </c>
      <c r="AT106" s="39">
        <f t="shared" si="24"/>
        <v>0.88976377952755903</v>
      </c>
      <c r="AU106" s="39">
        <f t="shared" si="25"/>
        <v>3.2592079836174207E-3</v>
      </c>
    </row>
    <row r="107" spans="2:47">
      <c r="B107" s="39">
        <v>1</v>
      </c>
      <c r="C107" s="39">
        <v>340</v>
      </c>
      <c r="D107" s="39">
        <v>3.1500000953674316</v>
      </c>
      <c r="E107" s="39">
        <v>3</v>
      </c>
      <c r="F107" s="39">
        <v>0</v>
      </c>
      <c r="I107" s="39">
        <v>520</v>
      </c>
      <c r="J107" s="39">
        <v>2.6800000667572021</v>
      </c>
      <c r="K107" s="39">
        <v>3</v>
      </c>
      <c r="L107" s="66">
        <v>1</v>
      </c>
      <c r="M107" s="67">
        <v>0</v>
      </c>
      <c r="N107" s="68">
        <f t="shared" si="15"/>
        <v>1</v>
      </c>
      <c r="O107" s="39">
        <f t="shared" si="16"/>
        <v>1</v>
      </c>
      <c r="P107" s="39">
        <f t="shared" si="17"/>
        <v>0.13535860457339538</v>
      </c>
      <c r="Q107" s="66">
        <f t="shared" si="18"/>
        <v>0.13535860457339538</v>
      </c>
      <c r="R107" s="68">
        <f t="shared" si="19"/>
        <v>0.86464139542660456</v>
      </c>
      <c r="S107" s="66">
        <f t="shared" si="20"/>
        <v>-1.9998276921800557</v>
      </c>
      <c r="T107" s="68">
        <f t="shared" si="21"/>
        <v>0</v>
      </c>
      <c r="U107" s="39">
        <f t="shared" si="22"/>
        <v>6.3877830164669795</v>
      </c>
      <c r="AN107" s="39">
        <v>0.19830552642243665</v>
      </c>
      <c r="AO107" s="39">
        <v>1</v>
      </c>
      <c r="AP107" s="39">
        <v>0</v>
      </c>
      <c r="AQ107" s="41">
        <f t="shared" si="26"/>
        <v>87</v>
      </c>
      <c r="AR107" s="41">
        <f t="shared" si="27"/>
        <v>14</v>
      </c>
      <c r="AS107" s="39">
        <f t="shared" si="23"/>
        <v>0.68131868131868134</v>
      </c>
      <c r="AT107" s="39">
        <f t="shared" si="24"/>
        <v>0.88976377952755903</v>
      </c>
      <c r="AU107" s="39">
        <f t="shared" si="25"/>
        <v>0</v>
      </c>
    </row>
    <row r="108" spans="2:47">
      <c r="B108" s="39">
        <v>1</v>
      </c>
      <c r="C108" s="39">
        <v>580</v>
      </c>
      <c r="D108" s="39">
        <v>3.5699999332427979</v>
      </c>
      <c r="E108" s="39">
        <v>3</v>
      </c>
      <c r="F108" s="39">
        <v>0</v>
      </c>
      <c r="I108" s="39">
        <v>520</v>
      </c>
      <c r="J108" s="39">
        <v>2.7000000476837158</v>
      </c>
      <c r="K108" s="39">
        <v>3</v>
      </c>
      <c r="L108" s="66">
        <v>0</v>
      </c>
      <c r="M108" s="67">
        <v>1</v>
      </c>
      <c r="N108" s="68">
        <f t="shared" si="15"/>
        <v>1</v>
      </c>
      <c r="O108" s="39">
        <f t="shared" si="16"/>
        <v>0</v>
      </c>
      <c r="P108" s="39">
        <f t="shared" si="17"/>
        <v>0.13718771248573031</v>
      </c>
      <c r="Q108" s="66">
        <f t="shared" si="18"/>
        <v>0.13718771248573031</v>
      </c>
      <c r="R108" s="68">
        <f t="shared" si="19"/>
        <v>0.86281228751426964</v>
      </c>
      <c r="S108" s="66">
        <f t="shared" si="20"/>
        <v>-0.14755812312873226</v>
      </c>
      <c r="T108" s="68">
        <f t="shared" si="21"/>
        <v>100</v>
      </c>
      <c r="U108" s="39">
        <f t="shared" si="22"/>
        <v>0.15900064761590618</v>
      </c>
      <c r="AN108" s="39">
        <v>0.19878836195717448</v>
      </c>
      <c r="AO108" s="39">
        <v>0</v>
      </c>
      <c r="AP108" s="39">
        <v>1</v>
      </c>
      <c r="AQ108" s="41">
        <f t="shared" si="26"/>
        <v>87</v>
      </c>
      <c r="AR108" s="41">
        <f t="shared" si="27"/>
        <v>15</v>
      </c>
      <c r="AS108" s="39">
        <f t="shared" si="23"/>
        <v>0.68131868131868134</v>
      </c>
      <c r="AT108" s="39">
        <f t="shared" si="24"/>
        <v>0.88188976377952755</v>
      </c>
      <c r="AU108" s="39">
        <f t="shared" si="25"/>
        <v>0</v>
      </c>
    </row>
    <row r="109" spans="2:47">
      <c r="B109" s="39">
        <v>1</v>
      </c>
      <c r="C109" s="39">
        <v>380</v>
      </c>
      <c r="D109" s="39">
        <v>3.3299999237060547</v>
      </c>
      <c r="E109" s="39">
        <v>4</v>
      </c>
      <c r="F109" s="39">
        <v>0</v>
      </c>
      <c r="I109" s="39">
        <v>520</v>
      </c>
      <c r="J109" s="39">
        <v>2.7300000190734863</v>
      </c>
      <c r="K109" s="39">
        <v>2</v>
      </c>
      <c r="L109" s="66">
        <v>0</v>
      </c>
      <c r="M109" s="67">
        <v>1</v>
      </c>
      <c r="N109" s="68">
        <f t="shared" si="15"/>
        <v>1</v>
      </c>
      <c r="O109" s="39">
        <f t="shared" si="16"/>
        <v>0</v>
      </c>
      <c r="P109" s="39">
        <f t="shared" si="17"/>
        <v>0.22174861282764308</v>
      </c>
      <c r="Q109" s="66">
        <f t="shared" si="18"/>
        <v>0.22174861282764308</v>
      </c>
      <c r="R109" s="68">
        <f t="shared" si="19"/>
        <v>0.77825138717235687</v>
      </c>
      <c r="S109" s="66">
        <f t="shared" si="20"/>
        <v>-0.25070568723687875</v>
      </c>
      <c r="T109" s="68">
        <f t="shared" si="21"/>
        <v>100</v>
      </c>
      <c r="U109" s="39">
        <f t="shared" si="22"/>
        <v>0.28493185683012878</v>
      </c>
      <c r="AN109" s="39">
        <v>0.19881385735117321</v>
      </c>
      <c r="AO109" s="39">
        <v>0</v>
      </c>
      <c r="AP109" s="39">
        <v>1</v>
      </c>
      <c r="AQ109" s="41">
        <f t="shared" si="26"/>
        <v>87</v>
      </c>
      <c r="AR109" s="41">
        <f t="shared" si="27"/>
        <v>16</v>
      </c>
      <c r="AS109" s="39">
        <f t="shared" si="23"/>
        <v>0.68131868131868134</v>
      </c>
      <c r="AT109" s="39">
        <f t="shared" si="24"/>
        <v>0.87401574803149606</v>
      </c>
      <c r="AU109" s="39">
        <f t="shared" si="25"/>
        <v>0</v>
      </c>
    </row>
    <row r="110" spans="2:47">
      <c r="B110" s="39">
        <v>1</v>
      </c>
      <c r="C110" s="39">
        <v>540</v>
      </c>
      <c r="D110" s="39">
        <v>3.940000057220459</v>
      </c>
      <c r="E110" s="39">
        <v>3</v>
      </c>
      <c r="F110" s="39">
        <v>0</v>
      </c>
      <c r="I110" s="39">
        <v>520</v>
      </c>
      <c r="J110" s="39">
        <v>2.8499999046325684</v>
      </c>
      <c r="K110" s="39">
        <v>3</v>
      </c>
      <c r="L110" s="66">
        <v>0</v>
      </c>
      <c r="M110" s="67">
        <v>1</v>
      </c>
      <c r="N110" s="68">
        <f t="shared" si="15"/>
        <v>1</v>
      </c>
      <c r="O110" s="39">
        <f t="shared" si="16"/>
        <v>0</v>
      </c>
      <c r="P110" s="39">
        <f t="shared" si="17"/>
        <v>0.1515757811227432</v>
      </c>
      <c r="Q110" s="66">
        <f t="shared" si="18"/>
        <v>0.1515757811227432</v>
      </c>
      <c r="R110" s="68">
        <f t="shared" si="19"/>
        <v>0.84842421887725683</v>
      </c>
      <c r="S110" s="66">
        <f t="shared" si="20"/>
        <v>-0.16437451016763402</v>
      </c>
      <c r="T110" s="68">
        <f t="shared" si="21"/>
        <v>100</v>
      </c>
      <c r="U110" s="39">
        <f t="shared" si="22"/>
        <v>0.17865565097060479</v>
      </c>
      <c r="AN110" s="39">
        <v>0.20183515940259766</v>
      </c>
      <c r="AO110" s="39">
        <v>0</v>
      </c>
      <c r="AP110" s="39">
        <v>1</v>
      </c>
      <c r="AQ110" s="41">
        <f t="shared" si="26"/>
        <v>87</v>
      </c>
      <c r="AR110" s="41">
        <f t="shared" si="27"/>
        <v>17</v>
      </c>
      <c r="AS110" s="39">
        <f t="shared" si="23"/>
        <v>0.68131868131868134</v>
      </c>
      <c r="AT110" s="39">
        <f t="shared" si="24"/>
        <v>0.86614173228346458</v>
      </c>
      <c r="AU110" s="39">
        <f t="shared" si="25"/>
        <v>3.1726803380346573E-3</v>
      </c>
    </row>
    <row r="111" spans="2:47">
      <c r="B111" s="39">
        <v>1</v>
      </c>
      <c r="C111" s="39">
        <v>660</v>
      </c>
      <c r="D111" s="39">
        <v>3.9500000476837158</v>
      </c>
      <c r="E111" s="39">
        <v>2</v>
      </c>
      <c r="F111" s="39">
        <v>1</v>
      </c>
      <c r="I111" s="39">
        <v>520</v>
      </c>
      <c r="J111" s="39">
        <v>2.9000000953674316</v>
      </c>
      <c r="K111" s="39">
        <v>3</v>
      </c>
      <c r="L111" s="66">
        <v>0</v>
      </c>
      <c r="M111" s="67">
        <v>1</v>
      </c>
      <c r="N111" s="68">
        <f t="shared" si="15"/>
        <v>1</v>
      </c>
      <c r="O111" s="39">
        <f t="shared" si="16"/>
        <v>0</v>
      </c>
      <c r="P111" s="39">
        <f t="shared" si="17"/>
        <v>0.15663993432102521</v>
      </c>
      <c r="Q111" s="66">
        <f t="shared" si="18"/>
        <v>0.15663993432102521</v>
      </c>
      <c r="R111" s="68">
        <f t="shared" si="19"/>
        <v>0.84336006567897481</v>
      </c>
      <c r="S111" s="66">
        <f t="shared" si="20"/>
        <v>-0.17036128799749858</v>
      </c>
      <c r="T111" s="68">
        <f t="shared" si="21"/>
        <v>100</v>
      </c>
      <c r="U111" s="39">
        <f t="shared" si="22"/>
        <v>0.18573316510418011</v>
      </c>
      <c r="AN111" s="39">
        <v>0.20203749881710847</v>
      </c>
      <c r="AO111" s="39">
        <v>1</v>
      </c>
      <c r="AP111" s="39">
        <v>0</v>
      </c>
      <c r="AQ111" s="41">
        <f t="shared" si="26"/>
        <v>88</v>
      </c>
      <c r="AR111" s="41">
        <f t="shared" si="27"/>
        <v>17</v>
      </c>
      <c r="AS111" s="39">
        <f t="shared" si="23"/>
        <v>0.67765567765567769</v>
      </c>
      <c r="AT111" s="39">
        <f t="shared" si="24"/>
        <v>0.86614173228346458</v>
      </c>
      <c r="AU111" s="39">
        <f t="shared" si="25"/>
        <v>3.1726803380346573E-3</v>
      </c>
    </row>
    <row r="112" spans="2:47">
      <c r="B112" s="39">
        <v>1</v>
      </c>
      <c r="C112" s="39">
        <v>740</v>
      </c>
      <c r="D112" s="39">
        <v>2.9700000286102295</v>
      </c>
      <c r="E112" s="39">
        <v>2</v>
      </c>
      <c r="F112" s="39">
        <v>1</v>
      </c>
      <c r="I112" s="39">
        <v>520</v>
      </c>
      <c r="J112" s="39">
        <v>2.9300000667572021</v>
      </c>
      <c r="K112" s="39">
        <v>4</v>
      </c>
      <c r="L112" s="66">
        <v>0</v>
      </c>
      <c r="M112" s="67">
        <v>1</v>
      </c>
      <c r="N112" s="68">
        <f t="shared" si="15"/>
        <v>1</v>
      </c>
      <c r="O112" s="39">
        <f t="shared" si="16"/>
        <v>0</v>
      </c>
      <c r="P112" s="39">
        <f t="shared" si="17"/>
        <v>9.7954203477051235E-2</v>
      </c>
      <c r="Q112" s="66">
        <f t="shared" si="18"/>
        <v>9.7954203477051235E-2</v>
      </c>
      <c r="R112" s="68">
        <f t="shared" si="19"/>
        <v>0.90204579652294881</v>
      </c>
      <c r="S112" s="66">
        <f t="shared" si="20"/>
        <v>-0.1030899880099867</v>
      </c>
      <c r="T112" s="68">
        <f t="shared" si="21"/>
        <v>100</v>
      </c>
      <c r="U112" s="39">
        <f t="shared" si="22"/>
        <v>0.10859116450032612</v>
      </c>
      <c r="AN112" s="39">
        <v>0.20320988826449396</v>
      </c>
      <c r="AO112" s="39">
        <v>1</v>
      </c>
      <c r="AP112" s="39">
        <v>0</v>
      </c>
      <c r="AQ112" s="41">
        <f t="shared" si="26"/>
        <v>89</v>
      </c>
      <c r="AR112" s="41">
        <f t="shared" si="27"/>
        <v>17</v>
      </c>
      <c r="AS112" s="39">
        <f t="shared" si="23"/>
        <v>0.67399267399267404</v>
      </c>
      <c r="AT112" s="39">
        <f t="shared" si="24"/>
        <v>0.86614173228346458</v>
      </c>
      <c r="AU112" s="39">
        <f t="shared" si="25"/>
        <v>3.1726803380346573E-3</v>
      </c>
    </row>
    <row r="113" spans="2:47">
      <c r="B113" s="39">
        <v>1</v>
      </c>
      <c r="C113" s="39">
        <v>700</v>
      </c>
      <c r="D113" s="39">
        <v>3.559999942779541</v>
      </c>
      <c r="E113" s="39">
        <v>1</v>
      </c>
      <c r="F113" s="39">
        <v>1</v>
      </c>
      <c r="I113" s="39">
        <v>520</v>
      </c>
      <c r="J113" s="39">
        <v>2.9800000190734863</v>
      </c>
      <c r="K113" s="39">
        <v>2</v>
      </c>
      <c r="L113" s="66">
        <v>0</v>
      </c>
      <c r="M113" s="67">
        <v>1</v>
      </c>
      <c r="N113" s="68">
        <f t="shared" si="15"/>
        <v>1</v>
      </c>
      <c r="O113" s="39">
        <f t="shared" si="16"/>
        <v>0</v>
      </c>
      <c r="P113" s="39">
        <f t="shared" si="17"/>
        <v>0.2570703054018611</v>
      </c>
      <c r="Q113" s="66">
        <f t="shared" si="18"/>
        <v>0.2570703054018611</v>
      </c>
      <c r="R113" s="68">
        <f t="shared" si="19"/>
        <v>0.74292969459813896</v>
      </c>
      <c r="S113" s="66">
        <f t="shared" si="20"/>
        <v>-0.2971538624317388</v>
      </c>
      <c r="T113" s="68">
        <f t="shared" si="21"/>
        <v>100</v>
      </c>
      <c r="U113" s="39">
        <f t="shared" si="22"/>
        <v>0.34602238579373784</v>
      </c>
      <c r="AN113" s="39">
        <v>0.20467519946973178</v>
      </c>
      <c r="AO113" s="39">
        <v>1</v>
      </c>
      <c r="AP113" s="39">
        <v>0</v>
      </c>
      <c r="AQ113" s="41">
        <f t="shared" si="26"/>
        <v>90</v>
      </c>
      <c r="AR113" s="41">
        <f t="shared" si="27"/>
        <v>17</v>
      </c>
      <c r="AS113" s="39">
        <f t="shared" si="23"/>
        <v>0.67032967032967039</v>
      </c>
      <c r="AT113" s="39">
        <f t="shared" si="24"/>
        <v>0.86614173228346458</v>
      </c>
      <c r="AU113" s="39">
        <f t="shared" si="25"/>
        <v>3.1726803380346573E-3</v>
      </c>
    </row>
    <row r="114" spans="2:47">
      <c r="B114" s="39">
        <v>1</v>
      </c>
      <c r="C114" s="39">
        <v>480</v>
      </c>
      <c r="D114" s="39">
        <v>3.130000114440918</v>
      </c>
      <c r="E114" s="39">
        <v>2</v>
      </c>
      <c r="F114" s="39">
        <v>0</v>
      </c>
      <c r="I114" s="39">
        <v>520</v>
      </c>
      <c r="J114" s="39">
        <v>3.0999999046325684</v>
      </c>
      <c r="K114" s="39">
        <v>4</v>
      </c>
      <c r="L114" s="66">
        <v>0</v>
      </c>
      <c r="M114" s="67">
        <v>1</v>
      </c>
      <c r="N114" s="68">
        <f t="shared" si="15"/>
        <v>1</v>
      </c>
      <c r="O114" s="39">
        <f t="shared" si="16"/>
        <v>0</v>
      </c>
      <c r="P114" s="39">
        <f t="shared" si="17"/>
        <v>0.11026147527594489</v>
      </c>
      <c r="Q114" s="66">
        <f t="shared" si="18"/>
        <v>0.11026147527594489</v>
      </c>
      <c r="R114" s="68">
        <f t="shared" si="19"/>
        <v>0.88973852472405512</v>
      </c>
      <c r="S114" s="66">
        <f t="shared" si="20"/>
        <v>-0.11682765186628841</v>
      </c>
      <c r="T114" s="68">
        <f t="shared" si="21"/>
        <v>100</v>
      </c>
      <c r="U114" s="39">
        <f t="shared" si="22"/>
        <v>0.12392570649915552</v>
      </c>
      <c r="AN114" s="39">
        <v>0.2049538628829306</v>
      </c>
      <c r="AO114" s="39">
        <v>1</v>
      </c>
      <c r="AP114" s="39">
        <v>0</v>
      </c>
      <c r="AQ114" s="41">
        <f t="shared" si="26"/>
        <v>91</v>
      </c>
      <c r="AR114" s="41">
        <f t="shared" si="27"/>
        <v>17</v>
      </c>
      <c r="AS114" s="39">
        <f t="shared" si="23"/>
        <v>0.66666666666666674</v>
      </c>
      <c r="AT114" s="39">
        <f t="shared" si="24"/>
        <v>0.86614173228346458</v>
      </c>
      <c r="AU114" s="39">
        <f t="shared" si="25"/>
        <v>0</v>
      </c>
    </row>
    <row r="115" spans="2:47">
      <c r="B115" s="39">
        <v>1</v>
      </c>
      <c r="C115" s="39">
        <v>400</v>
      </c>
      <c r="D115" s="39">
        <v>2.9300000667572021</v>
      </c>
      <c r="E115" s="39">
        <v>3</v>
      </c>
      <c r="F115" s="39">
        <v>0</v>
      </c>
      <c r="I115" s="39">
        <v>520</v>
      </c>
      <c r="J115" s="39">
        <v>3.119999885559082</v>
      </c>
      <c r="K115" s="39">
        <v>2</v>
      </c>
      <c r="L115" s="66">
        <v>0</v>
      </c>
      <c r="M115" s="67">
        <v>1</v>
      </c>
      <c r="N115" s="68">
        <f t="shared" si="15"/>
        <v>1</v>
      </c>
      <c r="O115" s="39">
        <f t="shared" si="16"/>
        <v>0</v>
      </c>
      <c r="P115" s="39">
        <f t="shared" si="17"/>
        <v>0.27838835716279464</v>
      </c>
      <c r="Q115" s="66">
        <f t="shared" si="18"/>
        <v>0.27838835716279464</v>
      </c>
      <c r="R115" s="68">
        <f t="shared" si="19"/>
        <v>0.72161164283720536</v>
      </c>
      <c r="S115" s="66">
        <f t="shared" si="20"/>
        <v>-0.32626817561166216</v>
      </c>
      <c r="T115" s="68">
        <f t="shared" si="21"/>
        <v>100</v>
      </c>
      <c r="U115" s="39">
        <f t="shared" si="22"/>
        <v>0.38578695330945301</v>
      </c>
      <c r="AN115" s="39">
        <v>0.20513242446381924</v>
      </c>
      <c r="AO115" s="39">
        <v>0</v>
      </c>
      <c r="AP115" s="39">
        <v>1</v>
      </c>
      <c r="AQ115" s="41">
        <f t="shared" si="26"/>
        <v>91</v>
      </c>
      <c r="AR115" s="41">
        <f t="shared" si="27"/>
        <v>18</v>
      </c>
      <c r="AS115" s="39">
        <f t="shared" si="23"/>
        <v>0.66666666666666674</v>
      </c>
      <c r="AT115" s="39">
        <f t="shared" si="24"/>
        <v>0.8582677165354331</v>
      </c>
      <c r="AU115" s="39">
        <f t="shared" si="25"/>
        <v>0</v>
      </c>
    </row>
    <row r="116" spans="2:47">
      <c r="B116" s="39">
        <v>1</v>
      </c>
      <c r="C116" s="39">
        <v>480</v>
      </c>
      <c r="D116" s="39">
        <v>3.4500000476837158</v>
      </c>
      <c r="E116" s="39">
        <v>2</v>
      </c>
      <c r="F116" s="39">
        <v>0</v>
      </c>
      <c r="I116" s="39">
        <v>520</v>
      </c>
      <c r="J116" s="39">
        <v>3.1500000953674316</v>
      </c>
      <c r="K116" s="39">
        <v>3</v>
      </c>
      <c r="L116" s="66">
        <v>0</v>
      </c>
      <c r="M116" s="67">
        <v>1</v>
      </c>
      <c r="N116" s="68">
        <f t="shared" si="15"/>
        <v>1</v>
      </c>
      <c r="O116" s="39">
        <f t="shared" si="16"/>
        <v>0</v>
      </c>
      <c r="P116" s="39">
        <f t="shared" si="17"/>
        <v>0.18404321309142632</v>
      </c>
      <c r="Q116" s="66">
        <f t="shared" si="18"/>
        <v>0.18404321309142632</v>
      </c>
      <c r="R116" s="68">
        <f t="shared" si="19"/>
        <v>0.81595678690857365</v>
      </c>
      <c r="S116" s="66">
        <f t="shared" si="20"/>
        <v>-0.20339388264019836</v>
      </c>
      <c r="T116" s="68">
        <f t="shared" si="21"/>
        <v>100</v>
      </c>
      <c r="U116" s="39">
        <f t="shared" si="22"/>
        <v>0.22555509806924126</v>
      </c>
      <c r="AN116" s="39">
        <v>0.20606424788076186</v>
      </c>
      <c r="AO116" s="39">
        <v>0</v>
      </c>
      <c r="AP116" s="39">
        <v>1</v>
      </c>
      <c r="AQ116" s="41">
        <f t="shared" si="26"/>
        <v>91</v>
      </c>
      <c r="AR116" s="41">
        <f t="shared" si="27"/>
        <v>19</v>
      </c>
      <c r="AS116" s="39">
        <f t="shared" si="23"/>
        <v>0.66666666666666674</v>
      </c>
      <c r="AT116" s="39">
        <f t="shared" si="24"/>
        <v>0.85039370078740162</v>
      </c>
      <c r="AU116" s="39">
        <f t="shared" si="25"/>
        <v>3.1149952409795763E-3</v>
      </c>
    </row>
    <row r="117" spans="2:47">
      <c r="B117" s="39">
        <v>1</v>
      </c>
      <c r="C117" s="39">
        <v>680</v>
      </c>
      <c r="D117" s="39">
        <v>3.0799999237060547</v>
      </c>
      <c r="E117" s="39">
        <v>4</v>
      </c>
      <c r="F117" s="39">
        <v>0</v>
      </c>
      <c r="I117" s="39">
        <v>520</v>
      </c>
      <c r="J117" s="39">
        <v>3.190000057220459</v>
      </c>
      <c r="K117" s="39">
        <v>3</v>
      </c>
      <c r="L117" s="66">
        <v>1</v>
      </c>
      <c r="M117" s="67">
        <v>0</v>
      </c>
      <c r="N117" s="68">
        <f t="shared" si="15"/>
        <v>1</v>
      </c>
      <c r="O117" s="39">
        <f t="shared" si="16"/>
        <v>1</v>
      </c>
      <c r="P117" s="39">
        <f t="shared" si="17"/>
        <v>0.18875652080694669</v>
      </c>
      <c r="Q117" s="66">
        <f t="shared" si="18"/>
        <v>0.18875652080694669</v>
      </c>
      <c r="R117" s="68">
        <f t="shared" si="19"/>
        <v>0.81124347919305329</v>
      </c>
      <c r="S117" s="66">
        <f t="shared" si="20"/>
        <v>-1.667297344128176</v>
      </c>
      <c r="T117" s="68">
        <f t="shared" si="21"/>
        <v>0</v>
      </c>
      <c r="U117" s="39">
        <f t="shared" si="22"/>
        <v>4.2978302191888966</v>
      </c>
      <c r="AN117" s="39">
        <v>0.20713208821580684</v>
      </c>
      <c r="AO117" s="39">
        <v>1</v>
      </c>
      <c r="AP117" s="39">
        <v>0</v>
      </c>
      <c r="AQ117" s="41">
        <f t="shared" si="26"/>
        <v>92</v>
      </c>
      <c r="AR117" s="41">
        <f t="shared" si="27"/>
        <v>19</v>
      </c>
      <c r="AS117" s="39">
        <f t="shared" si="23"/>
        <v>0.66300366300366298</v>
      </c>
      <c r="AT117" s="39">
        <f t="shared" si="24"/>
        <v>0.85039370078740162</v>
      </c>
      <c r="AU117" s="39">
        <f t="shared" si="25"/>
        <v>3.1149952409794822E-3</v>
      </c>
    </row>
    <row r="118" spans="2:47">
      <c r="B118" s="39">
        <v>1</v>
      </c>
      <c r="C118" s="39">
        <v>420</v>
      </c>
      <c r="D118" s="39">
        <v>3.4100000858306885</v>
      </c>
      <c r="E118" s="39">
        <v>4</v>
      </c>
      <c r="F118" s="39">
        <v>0</v>
      </c>
      <c r="I118" s="39">
        <v>520</v>
      </c>
      <c r="J118" s="39">
        <v>3.25</v>
      </c>
      <c r="K118" s="39">
        <v>3</v>
      </c>
      <c r="L118" s="66">
        <v>0</v>
      </c>
      <c r="M118" s="67">
        <v>1</v>
      </c>
      <c r="N118" s="68">
        <f t="shared" si="15"/>
        <v>1</v>
      </c>
      <c r="O118" s="39">
        <f t="shared" si="16"/>
        <v>0</v>
      </c>
      <c r="P118" s="39">
        <f t="shared" si="17"/>
        <v>0.19599922640216297</v>
      </c>
      <c r="Q118" s="66">
        <f t="shared" si="18"/>
        <v>0.19599922640216297</v>
      </c>
      <c r="R118" s="68">
        <f t="shared" si="19"/>
        <v>0.80400077359783706</v>
      </c>
      <c r="S118" s="66">
        <f t="shared" si="20"/>
        <v>-0.21815504761726909</v>
      </c>
      <c r="T118" s="68">
        <f t="shared" si="21"/>
        <v>100</v>
      </c>
      <c r="U118" s="39">
        <f t="shared" si="22"/>
        <v>0.24377989777930514</v>
      </c>
      <c r="AN118" s="39">
        <v>0.20734946442543203</v>
      </c>
      <c r="AO118" s="39">
        <v>1</v>
      </c>
      <c r="AP118" s="39">
        <v>0</v>
      </c>
      <c r="AQ118" s="41">
        <f t="shared" si="26"/>
        <v>93</v>
      </c>
      <c r="AR118" s="41">
        <f t="shared" si="27"/>
        <v>19</v>
      </c>
      <c r="AS118" s="39">
        <f t="shared" si="23"/>
        <v>0.65934065934065933</v>
      </c>
      <c r="AT118" s="39">
        <f t="shared" si="24"/>
        <v>0.85039370078740162</v>
      </c>
      <c r="AU118" s="39">
        <f t="shared" si="25"/>
        <v>3.1149952409794822E-3</v>
      </c>
    </row>
    <row r="119" spans="2:47">
      <c r="B119" s="39">
        <v>1</v>
      </c>
      <c r="C119" s="39">
        <v>360</v>
      </c>
      <c r="D119" s="39">
        <v>3</v>
      </c>
      <c r="E119" s="39">
        <v>3</v>
      </c>
      <c r="F119" s="39">
        <v>0</v>
      </c>
      <c r="I119" s="39">
        <v>520</v>
      </c>
      <c r="J119" s="39">
        <v>3.2899999618530273</v>
      </c>
      <c r="K119" s="39">
        <v>1</v>
      </c>
      <c r="L119" s="66">
        <v>0</v>
      </c>
      <c r="M119" s="67">
        <v>1</v>
      </c>
      <c r="N119" s="68">
        <f t="shared" si="15"/>
        <v>1</v>
      </c>
      <c r="O119" s="39">
        <f t="shared" si="16"/>
        <v>0</v>
      </c>
      <c r="P119" s="39">
        <f t="shared" si="17"/>
        <v>0.43527860091242088</v>
      </c>
      <c r="Q119" s="66">
        <f t="shared" si="18"/>
        <v>0.43527860091242088</v>
      </c>
      <c r="R119" s="68">
        <f t="shared" si="19"/>
        <v>0.56472139908757912</v>
      </c>
      <c r="S119" s="66">
        <f t="shared" si="20"/>
        <v>-0.57142276840900519</v>
      </c>
      <c r="T119" s="68">
        <f t="shared" si="21"/>
        <v>100</v>
      </c>
      <c r="U119" s="39">
        <f t="shared" si="22"/>
        <v>0.77078467650721372</v>
      </c>
      <c r="AN119" s="39">
        <v>0.20853343865841495</v>
      </c>
      <c r="AO119" s="39">
        <v>1</v>
      </c>
      <c r="AP119" s="39">
        <v>0</v>
      </c>
      <c r="AQ119" s="41">
        <f t="shared" si="26"/>
        <v>94</v>
      </c>
      <c r="AR119" s="41">
        <f t="shared" si="27"/>
        <v>19</v>
      </c>
      <c r="AS119" s="39">
        <f t="shared" si="23"/>
        <v>0.65567765567765568</v>
      </c>
      <c r="AT119" s="39">
        <f t="shared" si="24"/>
        <v>0.85039370078740162</v>
      </c>
      <c r="AU119" s="39">
        <f t="shared" si="25"/>
        <v>3.1149952409794822E-3</v>
      </c>
    </row>
    <row r="120" spans="2:47">
      <c r="B120" s="39">
        <v>1</v>
      </c>
      <c r="C120" s="39">
        <v>600</v>
      </c>
      <c r="D120" s="39">
        <v>3.2200000286102295</v>
      </c>
      <c r="E120" s="39">
        <v>1</v>
      </c>
      <c r="F120" s="39">
        <v>0</v>
      </c>
      <c r="I120" s="39">
        <v>520</v>
      </c>
      <c r="J120" s="39">
        <v>3.2999999523162842</v>
      </c>
      <c r="K120" s="39">
        <v>2</v>
      </c>
      <c r="L120" s="66">
        <v>1</v>
      </c>
      <c r="M120" s="67">
        <v>0</v>
      </c>
      <c r="N120" s="68">
        <f t="shared" si="15"/>
        <v>1</v>
      </c>
      <c r="O120" s="39">
        <f t="shared" si="16"/>
        <v>1</v>
      </c>
      <c r="P120" s="39">
        <f t="shared" si="17"/>
        <v>0.30733513542533786</v>
      </c>
      <c r="Q120" s="66">
        <f t="shared" si="18"/>
        <v>0.30733513542533786</v>
      </c>
      <c r="R120" s="68">
        <f t="shared" si="19"/>
        <v>0.69266486457466214</v>
      </c>
      <c r="S120" s="66">
        <f t="shared" si="20"/>
        <v>-1.1798164804709161</v>
      </c>
      <c r="T120" s="68">
        <f t="shared" si="21"/>
        <v>0</v>
      </c>
      <c r="U120" s="39">
        <f t="shared" si="22"/>
        <v>2.253777016467855</v>
      </c>
      <c r="AN120" s="39">
        <v>0.20966933088163209</v>
      </c>
      <c r="AO120" s="39">
        <v>1</v>
      </c>
      <c r="AP120" s="39">
        <v>0</v>
      </c>
      <c r="AQ120" s="41">
        <f t="shared" si="26"/>
        <v>95</v>
      </c>
      <c r="AR120" s="41">
        <f t="shared" si="27"/>
        <v>19</v>
      </c>
      <c r="AS120" s="39">
        <f t="shared" si="23"/>
        <v>0.65201465201465203</v>
      </c>
      <c r="AT120" s="39">
        <f t="shared" si="24"/>
        <v>0.85039370078740162</v>
      </c>
      <c r="AU120" s="39">
        <f t="shared" si="25"/>
        <v>3.1149952409795763E-3</v>
      </c>
    </row>
    <row r="121" spans="2:47">
      <c r="B121" s="39">
        <v>1</v>
      </c>
      <c r="C121" s="39">
        <v>720</v>
      </c>
      <c r="D121" s="39">
        <v>3.8399999141693115</v>
      </c>
      <c r="E121" s="39">
        <v>3</v>
      </c>
      <c r="F121" s="39">
        <v>0</v>
      </c>
      <c r="I121" s="39">
        <v>520</v>
      </c>
      <c r="J121" s="39">
        <v>3.3499999046325684</v>
      </c>
      <c r="K121" s="39">
        <v>3</v>
      </c>
      <c r="L121" s="66">
        <v>0</v>
      </c>
      <c r="M121" s="67">
        <v>1</v>
      </c>
      <c r="N121" s="68">
        <f t="shared" si="15"/>
        <v>1</v>
      </c>
      <c r="O121" s="39">
        <f t="shared" si="16"/>
        <v>0</v>
      </c>
      <c r="P121" s="39">
        <f t="shared" si="17"/>
        <v>0.20853343865841495</v>
      </c>
      <c r="Q121" s="66">
        <f t="shared" si="18"/>
        <v>0.20853343865841495</v>
      </c>
      <c r="R121" s="68">
        <f t="shared" si="19"/>
        <v>0.791466561341585</v>
      </c>
      <c r="S121" s="66">
        <f t="shared" si="20"/>
        <v>-0.23386764775302188</v>
      </c>
      <c r="T121" s="68">
        <f t="shared" si="21"/>
        <v>100</v>
      </c>
      <c r="U121" s="39">
        <f t="shared" si="22"/>
        <v>0.26347725708706859</v>
      </c>
      <c r="AN121" s="39">
        <v>0.21133040279134016</v>
      </c>
      <c r="AO121" s="39">
        <v>1</v>
      </c>
      <c r="AP121" s="39">
        <v>0</v>
      </c>
      <c r="AQ121" s="41">
        <f t="shared" si="26"/>
        <v>96</v>
      </c>
      <c r="AR121" s="41">
        <f t="shared" si="27"/>
        <v>19</v>
      </c>
      <c r="AS121" s="39">
        <f t="shared" si="23"/>
        <v>0.64835164835164827</v>
      </c>
      <c r="AT121" s="39">
        <f t="shared" si="24"/>
        <v>0.85039370078740162</v>
      </c>
      <c r="AU121" s="39">
        <f t="shared" si="25"/>
        <v>3.1149952409794822E-3</v>
      </c>
    </row>
    <row r="122" spans="2:47">
      <c r="B122" s="39">
        <v>1</v>
      </c>
      <c r="C122" s="39">
        <v>620</v>
      </c>
      <c r="D122" s="39">
        <v>3.9900000095367432</v>
      </c>
      <c r="E122" s="39">
        <v>3</v>
      </c>
      <c r="F122" s="39">
        <v>0</v>
      </c>
      <c r="I122" s="39">
        <v>520</v>
      </c>
      <c r="J122" s="39">
        <v>3.5099999904632568</v>
      </c>
      <c r="K122" s="39">
        <v>2</v>
      </c>
      <c r="L122" s="66">
        <v>0</v>
      </c>
      <c r="M122" s="67">
        <v>1</v>
      </c>
      <c r="N122" s="68">
        <f t="shared" si="15"/>
        <v>1</v>
      </c>
      <c r="O122" s="39">
        <f t="shared" si="16"/>
        <v>0</v>
      </c>
      <c r="P122" s="39">
        <f t="shared" si="17"/>
        <v>0.34311696446035389</v>
      </c>
      <c r="Q122" s="66">
        <f t="shared" si="18"/>
        <v>0.34311696446035389</v>
      </c>
      <c r="R122" s="68">
        <f t="shared" si="19"/>
        <v>0.65688303553964611</v>
      </c>
      <c r="S122" s="66">
        <f t="shared" si="20"/>
        <v>-0.42024930444436054</v>
      </c>
      <c r="T122" s="68">
        <f t="shared" si="21"/>
        <v>100</v>
      </c>
      <c r="U122" s="39">
        <f t="shared" si="22"/>
        <v>0.52234103469954063</v>
      </c>
      <c r="AN122" s="39">
        <v>0.21358507840889324</v>
      </c>
      <c r="AO122" s="39">
        <v>1</v>
      </c>
      <c r="AP122" s="39">
        <v>0</v>
      </c>
      <c r="AQ122" s="41">
        <f t="shared" si="26"/>
        <v>97</v>
      </c>
      <c r="AR122" s="41">
        <f t="shared" si="27"/>
        <v>19</v>
      </c>
      <c r="AS122" s="39">
        <f t="shared" si="23"/>
        <v>0.64468864468864462</v>
      </c>
      <c r="AT122" s="39">
        <f t="shared" si="24"/>
        <v>0.85039370078740162</v>
      </c>
      <c r="AU122" s="39">
        <f t="shared" si="25"/>
        <v>0</v>
      </c>
    </row>
    <row r="123" spans="2:47">
      <c r="B123" s="39">
        <v>1</v>
      </c>
      <c r="C123" s="39">
        <v>440</v>
      </c>
      <c r="D123" s="39">
        <v>3.4500000476837158</v>
      </c>
      <c r="E123" s="39">
        <v>2</v>
      </c>
      <c r="F123" s="39">
        <v>1</v>
      </c>
      <c r="I123" s="39">
        <v>520</v>
      </c>
      <c r="J123" s="39">
        <v>3.6500000953674316</v>
      </c>
      <c r="K123" s="39">
        <v>4</v>
      </c>
      <c r="L123" s="66">
        <v>1</v>
      </c>
      <c r="M123" s="67">
        <v>0</v>
      </c>
      <c r="N123" s="68">
        <f t="shared" si="15"/>
        <v>1</v>
      </c>
      <c r="O123" s="39">
        <f t="shared" si="16"/>
        <v>1</v>
      </c>
      <c r="P123" s="39">
        <f t="shared" si="17"/>
        <v>0.15966599118697131</v>
      </c>
      <c r="Q123" s="66">
        <f t="shared" si="18"/>
        <v>0.15966599118697131</v>
      </c>
      <c r="R123" s="68">
        <f t="shared" si="19"/>
        <v>0.84033400881302867</v>
      </c>
      <c r="S123" s="66">
        <f t="shared" si="20"/>
        <v>-1.8346712008100468</v>
      </c>
      <c r="T123" s="68">
        <f t="shared" si="21"/>
        <v>0</v>
      </c>
      <c r="U123" s="39">
        <f t="shared" si="22"/>
        <v>5.2630745130250354</v>
      </c>
      <c r="AN123" s="39">
        <v>0.21404548193971662</v>
      </c>
      <c r="AO123" s="39">
        <v>0</v>
      </c>
      <c r="AP123" s="39">
        <v>1</v>
      </c>
      <c r="AQ123" s="41">
        <f t="shared" si="26"/>
        <v>97</v>
      </c>
      <c r="AR123" s="41">
        <f t="shared" si="27"/>
        <v>20</v>
      </c>
      <c r="AS123" s="39">
        <f t="shared" si="23"/>
        <v>0.64468864468864462</v>
      </c>
      <c r="AT123" s="39">
        <f t="shared" si="24"/>
        <v>0.84251968503937014</v>
      </c>
      <c r="AU123" s="39">
        <f t="shared" si="25"/>
        <v>3.0861526924518944E-3</v>
      </c>
    </row>
    <row r="124" spans="2:47">
      <c r="B124" s="39">
        <v>1</v>
      </c>
      <c r="C124" s="39">
        <v>700</v>
      </c>
      <c r="D124" s="39">
        <v>3.7200000286102295</v>
      </c>
      <c r="E124" s="39">
        <v>2</v>
      </c>
      <c r="F124" s="39">
        <v>0</v>
      </c>
      <c r="I124" s="39">
        <v>520</v>
      </c>
      <c r="J124" s="39">
        <v>3.7400000095367432</v>
      </c>
      <c r="K124" s="39">
        <v>2</v>
      </c>
      <c r="L124" s="66">
        <v>1</v>
      </c>
      <c r="M124" s="67">
        <v>0</v>
      </c>
      <c r="N124" s="68">
        <f t="shared" si="15"/>
        <v>1</v>
      </c>
      <c r="O124" s="39">
        <f t="shared" si="16"/>
        <v>1</v>
      </c>
      <c r="P124" s="39">
        <f t="shared" si="17"/>
        <v>0.38444550715602765</v>
      </c>
      <c r="Q124" s="66">
        <f t="shared" si="18"/>
        <v>0.38444550715602765</v>
      </c>
      <c r="R124" s="68">
        <f t="shared" si="19"/>
        <v>0.61555449284397235</v>
      </c>
      <c r="S124" s="66">
        <f t="shared" si="20"/>
        <v>-0.95595322399172244</v>
      </c>
      <c r="T124" s="68">
        <f t="shared" si="21"/>
        <v>0</v>
      </c>
      <c r="U124" s="39">
        <f t="shared" si="22"/>
        <v>1.6011488790637598</v>
      </c>
      <c r="AN124" s="39">
        <v>0.21680880280459747</v>
      </c>
      <c r="AO124" s="39">
        <v>1</v>
      </c>
      <c r="AP124" s="39">
        <v>0</v>
      </c>
      <c r="AQ124" s="41">
        <f t="shared" si="26"/>
        <v>98</v>
      </c>
      <c r="AR124" s="41">
        <f t="shared" si="27"/>
        <v>20</v>
      </c>
      <c r="AS124" s="39">
        <f t="shared" si="23"/>
        <v>0.64102564102564097</v>
      </c>
      <c r="AT124" s="39">
        <f t="shared" si="24"/>
        <v>0.84251968503937014</v>
      </c>
      <c r="AU124" s="39">
        <f t="shared" si="25"/>
        <v>3.0861526924518944E-3</v>
      </c>
    </row>
    <row r="125" spans="2:47">
      <c r="B125" s="39">
        <v>1</v>
      </c>
      <c r="C125" s="39">
        <v>800</v>
      </c>
      <c r="D125" s="39">
        <v>3.7000000476837158</v>
      </c>
      <c r="E125" s="39">
        <v>1</v>
      </c>
      <c r="F125" s="39">
        <v>1</v>
      </c>
      <c r="I125" s="39">
        <v>520</v>
      </c>
      <c r="J125" s="39">
        <v>3.7400000095367432</v>
      </c>
      <c r="K125" s="39">
        <v>4</v>
      </c>
      <c r="L125" s="66">
        <v>1</v>
      </c>
      <c r="M125" s="67">
        <v>0</v>
      </c>
      <c r="N125" s="68">
        <f t="shared" si="15"/>
        <v>1</v>
      </c>
      <c r="O125" s="39">
        <f t="shared" si="16"/>
        <v>1</v>
      </c>
      <c r="P125" s="39">
        <f t="shared" si="17"/>
        <v>0.16927359408758025</v>
      </c>
      <c r="Q125" s="66">
        <f t="shared" si="18"/>
        <v>0.16927359408758025</v>
      </c>
      <c r="R125" s="68">
        <f t="shared" si="19"/>
        <v>0.83072640591241975</v>
      </c>
      <c r="S125" s="66">
        <f t="shared" si="20"/>
        <v>-1.7762389731384634</v>
      </c>
      <c r="T125" s="68">
        <f t="shared" si="21"/>
        <v>0</v>
      </c>
      <c r="U125" s="39">
        <f t="shared" si="22"/>
        <v>4.9075959566535294</v>
      </c>
      <c r="AN125" s="39">
        <v>0.21718684333976007</v>
      </c>
      <c r="AO125" s="39">
        <v>1</v>
      </c>
      <c r="AP125" s="39">
        <v>0</v>
      </c>
      <c r="AQ125" s="41">
        <f t="shared" si="26"/>
        <v>99</v>
      </c>
      <c r="AR125" s="41">
        <f t="shared" si="27"/>
        <v>20</v>
      </c>
      <c r="AS125" s="39">
        <f t="shared" si="23"/>
        <v>0.63736263736263732</v>
      </c>
      <c r="AT125" s="39">
        <f t="shared" si="24"/>
        <v>0.84251968503937014</v>
      </c>
      <c r="AU125" s="39">
        <f t="shared" si="25"/>
        <v>0</v>
      </c>
    </row>
    <row r="126" spans="2:47">
      <c r="B126" s="39">
        <v>1</v>
      </c>
      <c r="C126" s="39">
        <v>340</v>
      </c>
      <c r="D126" s="39">
        <v>2.9200000762939453</v>
      </c>
      <c r="E126" s="39">
        <v>3</v>
      </c>
      <c r="F126" s="39">
        <v>0</v>
      </c>
      <c r="I126" s="39">
        <v>520</v>
      </c>
      <c r="J126" s="39">
        <v>3.809999942779541</v>
      </c>
      <c r="K126" s="39">
        <v>1</v>
      </c>
      <c r="L126" s="66">
        <v>1</v>
      </c>
      <c r="M126" s="67">
        <v>0</v>
      </c>
      <c r="N126" s="68">
        <f t="shared" si="15"/>
        <v>1</v>
      </c>
      <c r="O126" s="39">
        <f t="shared" si="16"/>
        <v>1</v>
      </c>
      <c r="P126" s="39">
        <f t="shared" si="17"/>
        <v>0.53586352475057764</v>
      </c>
      <c r="Q126" s="66">
        <f t="shared" si="18"/>
        <v>0.53586352475057764</v>
      </c>
      <c r="R126" s="68">
        <f t="shared" si="19"/>
        <v>0.46413647524942236</v>
      </c>
      <c r="S126" s="66">
        <f t="shared" si="20"/>
        <v>-0.62387576833465574</v>
      </c>
      <c r="T126" s="68">
        <f t="shared" si="21"/>
        <v>100</v>
      </c>
      <c r="U126" s="39">
        <f t="shared" si="22"/>
        <v>0.86614679636099279</v>
      </c>
      <c r="AN126" s="39">
        <v>0.21929321118136955</v>
      </c>
      <c r="AO126" s="39">
        <v>0</v>
      </c>
      <c r="AP126" s="39">
        <v>1</v>
      </c>
      <c r="AQ126" s="41">
        <f t="shared" si="26"/>
        <v>99</v>
      </c>
      <c r="AR126" s="41">
        <f t="shared" si="27"/>
        <v>21</v>
      </c>
      <c r="AS126" s="39">
        <f t="shared" si="23"/>
        <v>0.63736263736263732</v>
      </c>
      <c r="AT126" s="39">
        <f t="shared" si="24"/>
        <v>0.83464566929133854</v>
      </c>
      <c r="AU126" s="39">
        <f t="shared" si="25"/>
        <v>3.0573101439243062E-3</v>
      </c>
    </row>
    <row r="127" spans="2:47">
      <c r="B127" s="39">
        <v>1</v>
      </c>
      <c r="C127" s="39">
        <v>520</v>
      </c>
      <c r="D127" s="39">
        <v>3.7400000095367432</v>
      </c>
      <c r="E127" s="39">
        <v>2</v>
      </c>
      <c r="F127" s="39">
        <v>1</v>
      </c>
      <c r="I127" s="39">
        <v>520</v>
      </c>
      <c r="J127" s="39">
        <v>3.9000000953674316</v>
      </c>
      <c r="K127" s="39">
        <v>3</v>
      </c>
      <c r="L127" s="66">
        <v>1</v>
      </c>
      <c r="M127" s="67">
        <v>0</v>
      </c>
      <c r="N127" s="68">
        <f t="shared" si="15"/>
        <v>1</v>
      </c>
      <c r="O127" s="39">
        <f t="shared" si="16"/>
        <v>1</v>
      </c>
      <c r="P127" s="39">
        <f t="shared" si="17"/>
        <v>0.28773081093594477</v>
      </c>
      <c r="Q127" s="66">
        <f t="shared" si="18"/>
        <v>0.28773081093594477</v>
      </c>
      <c r="R127" s="68">
        <f t="shared" si="19"/>
        <v>0.71226918906405523</v>
      </c>
      <c r="S127" s="66">
        <f t="shared" si="20"/>
        <v>-1.2457299201860885</v>
      </c>
      <c r="T127" s="68">
        <f t="shared" si="21"/>
        <v>0</v>
      </c>
      <c r="U127" s="39">
        <f t="shared" si="22"/>
        <v>2.4754706899381103</v>
      </c>
      <c r="AN127" s="39">
        <v>0.22117611761113418</v>
      </c>
      <c r="AO127" s="39">
        <v>1</v>
      </c>
      <c r="AP127" s="39">
        <v>0</v>
      </c>
      <c r="AQ127" s="41">
        <f t="shared" si="26"/>
        <v>100</v>
      </c>
      <c r="AR127" s="41">
        <f t="shared" si="27"/>
        <v>21</v>
      </c>
      <c r="AS127" s="39">
        <f t="shared" si="23"/>
        <v>0.63369963369963367</v>
      </c>
      <c r="AT127" s="39">
        <f t="shared" si="24"/>
        <v>0.83464566929133854</v>
      </c>
      <c r="AU127" s="39">
        <f t="shared" si="25"/>
        <v>0</v>
      </c>
    </row>
    <row r="128" spans="2:47">
      <c r="B128" s="39">
        <v>1</v>
      </c>
      <c r="C128" s="39">
        <v>480</v>
      </c>
      <c r="D128" s="39">
        <v>2.6700000762939453</v>
      </c>
      <c r="E128" s="39">
        <v>2</v>
      </c>
      <c r="F128" s="39">
        <v>1</v>
      </c>
      <c r="I128" s="39">
        <v>520</v>
      </c>
      <c r="J128" s="39">
        <v>4</v>
      </c>
      <c r="K128" s="39">
        <v>1</v>
      </c>
      <c r="L128" s="66">
        <v>1</v>
      </c>
      <c r="M128" s="67">
        <v>0</v>
      </c>
      <c r="N128" s="68">
        <f t="shared" si="15"/>
        <v>1</v>
      </c>
      <c r="O128" s="39">
        <f t="shared" si="16"/>
        <v>1</v>
      </c>
      <c r="P128" s="39">
        <f t="shared" si="17"/>
        <v>0.57232256854406771</v>
      </c>
      <c r="Q128" s="66">
        <f t="shared" si="18"/>
        <v>0.57232256854406771</v>
      </c>
      <c r="R128" s="68">
        <f t="shared" si="19"/>
        <v>0.42767743145593229</v>
      </c>
      <c r="S128" s="66">
        <f t="shared" si="20"/>
        <v>-0.55805251553058521</v>
      </c>
      <c r="T128" s="68">
        <f t="shared" si="21"/>
        <v>100</v>
      </c>
      <c r="U128" s="39">
        <f t="shared" si="22"/>
        <v>0.74726641052073406</v>
      </c>
      <c r="AN128" s="39">
        <v>0.22148107377600854</v>
      </c>
      <c r="AO128" s="39">
        <v>0</v>
      </c>
      <c r="AP128" s="39">
        <v>1</v>
      </c>
      <c r="AQ128" s="41">
        <f t="shared" si="26"/>
        <v>100</v>
      </c>
      <c r="AR128" s="41">
        <f t="shared" si="27"/>
        <v>22</v>
      </c>
      <c r="AS128" s="39">
        <f t="shared" si="23"/>
        <v>0.63369963369963367</v>
      </c>
      <c r="AT128" s="39">
        <f t="shared" si="24"/>
        <v>0.82677165354330706</v>
      </c>
      <c r="AU128" s="39">
        <f t="shared" si="25"/>
        <v>0</v>
      </c>
    </row>
    <row r="129" spans="2:47">
      <c r="B129" s="39">
        <v>1</v>
      </c>
      <c r="C129" s="39">
        <v>520</v>
      </c>
      <c r="D129" s="39">
        <v>2.8499999046325684</v>
      </c>
      <c r="E129" s="39">
        <v>3</v>
      </c>
      <c r="F129" s="39">
        <v>0</v>
      </c>
      <c r="I129" s="39">
        <v>520</v>
      </c>
      <c r="J129" s="39">
        <v>4</v>
      </c>
      <c r="K129" s="39">
        <v>2</v>
      </c>
      <c r="L129" s="66">
        <v>1</v>
      </c>
      <c r="M129" s="67">
        <v>0</v>
      </c>
      <c r="N129" s="68">
        <f t="shared" si="15"/>
        <v>1</v>
      </c>
      <c r="O129" s="39">
        <f t="shared" si="16"/>
        <v>1</v>
      </c>
      <c r="P129" s="39">
        <f t="shared" si="17"/>
        <v>0.43322679327651226</v>
      </c>
      <c r="Q129" s="66">
        <f t="shared" si="18"/>
        <v>0.43322679327651226</v>
      </c>
      <c r="R129" s="68">
        <f t="shared" si="19"/>
        <v>0.56677320672348774</v>
      </c>
      <c r="S129" s="66">
        <f t="shared" si="20"/>
        <v>-0.83649391609914092</v>
      </c>
      <c r="T129" s="68">
        <f t="shared" si="21"/>
        <v>0</v>
      </c>
      <c r="U129" s="39">
        <f t="shared" si="22"/>
        <v>1.3082598203055689</v>
      </c>
      <c r="AN129" s="39">
        <v>0.22152035986540394</v>
      </c>
      <c r="AO129" s="39">
        <v>0</v>
      </c>
      <c r="AP129" s="39">
        <v>1</v>
      </c>
      <c r="AQ129" s="41">
        <f t="shared" si="26"/>
        <v>100</v>
      </c>
      <c r="AR129" s="41">
        <f t="shared" si="27"/>
        <v>23</v>
      </c>
      <c r="AS129" s="39">
        <f t="shared" si="23"/>
        <v>0.63369963369963367</v>
      </c>
      <c r="AT129" s="39">
        <f t="shared" si="24"/>
        <v>0.81889763779527558</v>
      </c>
      <c r="AU129" s="39">
        <f t="shared" si="25"/>
        <v>2.9996250468691307E-3</v>
      </c>
    </row>
    <row r="130" spans="2:47">
      <c r="B130" s="39">
        <v>1</v>
      </c>
      <c r="C130" s="39">
        <v>500</v>
      </c>
      <c r="D130" s="39">
        <v>2.9800000190734863</v>
      </c>
      <c r="E130" s="39">
        <v>3</v>
      </c>
      <c r="F130" s="39">
        <v>0</v>
      </c>
      <c r="I130" s="39">
        <v>540</v>
      </c>
      <c r="J130" s="39">
        <v>2.7000000476837158</v>
      </c>
      <c r="K130" s="39">
        <v>2</v>
      </c>
      <c r="L130" s="66">
        <v>0</v>
      </c>
      <c r="M130" s="67">
        <v>1</v>
      </c>
      <c r="N130" s="68">
        <f t="shared" si="15"/>
        <v>1</v>
      </c>
      <c r="O130" s="39">
        <f t="shared" si="16"/>
        <v>0</v>
      </c>
      <c r="P130" s="39">
        <f t="shared" si="17"/>
        <v>0.22566789575641319</v>
      </c>
      <c r="Q130" s="66">
        <f t="shared" si="18"/>
        <v>0.22566789575641319</v>
      </c>
      <c r="R130" s="68">
        <f t="shared" si="19"/>
        <v>0.77433210424358678</v>
      </c>
      <c r="S130" s="66">
        <f t="shared" si="20"/>
        <v>-0.25575442216875971</v>
      </c>
      <c r="T130" s="68">
        <f t="shared" si="21"/>
        <v>100</v>
      </c>
      <c r="U130" s="39">
        <f t="shared" si="22"/>
        <v>0.29143554105490549</v>
      </c>
      <c r="AN130" s="39">
        <v>0.22174861282764308</v>
      </c>
      <c r="AO130" s="39">
        <v>1</v>
      </c>
      <c r="AP130" s="39">
        <v>0</v>
      </c>
      <c r="AQ130" s="41">
        <f t="shared" si="26"/>
        <v>101</v>
      </c>
      <c r="AR130" s="41">
        <f t="shared" si="27"/>
        <v>23</v>
      </c>
      <c r="AS130" s="39">
        <f t="shared" si="23"/>
        <v>0.63003663003663002</v>
      </c>
      <c r="AT130" s="39">
        <f t="shared" si="24"/>
        <v>0.81889763779527558</v>
      </c>
      <c r="AU130" s="39">
        <f t="shared" si="25"/>
        <v>0</v>
      </c>
    </row>
    <row r="131" spans="2:47">
      <c r="B131" s="39">
        <v>1</v>
      </c>
      <c r="C131" s="39">
        <v>720</v>
      </c>
      <c r="D131" s="39">
        <v>3.880000114440918</v>
      </c>
      <c r="E131" s="39">
        <v>3</v>
      </c>
      <c r="F131" s="39">
        <v>0</v>
      </c>
      <c r="I131" s="39">
        <v>540</v>
      </c>
      <c r="J131" s="39">
        <v>2.809999942779541</v>
      </c>
      <c r="K131" s="39">
        <v>3</v>
      </c>
      <c r="L131" s="66">
        <v>0</v>
      </c>
      <c r="M131" s="67">
        <v>1</v>
      </c>
      <c r="N131" s="68">
        <f t="shared" si="15"/>
        <v>1</v>
      </c>
      <c r="O131" s="39">
        <f t="shared" si="16"/>
        <v>0</v>
      </c>
      <c r="P131" s="39">
        <f t="shared" si="17"/>
        <v>0.1534887271665312</v>
      </c>
      <c r="Q131" s="66">
        <f t="shared" si="18"/>
        <v>0.1534887271665312</v>
      </c>
      <c r="R131" s="68">
        <f t="shared" si="19"/>
        <v>0.84651127283346883</v>
      </c>
      <c r="S131" s="66">
        <f t="shared" si="20"/>
        <v>-0.16663176050592357</v>
      </c>
      <c r="T131" s="68">
        <f t="shared" si="21"/>
        <v>100</v>
      </c>
      <c r="U131" s="39">
        <f t="shared" si="22"/>
        <v>0.18131917682887902</v>
      </c>
      <c r="AN131" s="39">
        <v>0.2233774229246194</v>
      </c>
      <c r="AO131" s="39">
        <v>0</v>
      </c>
      <c r="AP131" s="39">
        <v>1</v>
      </c>
      <c r="AQ131" s="41">
        <f t="shared" si="26"/>
        <v>101</v>
      </c>
      <c r="AR131" s="41">
        <f t="shared" si="27"/>
        <v>24</v>
      </c>
      <c r="AS131" s="39">
        <f t="shared" si="23"/>
        <v>0.63003663003663002</v>
      </c>
      <c r="AT131" s="39">
        <f t="shared" si="24"/>
        <v>0.8110236220472441</v>
      </c>
      <c r="AU131" s="39">
        <f t="shared" si="25"/>
        <v>2.9707824983415429E-3</v>
      </c>
    </row>
    <row r="132" spans="2:47">
      <c r="B132" s="39">
        <v>1</v>
      </c>
      <c r="C132" s="39">
        <v>540</v>
      </c>
      <c r="D132" s="39">
        <v>3.380000114440918</v>
      </c>
      <c r="E132" s="39">
        <v>4</v>
      </c>
      <c r="F132" s="39">
        <v>0</v>
      </c>
      <c r="I132" s="39">
        <v>540</v>
      </c>
      <c r="J132" s="39">
        <v>3.0199999809265137</v>
      </c>
      <c r="K132" s="39">
        <v>4</v>
      </c>
      <c r="L132" s="66">
        <v>0</v>
      </c>
      <c r="M132" s="67">
        <v>1</v>
      </c>
      <c r="N132" s="68">
        <f t="shared" si="15"/>
        <v>1</v>
      </c>
      <c r="O132" s="39">
        <f t="shared" si="16"/>
        <v>0</v>
      </c>
      <c r="P132" s="39">
        <f t="shared" si="17"/>
        <v>0.10867426983761147</v>
      </c>
      <c r="Q132" s="66">
        <f t="shared" si="18"/>
        <v>0.10867426983761147</v>
      </c>
      <c r="R132" s="68">
        <f t="shared" si="19"/>
        <v>0.89132573016238847</v>
      </c>
      <c r="S132" s="66">
        <f t="shared" si="20"/>
        <v>-0.11504534013425166</v>
      </c>
      <c r="T132" s="68">
        <f t="shared" si="21"/>
        <v>100</v>
      </c>
      <c r="U132" s="39">
        <f t="shared" si="22"/>
        <v>0.1219243046173618</v>
      </c>
      <c r="AN132" s="39">
        <v>0.22491916479568716</v>
      </c>
      <c r="AO132" s="39">
        <v>1</v>
      </c>
      <c r="AP132" s="39">
        <v>0</v>
      </c>
      <c r="AQ132" s="41">
        <f t="shared" si="26"/>
        <v>102</v>
      </c>
      <c r="AR132" s="41">
        <f t="shared" si="27"/>
        <v>24</v>
      </c>
      <c r="AS132" s="39">
        <f t="shared" si="23"/>
        <v>0.62637362637362637</v>
      </c>
      <c r="AT132" s="39">
        <f t="shared" si="24"/>
        <v>0.8110236220472441</v>
      </c>
      <c r="AU132" s="39">
        <f t="shared" si="25"/>
        <v>2.9707824983415429E-3</v>
      </c>
    </row>
    <row r="133" spans="2:47">
      <c r="B133" s="39">
        <v>1</v>
      </c>
      <c r="C133" s="39">
        <v>600</v>
      </c>
      <c r="D133" s="39">
        <v>3.5399999618530273</v>
      </c>
      <c r="E133" s="39">
        <v>1</v>
      </c>
      <c r="F133" s="39">
        <v>1</v>
      </c>
      <c r="I133" s="39">
        <v>540</v>
      </c>
      <c r="J133" s="39">
        <v>3.0399999618530273</v>
      </c>
      <c r="K133" s="39">
        <v>1</v>
      </c>
      <c r="L133" s="66">
        <v>0</v>
      </c>
      <c r="M133" s="67">
        <v>1</v>
      </c>
      <c r="N133" s="68">
        <f t="shared" si="15"/>
        <v>1</v>
      </c>
      <c r="O133" s="39">
        <f t="shared" si="16"/>
        <v>0</v>
      </c>
      <c r="P133" s="39">
        <f t="shared" si="17"/>
        <v>0.39921897204955265</v>
      </c>
      <c r="Q133" s="66">
        <f t="shared" si="18"/>
        <v>0.39921897204955265</v>
      </c>
      <c r="R133" s="68">
        <f t="shared" si="19"/>
        <v>0.6007810279504473</v>
      </c>
      <c r="S133" s="66">
        <f t="shared" si="20"/>
        <v>-0.50952475700942323</v>
      </c>
      <c r="T133" s="68">
        <f t="shared" si="21"/>
        <v>100</v>
      </c>
      <c r="U133" s="39">
        <f t="shared" si="22"/>
        <v>0.66449996500635244</v>
      </c>
      <c r="AN133" s="39">
        <v>0.2254367448052641</v>
      </c>
      <c r="AO133" s="39">
        <v>1</v>
      </c>
      <c r="AP133" s="39">
        <v>0</v>
      </c>
      <c r="AQ133" s="41">
        <f t="shared" si="26"/>
        <v>103</v>
      </c>
      <c r="AR133" s="41">
        <f t="shared" si="27"/>
        <v>24</v>
      </c>
      <c r="AS133" s="39">
        <f t="shared" si="23"/>
        <v>0.62271062271062272</v>
      </c>
      <c r="AT133" s="39">
        <f t="shared" si="24"/>
        <v>0.8110236220472441</v>
      </c>
      <c r="AU133" s="39">
        <f t="shared" si="25"/>
        <v>2.9707824983415429E-3</v>
      </c>
    </row>
    <row r="134" spans="2:47">
      <c r="B134" s="39">
        <v>1</v>
      </c>
      <c r="C134" s="39">
        <v>740</v>
      </c>
      <c r="D134" s="39">
        <v>3.7400000095367432</v>
      </c>
      <c r="E134" s="39">
        <v>4</v>
      </c>
      <c r="F134" s="39">
        <v>0</v>
      </c>
      <c r="I134" s="39">
        <v>540</v>
      </c>
      <c r="J134" s="39">
        <v>3.119999885559082</v>
      </c>
      <c r="K134" s="39">
        <v>1</v>
      </c>
      <c r="L134" s="66">
        <v>0</v>
      </c>
      <c r="M134" s="67">
        <v>1</v>
      </c>
      <c r="N134" s="68">
        <f t="shared" si="15"/>
        <v>1</v>
      </c>
      <c r="O134" s="39">
        <f t="shared" si="16"/>
        <v>0</v>
      </c>
      <c r="P134" s="39">
        <f t="shared" si="17"/>
        <v>0.41421700097744463</v>
      </c>
      <c r="Q134" s="66">
        <f t="shared" si="18"/>
        <v>0.41421700097744463</v>
      </c>
      <c r="R134" s="68">
        <f t="shared" si="19"/>
        <v>0.58578299902255537</v>
      </c>
      <c r="S134" s="66">
        <f t="shared" si="20"/>
        <v>-0.53480586682160225</v>
      </c>
      <c r="T134" s="68">
        <f t="shared" si="21"/>
        <v>100</v>
      </c>
      <c r="U134" s="39">
        <f t="shared" si="22"/>
        <v>0.70711680207280203</v>
      </c>
      <c r="AN134" s="39">
        <v>0.22566789575641319</v>
      </c>
      <c r="AO134" s="39">
        <v>1</v>
      </c>
      <c r="AP134" s="39">
        <v>0</v>
      </c>
      <c r="AQ134" s="41">
        <f t="shared" si="26"/>
        <v>104</v>
      </c>
      <c r="AR134" s="41">
        <f t="shared" si="27"/>
        <v>24</v>
      </c>
      <c r="AS134" s="39">
        <f t="shared" si="23"/>
        <v>0.61904761904761907</v>
      </c>
      <c r="AT134" s="39">
        <f t="shared" si="24"/>
        <v>0.8110236220472441</v>
      </c>
      <c r="AU134" s="39">
        <f t="shared" si="25"/>
        <v>2.9707824983415429E-3</v>
      </c>
    </row>
    <row r="135" spans="2:47">
      <c r="B135" s="39">
        <v>1</v>
      </c>
      <c r="C135" s="39">
        <v>540</v>
      </c>
      <c r="D135" s="39">
        <v>3.190000057220459</v>
      </c>
      <c r="E135" s="39">
        <v>2</v>
      </c>
      <c r="F135" s="39">
        <v>0</v>
      </c>
      <c r="I135" s="39">
        <v>540</v>
      </c>
      <c r="J135" s="39">
        <v>3.130000114440918</v>
      </c>
      <c r="K135" s="39">
        <v>2</v>
      </c>
      <c r="L135" s="66">
        <v>0</v>
      </c>
      <c r="M135" s="67">
        <v>1</v>
      </c>
      <c r="N135" s="68">
        <f t="shared" si="15"/>
        <v>1</v>
      </c>
      <c r="O135" s="39">
        <f t="shared" si="16"/>
        <v>0</v>
      </c>
      <c r="P135" s="39">
        <f t="shared" si="17"/>
        <v>0.2892929465934706</v>
      </c>
      <c r="Q135" s="66">
        <f t="shared" si="18"/>
        <v>0.2892929465934706</v>
      </c>
      <c r="R135" s="68">
        <f t="shared" si="19"/>
        <v>0.7107070534065294</v>
      </c>
      <c r="S135" s="66">
        <f t="shared" si="20"/>
        <v>-0.3414949546079501</v>
      </c>
      <c r="T135" s="68">
        <f t="shared" si="21"/>
        <v>100</v>
      </c>
      <c r="U135" s="39">
        <f t="shared" si="22"/>
        <v>0.40704949417181741</v>
      </c>
      <c r="AN135" s="39">
        <v>0.22614682268349809</v>
      </c>
      <c r="AO135" s="39">
        <v>1</v>
      </c>
      <c r="AP135" s="39">
        <v>0</v>
      </c>
      <c r="AQ135" s="41">
        <f t="shared" si="26"/>
        <v>105</v>
      </c>
      <c r="AR135" s="41">
        <f t="shared" si="27"/>
        <v>24</v>
      </c>
      <c r="AS135" s="39">
        <f t="shared" si="23"/>
        <v>0.61538461538461542</v>
      </c>
      <c r="AT135" s="39">
        <f t="shared" si="24"/>
        <v>0.8110236220472441</v>
      </c>
      <c r="AU135" s="39">
        <f t="shared" si="25"/>
        <v>2.9707824983415429E-3</v>
      </c>
    </row>
    <row r="136" spans="2:47">
      <c r="B136" s="39">
        <v>1</v>
      </c>
      <c r="C136" s="39">
        <v>460</v>
      </c>
      <c r="D136" s="39">
        <v>3.1500000953674316</v>
      </c>
      <c r="E136" s="39">
        <v>4</v>
      </c>
      <c r="F136" s="39">
        <v>0</v>
      </c>
      <c r="I136" s="39">
        <v>540</v>
      </c>
      <c r="J136" s="39">
        <v>3.1600000858306885</v>
      </c>
      <c r="K136" s="39">
        <v>3</v>
      </c>
      <c r="L136" s="66">
        <v>0</v>
      </c>
      <c r="M136" s="67">
        <v>1</v>
      </c>
      <c r="N136" s="68">
        <f t="shared" ref="N136:N199" si="28">L136+M136</f>
        <v>1</v>
      </c>
      <c r="O136" s="39">
        <f t="shared" ref="O136:O199" si="29">IF(N136=0,"",L136/N136)</f>
        <v>0</v>
      </c>
      <c r="P136" s="39">
        <f t="shared" ref="P136:P199" si="30">1/(1+EXP(-$W$8-MMULT(I136:K136,$W$9:$W$11)))</f>
        <v>0.19223672324676067</v>
      </c>
      <c r="Q136" s="66">
        <f t="shared" ref="Q136:Q199" si="31">N136*P136</f>
        <v>0.19223672324676067</v>
      </c>
      <c r="R136" s="68">
        <f t="shared" ref="R136:R199" si="32">N136-Q136</f>
        <v>0.80776327675323933</v>
      </c>
      <c r="S136" s="66">
        <f t="shared" ref="S136:S199" si="33">IFERROR(N136*(O136*LN(P136)+(1-O136)*LN(1-P136)),0)</f>
        <v>-0.21348623770169847</v>
      </c>
      <c r="T136" s="68">
        <f t="shared" ref="T136:T199" si="34">100*IF(P136&gt;=$AJ$13,L136/N136,M136/N136)</f>
        <v>100</v>
      </c>
      <c r="U136" s="39">
        <f t="shared" ref="U136:U199" si="35">IFERROR((L136-Q136)^2/Q136+(M136-R136)^2/R136,0)</f>
        <v>0.23798646061188339</v>
      </c>
      <c r="AN136" s="39">
        <v>0.22992683454405888</v>
      </c>
      <c r="AO136" s="39">
        <v>1</v>
      </c>
      <c r="AP136" s="39">
        <v>0</v>
      </c>
      <c r="AQ136" s="41">
        <f t="shared" si="26"/>
        <v>106</v>
      </c>
      <c r="AR136" s="41">
        <f t="shared" si="27"/>
        <v>24</v>
      </c>
      <c r="AS136" s="39">
        <f t="shared" ref="AS136:AS199" si="36">1-AQ136/AQ$398</f>
        <v>0.61172161172161177</v>
      </c>
      <c r="AT136" s="39">
        <f t="shared" ref="AT136:AT199" si="37">1-AR136/AR$398</f>
        <v>0.8110236220472441</v>
      </c>
      <c r="AU136" s="39">
        <f t="shared" ref="AU136:AU199" si="38">(AS136-AS137)*AT136</f>
        <v>2.9707824983415429E-3</v>
      </c>
    </row>
    <row r="137" spans="2:47">
      <c r="B137" s="39">
        <v>1</v>
      </c>
      <c r="C137" s="39">
        <v>620</v>
      </c>
      <c r="D137" s="39">
        <v>3.1700000762939453</v>
      </c>
      <c r="E137" s="39">
        <v>2</v>
      </c>
      <c r="F137" s="39">
        <v>1</v>
      </c>
      <c r="I137" s="39">
        <v>540</v>
      </c>
      <c r="J137" s="39">
        <v>3.1700000762939453</v>
      </c>
      <c r="K137" s="39">
        <v>1</v>
      </c>
      <c r="L137" s="66">
        <v>1</v>
      </c>
      <c r="M137" s="67">
        <v>0</v>
      </c>
      <c r="N137" s="68">
        <f t="shared" si="28"/>
        <v>1</v>
      </c>
      <c r="O137" s="39">
        <f t="shared" si="29"/>
        <v>1</v>
      </c>
      <c r="P137" s="39">
        <f t="shared" si="30"/>
        <v>0.42367414516806906</v>
      </c>
      <c r="Q137" s="66">
        <f t="shared" si="31"/>
        <v>0.42367414516806906</v>
      </c>
      <c r="R137" s="68">
        <f t="shared" si="32"/>
        <v>0.57632585483193099</v>
      </c>
      <c r="S137" s="66">
        <f t="shared" si="33"/>
        <v>-0.85879064476433686</v>
      </c>
      <c r="T137" s="68">
        <f t="shared" si="34"/>
        <v>0</v>
      </c>
      <c r="U137" s="39">
        <f t="shared" si="35"/>
        <v>1.3603045203603488</v>
      </c>
      <c r="AN137" s="39">
        <v>0.23041214336922169</v>
      </c>
      <c r="AO137" s="39">
        <v>1</v>
      </c>
      <c r="AP137" s="39">
        <v>0</v>
      </c>
      <c r="AQ137" s="41">
        <f t="shared" ref="AQ137:AQ200" si="39">AQ136+AO137</f>
        <v>107</v>
      </c>
      <c r="AR137" s="41">
        <f t="shared" ref="AR137:AR200" si="40">AR136+AP137</f>
        <v>24</v>
      </c>
      <c r="AS137" s="39">
        <f t="shared" si="36"/>
        <v>0.60805860805860812</v>
      </c>
      <c r="AT137" s="39">
        <f t="shared" si="37"/>
        <v>0.8110236220472441</v>
      </c>
      <c r="AU137" s="39">
        <f t="shared" si="38"/>
        <v>2.9707824983415429E-3</v>
      </c>
    </row>
    <row r="138" spans="2:47">
      <c r="B138" s="39">
        <v>1</v>
      </c>
      <c r="C138" s="39">
        <v>640</v>
      </c>
      <c r="D138" s="39">
        <v>2.7899999618530273</v>
      </c>
      <c r="E138" s="39">
        <v>2</v>
      </c>
      <c r="F138" s="39">
        <v>0</v>
      </c>
      <c r="I138" s="39">
        <v>540</v>
      </c>
      <c r="J138" s="39">
        <v>3.190000057220459</v>
      </c>
      <c r="K138" s="39">
        <v>2</v>
      </c>
      <c r="L138" s="66">
        <v>0</v>
      </c>
      <c r="M138" s="67">
        <v>1</v>
      </c>
      <c r="N138" s="68">
        <f t="shared" si="28"/>
        <v>1</v>
      </c>
      <c r="O138" s="39">
        <f t="shared" si="29"/>
        <v>0</v>
      </c>
      <c r="P138" s="39">
        <f t="shared" si="30"/>
        <v>0.29897162025040508</v>
      </c>
      <c r="Q138" s="66">
        <f t="shared" si="31"/>
        <v>0.29897162025040508</v>
      </c>
      <c r="R138" s="68">
        <f t="shared" si="32"/>
        <v>0.70102837974959487</v>
      </c>
      <c r="S138" s="66">
        <f t="shared" si="33"/>
        <v>-0.35520690810284217</v>
      </c>
      <c r="T138" s="68">
        <f t="shared" si="34"/>
        <v>100</v>
      </c>
      <c r="U138" s="39">
        <f t="shared" si="35"/>
        <v>0.42647577314515683</v>
      </c>
      <c r="AN138" s="39">
        <v>0.23064684384738393</v>
      </c>
      <c r="AO138" s="39">
        <v>1</v>
      </c>
      <c r="AP138" s="39">
        <v>0</v>
      </c>
      <c r="AQ138" s="41">
        <f t="shared" si="39"/>
        <v>108</v>
      </c>
      <c r="AR138" s="41">
        <f t="shared" si="40"/>
        <v>24</v>
      </c>
      <c r="AS138" s="39">
        <f t="shared" si="36"/>
        <v>0.60439560439560447</v>
      </c>
      <c r="AT138" s="39">
        <f t="shared" si="37"/>
        <v>0.8110236220472441</v>
      </c>
      <c r="AU138" s="39">
        <f t="shared" si="38"/>
        <v>0</v>
      </c>
    </row>
    <row r="139" spans="2:47">
      <c r="B139" s="39">
        <v>1</v>
      </c>
      <c r="C139" s="39">
        <v>580</v>
      </c>
      <c r="D139" s="39">
        <v>3.4000000953674316</v>
      </c>
      <c r="E139" s="39">
        <v>2</v>
      </c>
      <c r="F139" s="39">
        <v>0</v>
      </c>
      <c r="I139" s="39">
        <v>540</v>
      </c>
      <c r="J139" s="39">
        <v>3.2000000476837158</v>
      </c>
      <c r="K139" s="39">
        <v>1</v>
      </c>
      <c r="L139" s="66">
        <v>0</v>
      </c>
      <c r="M139" s="67">
        <v>1</v>
      </c>
      <c r="N139" s="68">
        <f t="shared" si="28"/>
        <v>1</v>
      </c>
      <c r="O139" s="39">
        <f t="shared" si="29"/>
        <v>0</v>
      </c>
      <c r="P139" s="39">
        <f t="shared" si="30"/>
        <v>0.42937583051855266</v>
      </c>
      <c r="Q139" s="66">
        <f t="shared" si="31"/>
        <v>0.42937583051855266</v>
      </c>
      <c r="R139" s="68">
        <f t="shared" si="32"/>
        <v>0.57062416948144734</v>
      </c>
      <c r="S139" s="66">
        <f t="shared" si="33"/>
        <v>-0.56102448308816288</v>
      </c>
      <c r="T139" s="68">
        <f t="shared" si="34"/>
        <v>100</v>
      </c>
      <c r="U139" s="39">
        <f t="shared" si="35"/>
        <v>0.75246695370220018</v>
      </c>
      <c r="AN139" s="39">
        <v>0.23068727399752537</v>
      </c>
      <c r="AO139" s="39">
        <v>0</v>
      </c>
      <c r="AP139" s="39">
        <v>1</v>
      </c>
      <c r="AQ139" s="41">
        <f t="shared" si="39"/>
        <v>108</v>
      </c>
      <c r="AR139" s="41">
        <f t="shared" si="40"/>
        <v>25</v>
      </c>
      <c r="AS139" s="39">
        <f t="shared" si="36"/>
        <v>0.60439560439560447</v>
      </c>
      <c r="AT139" s="39">
        <f t="shared" si="37"/>
        <v>0.80314960629921262</v>
      </c>
      <c r="AU139" s="39">
        <f t="shared" si="38"/>
        <v>0</v>
      </c>
    </row>
    <row r="140" spans="2:47">
      <c r="B140" s="39">
        <v>1</v>
      </c>
      <c r="C140" s="39">
        <v>500</v>
      </c>
      <c r="D140" s="39">
        <v>3.0799999237060547</v>
      </c>
      <c r="E140" s="39">
        <v>3</v>
      </c>
      <c r="F140" s="39">
        <v>0</v>
      </c>
      <c r="I140" s="39">
        <v>540</v>
      </c>
      <c r="J140" s="39">
        <v>3.2799999713897705</v>
      </c>
      <c r="K140" s="39">
        <v>1</v>
      </c>
      <c r="L140" s="66">
        <v>0</v>
      </c>
      <c r="M140" s="67">
        <v>1</v>
      </c>
      <c r="N140" s="68">
        <f t="shared" si="28"/>
        <v>1</v>
      </c>
      <c r="O140" s="39">
        <f t="shared" si="29"/>
        <v>0</v>
      </c>
      <c r="P140" s="39">
        <f t="shared" si="30"/>
        <v>0.44466825506406177</v>
      </c>
      <c r="Q140" s="66">
        <f t="shared" si="31"/>
        <v>0.44466825506406177</v>
      </c>
      <c r="R140" s="68">
        <f t="shared" si="32"/>
        <v>0.55533174493593829</v>
      </c>
      <c r="S140" s="66">
        <f t="shared" si="33"/>
        <v>-0.58818960518696417</v>
      </c>
      <c r="T140" s="68">
        <f t="shared" si="34"/>
        <v>100</v>
      </c>
      <c r="U140" s="39">
        <f t="shared" si="35"/>
        <v>0.80072543865713564</v>
      </c>
      <c r="AN140" s="39">
        <v>0.23189641110472001</v>
      </c>
      <c r="AO140" s="39">
        <v>0</v>
      </c>
      <c r="AP140" s="39">
        <v>1</v>
      </c>
      <c r="AQ140" s="41">
        <f t="shared" si="39"/>
        <v>108</v>
      </c>
      <c r="AR140" s="41">
        <f t="shared" si="40"/>
        <v>26</v>
      </c>
      <c r="AS140" s="39">
        <f t="shared" si="36"/>
        <v>0.60439560439560447</v>
      </c>
      <c r="AT140" s="39">
        <f t="shared" si="37"/>
        <v>0.79527559055118113</v>
      </c>
      <c r="AU140" s="39">
        <f t="shared" si="38"/>
        <v>0</v>
      </c>
    </row>
    <row r="141" spans="2:47">
      <c r="B141" s="39">
        <v>1</v>
      </c>
      <c r="C141" s="39">
        <v>560</v>
      </c>
      <c r="D141" s="39">
        <v>2.9500000476837158</v>
      </c>
      <c r="E141" s="39">
        <v>2</v>
      </c>
      <c r="F141" s="39">
        <v>0</v>
      </c>
      <c r="I141" s="39">
        <v>540</v>
      </c>
      <c r="J141" s="39">
        <v>3.2799999713897705</v>
      </c>
      <c r="K141" s="39">
        <v>3</v>
      </c>
      <c r="L141" s="66">
        <v>0</v>
      </c>
      <c r="M141" s="67">
        <v>1</v>
      </c>
      <c r="N141" s="68">
        <f t="shared" si="28"/>
        <v>1</v>
      </c>
      <c r="O141" s="39">
        <f t="shared" si="29"/>
        <v>0</v>
      </c>
      <c r="P141" s="39">
        <f t="shared" si="30"/>
        <v>0.20713208821580684</v>
      </c>
      <c r="Q141" s="66">
        <f t="shared" si="31"/>
        <v>0.20713208821580684</v>
      </c>
      <c r="R141" s="68">
        <f t="shared" si="32"/>
        <v>0.79286791178419314</v>
      </c>
      <c r="S141" s="66">
        <f t="shared" si="33"/>
        <v>-0.23209863895869667</v>
      </c>
      <c r="T141" s="68">
        <f t="shared" si="34"/>
        <v>100</v>
      </c>
      <c r="U141" s="39">
        <f t="shared" si="35"/>
        <v>0.26124413050049766</v>
      </c>
      <c r="AN141" s="39">
        <v>0.23408014229028792</v>
      </c>
      <c r="AO141" s="39">
        <v>0</v>
      </c>
      <c r="AP141" s="39">
        <v>1</v>
      </c>
      <c r="AQ141" s="41">
        <f t="shared" si="39"/>
        <v>108</v>
      </c>
      <c r="AR141" s="41">
        <f t="shared" si="40"/>
        <v>27</v>
      </c>
      <c r="AS141" s="39">
        <f t="shared" si="36"/>
        <v>0.60439560439560447</v>
      </c>
      <c r="AT141" s="39">
        <f t="shared" si="37"/>
        <v>0.78740157480314954</v>
      </c>
      <c r="AU141" s="39">
        <f t="shared" si="38"/>
        <v>2.8842548527588667E-3</v>
      </c>
    </row>
    <row r="142" spans="2:47">
      <c r="B142" s="39">
        <v>1</v>
      </c>
      <c r="C142" s="39">
        <v>500</v>
      </c>
      <c r="D142" s="39">
        <v>3.5699999332427979</v>
      </c>
      <c r="E142" s="39">
        <v>3</v>
      </c>
      <c r="F142" s="39">
        <v>0</v>
      </c>
      <c r="I142" s="39">
        <v>540</v>
      </c>
      <c r="J142" s="39">
        <v>3.3299999237060547</v>
      </c>
      <c r="K142" s="39">
        <v>3</v>
      </c>
      <c r="L142" s="66">
        <v>0</v>
      </c>
      <c r="M142" s="67">
        <v>1</v>
      </c>
      <c r="N142" s="68">
        <f t="shared" si="28"/>
        <v>1</v>
      </c>
      <c r="O142" s="39">
        <f t="shared" si="29"/>
        <v>0</v>
      </c>
      <c r="P142" s="39">
        <f t="shared" si="30"/>
        <v>0.21358507840889324</v>
      </c>
      <c r="Q142" s="66">
        <f t="shared" si="31"/>
        <v>0.21358507840889324</v>
      </c>
      <c r="R142" s="68">
        <f t="shared" si="32"/>
        <v>0.78641492159110671</v>
      </c>
      <c r="S142" s="66">
        <f t="shared" si="33"/>
        <v>-0.24027073577285368</v>
      </c>
      <c r="T142" s="68">
        <f t="shared" si="34"/>
        <v>100</v>
      </c>
      <c r="U142" s="39">
        <f t="shared" si="35"/>
        <v>0.27159336953673158</v>
      </c>
      <c r="AN142" s="39">
        <v>0.23507581784562973</v>
      </c>
      <c r="AO142" s="39">
        <v>1</v>
      </c>
      <c r="AP142" s="39">
        <v>0</v>
      </c>
      <c r="AQ142" s="41">
        <f t="shared" si="39"/>
        <v>109</v>
      </c>
      <c r="AR142" s="41">
        <f t="shared" si="40"/>
        <v>27</v>
      </c>
      <c r="AS142" s="39">
        <f t="shared" si="36"/>
        <v>0.60073260073260071</v>
      </c>
      <c r="AT142" s="39">
        <f t="shared" si="37"/>
        <v>0.78740157480314954</v>
      </c>
      <c r="AU142" s="39">
        <f t="shared" si="38"/>
        <v>2.8842548527587791E-3</v>
      </c>
    </row>
    <row r="143" spans="2:47">
      <c r="B143" s="39">
        <v>1</v>
      </c>
      <c r="C143" s="39">
        <v>560</v>
      </c>
      <c r="D143" s="39">
        <v>3.3299999237060547</v>
      </c>
      <c r="E143" s="39">
        <v>4</v>
      </c>
      <c r="F143" s="39">
        <v>0</v>
      </c>
      <c r="I143" s="39">
        <v>540</v>
      </c>
      <c r="J143" s="39">
        <v>3.380000114440918</v>
      </c>
      <c r="K143" s="39">
        <v>4</v>
      </c>
      <c r="L143" s="66">
        <v>0</v>
      </c>
      <c r="M143" s="67">
        <v>1</v>
      </c>
      <c r="N143" s="68">
        <f t="shared" si="28"/>
        <v>1</v>
      </c>
      <c r="O143" s="39">
        <f t="shared" si="29"/>
        <v>0</v>
      </c>
      <c r="P143" s="39">
        <f t="shared" si="30"/>
        <v>0.13887925409157781</v>
      </c>
      <c r="Q143" s="66">
        <f t="shared" si="31"/>
        <v>0.13887925409157781</v>
      </c>
      <c r="R143" s="68">
        <f t="shared" si="32"/>
        <v>0.86112074590842225</v>
      </c>
      <c r="S143" s="66">
        <f t="shared" si="33"/>
        <v>-0.14952054523668043</v>
      </c>
      <c r="T143" s="68">
        <f t="shared" si="34"/>
        <v>100</v>
      </c>
      <c r="U143" s="39">
        <f t="shared" si="35"/>
        <v>0.16127732928448946</v>
      </c>
      <c r="AN143" s="39">
        <v>0.23516821242059247</v>
      </c>
      <c r="AO143" s="39">
        <v>1</v>
      </c>
      <c r="AP143" s="39">
        <v>0</v>
      </c>
      <c r="AQ143" s="41">
        <f t="shared" si="39"/>
        <v>110</v>
      </c>
      <c r="AR143" s="41">
        <f t="shared" si="40"/>
        <v>27</v>
      </c>
      <c r="AS143" s="39">
        <f t="shared" si="36"/>
        <v>0.59706959706959706</v>
      </c>
      <c r="AT143" s="39">
        <f t="shared" si="37"/>
        <v>0.78740157480314954</v>
      </c>
      <c r="AU143" s="39">
        <f t="shared" si="38"/>
        <v>2.8842548527587791E-3</v>
      </c>
    </row>
    <row r="144" spans="2:47">
      <c r="B144" s="39">
        <v>1</v>
      </c>
      <c r="C144" s="39">
        <v>700</v>
      </c>
      <c r="D144" s="39">
        <v>4</v>
      </c>
      <c r="E144" s="39">
        <v>3</v>
      </c>
      <c r="F144" s="39">
        <v>0</v>
      </c>
      <c r="I144" s="39">
        <v>540</v>
      </c>
      <c r="J144" s="39">
        <v>3.3900001049041748</v>
      </c>
      <c r="K144" s="39">
        <v>3</v>
      </c>
      <c r="L144" s="66">
        <v>1</v>
      </c>
      <c r="M144" s="67">
        <v>0</v>
      </c>
      <c r="N144" s="68">
        <f t="shared" si="28"/>
        <v>1</v>
      </c>
      <c r="O144" s="39">
        <f t="shared" si="29"/>
        <v>1</v>
      </c>
      <c r="P144" s="39">
        <f t="shared" si="30"/>
        <v>0.22152035986540394</v>
      </c>
      <c r="Q144" s="66">
        <f t="shared" si="31"/>
        <v>0.22152035986540394</v>
      </c>
      <c r="R144" s="68">
        <f t="shared" si="32"/>
        <v>0.77847964013459603</v>
      </c>
      <c r="S144" s="66">
        <f t="shared" si="33"/>
        <v>-1.5072407755929245</v>
      </c>
      <c r="T144" s="68">
        <f t="shared" si="34"/>
        <v>0</v>
      </c>
      <c r="U144" s="39">
        <f t="shared" si="35"/>
        <v>3.5142577441080416</v>
      </c>
      <c r="AN144" s="39">
        <v>0.23915826639957749</v>
      </c>
      <c r="AO144" s="39">
        <v>1</v>
      </c>
      <c r="AP144" s="39">
        <v>0</v>
      </c>
      <c r="AQ144" s="41">
        <f t="shared" si="39"/>
        <v>111</v>
      </c>
      <c r="AR144" s="41">
        <f t="shared" si="40"/>
        <v>27</v>
      </c>
      <c r="AS144" s="39">
        <f t="shared" si="36"/>
        <v>0.59340659340659341</v>
      </c>
      <c r="AT144" s="39">
        <f t="shared" si="37"/>
        <v>0.78740157480314954</v>
      </c>
      <c r="AU144" s="39">
        <f t="shared" si="38"/>
        <v>2.8842548527587791E-3</v>
      </c>
    </row>
    <row r="145" spans="2:47">
      <c r="B145" s="39">
        <v>1</v>
      </c>
      <c r="C145" s="39">
        <v>620</v>
      </c>
      <c r="D145" s="39">
        <v>3.4000000953674316</v>
      </c>
      <c r="E145" s="39">
        <v>2</v>
      </c>
      <c r="F145" s="39">
        <v>0</v>
      </c>
      <c r="I145" s="39">
        <v>540</v>
      </c>
      <c r="J145" s="39">
        <v>3.4600000381469727</v>
      </c>
      <c r="K145" s="39">
        <v>4</v>
      </c>
      <c r="L145" s="66">
        <v>0</v>
      </c>
      <c r="M145" s="67">
        <v>1</v>
      </c>
      <c r="N145" s="68">
        <f t="shared" si="28"/>
        <v>1</v>
      </c>
      <c r="O145" s="39">
        <f t="shared" si="29"/>
        <v>0</v>
      </c>
      <c r="P145" s="39">
        <f t="shared" si="30"/>
        <v>0.1464814072173454</v>
      </c>
      <c r="Q145" s="66">
        <f t="shared" si="31"/>
        <v>0.1464814072173454</v>
      </c>
      <c r="R145" s="68">
        <f t="shared" si="32"/>
        <v>0.85351859278265463</v>
      </c>
      <c r="S145" s="66">
        <f t="shared" si="33"/>
        <v>-0.15838795282245902</v>
      </c>
      <c r="T145" s="68">
        <f t="shared" si="34"/>
        <v>100</v>
      </c>
      <c r="U145" s="39">
        <f t="shared" si="35"/>
        <v>0.1716206400844584</v>
      </c>
      <c r="AN145" s="39">
        <v>0.24138889062456081</v>
      </c>
      <c r="AO145" s="39">
        <v>1</v>
      </c>
      <c r="AP145" s="39">
        <v>0</v>
      </c>
      <c r="AQ145" s="41">
        <f t="shared" si="39"/>
        <v>112</v>
      </c>
      <c r="AR145" s="41">
        <f t="shared" si="40"/>
        <v>27</v>
      </c>
      <c r="AS145" s="39">
        <f t="shared" si="36"/>
        <v>0.58974358974358976</v>
      </c>
      <c r="AT145" s="39">
        <f t="shared" si="37"/>
        <v>0.78740157480314954</v>
      </c>
      <c r="AU145" s="39">
        <f t="shared" si="38"/>
        <v>2.8842548527587791E-3</v>
      </c>
    </row>
    <row r="146" spans="2:47">
      <c r="B146" s="39">
        <v>1</v>
      </c>
      <c r="C146" s="39">
        <v>600</v>
      </c>
      <c r="D146" s="39">
        <v>3.5799999237060547</v>
      </c>
      <c r="E146" s="39">
        <v>1</v>
      </c>
      <c r="F146" s="39">
        <v>1</v>
      </c>
      <c r="I146" s="39">
        <v>540</v>
      </c>
      <c r="J146" s="39">
        <v>3.4900000095367432</v>
      </c>
      <c r="K146" s="39">
        <v>1</v>
      </c>
      <c r="L146" s="66">
        <v>1</v>
      </c>
      <c r="M146" s="67">
        <v>0</v>
      </c>
      <c r="N146" s="68">
        <f t="shared" si="28"/>
        <v>1</v>
      </c>
      <c r="O146" s="39">
        <f t="shared" si="29"/>
        <v>1</v>
      </c>
      <c r="P146" s="39">
        <f t="shared" si="30"/>
        <v>0.48523822564712099</v>
      </c>
      <c r="Q146" s="66">
        <f t="shared" si="31"/>
        <v>0.48523822564712099</v>
      </c>
      <c r="R146" s="68">
        <f t="shared" si="32"/>
        <v>0.51476177435287895</v>
      </c>
      <c r="S146" s="66">
        <f t="shared" si="33"/>
        <v>-0.72311532173617199</v>
      </c>
      <c r="T146" s="68">
        <f t="shared" si="34"/>
        <v>0</v>
      </c>
      <c r="U146" s="39">
        <f t="shared" si="35"/>
        <v>1.0608434108141107</v>
      </c>
      <c r="AN146" s="39">
        <v>0.24435341129310251</v>
      </c>
      <c r="AO146" s="39">
        <v>1</v>
      </c>
      <c r="AP146" s="39">
        <v>0</v>
      </c>
      <c r="AQ146" s="41">
        <f t="shared" si="39"/>
        <v>113</v>
      </c>
      <c r="AR146" s="41">
        <f t="shared" si="40"/>
        <v>27</v>
      </c>
      <c r="AS146" s="39">
        <f t="shared" si="36"/>
        <v>0.58608058608058611</v>
      </c>
      <c r="AT146" s="39">
        <f t="shared" si="37"/>
        <v>0.78740157480314954</v>
      </c>
      <c r="AU146" s="39">
        <f t="shared" si="38"/>
        <v>0</v>
      </c>
    </row>
    <row r="147" spans="2:47">
      <c r="B147" s="39">
        <v>1</v>
      </c>
      <c r="C147" s="39">
        <v>640</v>
      </c>
      <c r="D147" s="39">
        <v>3.9300000667572021</v>
      </c>
      <c r="E147" s="39">
        <v>2</v>
      </c>
      <c r="F147" s="39">
        <v>0</v>
      </c>
      <c r="I147" s="39">
        <v>540</v>
      </c>
      <c r="J147" s="39">
        <v>3.4900000095367432</v>
      </c>
      <c r="K147" s="39">
        <v>2</v>
      </c>
      <c r="L147" s="66">
        <v>1</v>
      </c>
      <c r="M147" s="67">
        <v>0</v>
      </c>
      <c r="N147" s="68">
        <f t="shared" si="28"/>
        <v>1</v>
      </c>
      <c r="O147" s="39">
        <f t="shared" si="29"/>
        <v>1</v>
      </c>
      <c r="P147" s="39">
        <f t="shared" si="30"/>
        <v>0.34998715922482437</v>
      </c>
      <c r="Q147" s="66">
        <f t="shared" si="31"/>
        <v>0.34998715922482437</v>
      </c>
      <c r="R147" s="68">
        <f t="shared" si="32"/>
        <v>0.65001284077517563</v>
      </c>
      <c r="S147" s="66">
        <f t="shared" si="33"/>
        <v>-1.0498588131007693</v>
      </c>
      <c r="T147" s="68">
        <f t="shared" si="34"/>
        <v>0</v>
      </c>
      <c r="U147" s="39">
        <f t="shared" si="35"/>
        <v>1.857247683643219</v>
      </c>
      <c r="AN147" s="39">
        <v>0.24472239203806961</v>
      </c>
      <c r="AO147" s="39">
        <v>0</v>
      </c>
      <c r="AP147" s="39">
        <v>1</v>
      </c>
      <c r="AQ147" s="41">
        <f t="shared" si="39"/>
        <v>113</v>
      </c>
      <c r="AR147" s="41">
        <f t="shared" si="40"/>
        <v>28</v>
      </c>
      <c r="AS147" s="39">
        <f t="shared" si="36"/>
        <v>0.58608058608058611</v>
      </c>
      <c r="AT147" s="39">
        <f t="shared" si="37"/>
        <v>0.77952755905511806</v>
      </c>
      <c r="AU147" s="39">
        <f t="shared" si="38"/>
        <v>2.8554123042312781E-3</v>
      </c>
    </row>
    <row r="148" spans="2:47">
      <c r="B148" s="39">
        <v>1</v>
      </c>
      <c r="C148" s="39">
        <v>700</v>
      </c>
      <c r="D148" s="39">
        <v>3.5199999809265137</v>
      </c>
      <c r="E148" s="39">
        <v>4</v>
      </c>
      <c r="F148" s="39">
        <v>1</v>
      </c>
      <c r="I148" s="39">
        <v>540</v>
      </c>
      <c r="J148" s="39">
        <v>3.5</v>
      </c>
      <c r="K148" s="39">
        <v>2</v>
      </c>
      <c r="L148" s="66">
        <v>0</v>
      </c>
      <c r="M148" s="67">
        <v>1</v>
      </c>
      <c r="N148" s="68">
        <f t="shared" si="28"/>
        <v>1</v>
      </c>
      <c r="O148" s="39">
        <f t="shared" si="29"/>
        <v>0</v>
      </c>
      <c r="P148" s="39">
        <f t="shared" si="30"/>
        <v>0.35175688764330665</v>
      </c>
      <c r="Q148" s="66">
        <f t="shared" si="31"/>
        <v>0.35175688764330665</v>
      </c>
      <c r="R148" s="68">
        <f t="shared" si="32"/>
        <v>0.64824311235669341</v>
      </c>
      <c r="S148" s="66">
        <f t="shared" si="33"/>
        <v>-0.43348947959984208</v>
      </c>
      <c r="T148" s="68">
        <f t="shared" si="34"/>
        <v>100</v>
      </c>
      <c r="U148" s="39">
        <f t="shared" si="35"/>
        <v>0.54263112239556455</v>
      </c>
      <c r="AN148" s="39">
        <v>0.24602379618821796</v>
      </c>
      <c r="AO148" s="39">
        <v>1</v>
      </c>
      <c r="AP148" s="39">
        <v>0</v>
      </c>
      <c r="AQ148" s="41">
        <f t="shared" si="39"/>
        <v>114</v>
      </c>
      <c r="AR148" s="41">
        <f t="shared" si="40"/>
        <v>28</v>
      </c>
      <c r="AS148" s="39">
        <f t="shared" si="36"/>
        <v>0.58241758241758235</v>
      </c>
      <c r="AT148" s="39">
        <f t="shared" si="37"/>
        <v>0.77952755905511806</v>
      </c>
      <c r="AU148" s="39">
        <f t="shared" si="38"/>
        <v>2.8554123042311913E-3</v>
      </c>
    </row>
    <row r="149" spans="2:47">
      <c r="B149" s="39">
        <v>1</v>
      </c>
      <c r="C149" s="39">
        <v>620</v>
      </c>
      <c r="D149" s="39">
        <v>3.940000057220459</v>
      </c>
      <c r="E149" s="39">
        <v>4</v>
      </c>
      <c r="F149" s="39">
        <v>0</v>
      </c>
      <c r="I149" s="39">
        <v>540</v>
      </c>
      <c r="J149" s="39">
        <v>3.5099999904632568</v>
      </c>
      <c r="K149" s="39">
        <v>2</v>
      </c>
      <c r="L149" s="66">
        <v>0</v>
      </c>
      <c r="M149" s="67">
        <v>1</v>
      </c>
      <c r="N149" s="68">
        <f t="shared" si="28"/>
        <v>1</v>
      </c>
      <c r="O149" s="39">
        <f t="shared" si="29"/>
        <v>0</v>
      </c>
      <c r="P149" s="39">
        <f t="shared" si="30"/>
        <v>0.35353069773042434</v>
      </c>
      <c r="Q149" s="66">
        <f t="shared" si="31"/>
        <v>0.35353069773042434</v>
      </c>
      <c r="R149" s="68">
        <f t="shared" si="32"/>
        <v>0.64646930226957566</v>
      </c>
      <c r="S149" s="66">
        <f t="shared" si="33"/>
        <v>-0.43622956485260211</v>
      </c>
      <c r="T149" s="68">
        <f t="shared" si="34"/>
        <v>100</v>
      </c>
      <c r="U149" s="39">
        <f t="shared" si="35"/>
        <v>0.54686385956653383</v>
      </c>
      <c r="AN149" s="39">
        <v>0.24737230346150238</v>
      </c>
      <c r="AO149" s="39">
        <v>1</v>
      </c>
      <c r="AP149" s="39">
        <v>0</v>
      </c>
      <c r="AQ149" s="41">
        <f t="shared" si="39"/>
        <v>115</v>
      </c>
      <c r="AR149" s="41">
        <f t="shared" si="40"/>
        <v>28</v>
      </c>
      <c r="AS149" s="39">
        <f t="shared" si="36"/>
        <v>0.5787545787545787</v>
      </c>
      <c r="AT149" s="39">
        <f t="shared" si="37"/>
        <v>0.77952755905511806</v>
      </c>
      <c r="AU149" s="39">
        <f t="shared" si="38"/>
        <v>2.8554123042311913E-3</v>
      </c>
    </row>
    <row r="150" spans="2:47">
      <c r="B150" s="39">
        <v>1</v>
      </c>
      <c r="C150" s="39">
        <v>580</v>
      </c>
      <c r="D150" s="39">
        <v>3.4000000953674316</v>
      </c>
      <c r="E150" s="39">
        <v>3</v>
      </c>
      <c r="F150" s="39">
        <v>0</v>
      </c>
      <c r="I150" s="39">
        <v>540</v>
      </c>
      <c r="J150" s="39">
        <v>3.5499999523162842</v>
      </c>
      <c r="K150" s="39">
        <v>4</v>
      </c>
      <c r="L150" s="66">
        <v>1</v>
      </c>
      <c r="M150" s="67">
        <v>0</v>
      </c>
      <c r="N150" s="68">
        <f t="shared" si="28"/>
        <v>1</v>
      </c>
      <c r="O150" s="39">
        <f t="shared" si="29"/>
        <v>1</v>
      </c>
      <c r="P150" s="39">
        <f t="shared" si="30"/>
        <v>0.15544240527118042</v>
      </c>
      <c r="Q150" s="66">
        <f t="shared" si="31"/>
        <v>0.15544240527118042</v>
      </c>
      <c r="R150" s="68">
        <f t="shared" si="32"/>
        <v>0.84455759472881953</v>
      </c>
      <c r="S150" s="66">
        <f t="shared" si="33"/>
        <v>-1.8614800000801481</v>
      </c>
      <c r="T150" s="68">
        <f t="shared" si="34"/>
        <v>0</v>
      </c>
      <c r="U150" s="39">
        <f t="shared" si="35"/>
        <v>5.433250941114995</v>
      </c>
      <c r="AN150" s="39">
        <v>0.2476061319942868</v>
      </c>
      <c r="AO150" s="39">
        <v>1</v>
      </c>
      <c r="AP150" s="39">
        <v>0</v>
      </c>
      <c r="AQ150" s="41">
        <f t="shared" si="39"/>
        <v>116</v>
      </c>
      <c r="AR150" s="41">
        <f t="shared" si="40"/>
        <v>28</v>
      </c>
      <c r="AS150" s="39">
        <f t="shared" si="36"/>
        <v>0.57509157509157505</v>
      </c>
      <c r="AT150" s="39">
        <f t="shared" si="37"/>
        <v>0.77952755905511806</v>
      </c>
      <c r="AU150" s="39">
        <f t="shared" si="38"/>
        <v>2.8554123042311913E-3</v>
      </c>
    </row>
    <row r="151" spans="2:47">
      <c r="B151" s="39">
        <v>1</v>
      </c>
      <c r="C151" s="39">
        <v>580</v>
      </c>
      <c r="D151" s="39">
        <v>3.4000000953674316</v>
      </c>
      <c r="E151" s="39">
        <v>4</v>
      </c>
      <c r="F151" s="39">
        <v>0</v>
      </c>
      <c r="I151" s="39">
        <v>540</v>
      </c>
      <c r="J151" s="39">
        <v>3.7699999809265137</v>
      </c>
      <c r="K151" s="39">
        <v>2</v>
      </c>
      <c r="L151" s="66">
        <v>1</v>
      </c>
      <c r="M151" s="67">
        <v>0</v>
      </c>
      <c r="N151" s="68">
        <f t="shared" si="28"/>
        <v>1</v>
      </c>
      <c r="O151" s="39">
        <f t="shared" si="29"/>
        <v>1</v>
      </c>
      <c r="P151" s="39">
        <f t="shared" si="30"/>
        <v>0.40094435340214618</v>
      </c>
      <c r="Q151" s="66">
        <f t="shared" si="31"/>
        <v>0.40094435340214618</v>
      </c>
      <c r="R151" s="68">
        <f t="shared" si="32"/>
        <v>0.59905564659785382</v>
      </c>
      <c r="S151" s="66">
        <f t="shared" si="33"/>
        <v>-0.91393263087566334</v>
      </c>
      <c r="T151" s="68">
        <f t="shared" si="34"/>
        <v>0</v>
      </c>
      <c r="U151" s="39">
        <f t="shared" si="35"/>
        <v>1.4941116928438258</v>
      </c>
      <c r="AN151" s="39">
        <v>0.24774431372021088</v>
      </c>
      <c r="AO151" s="39">
        <v>1</v>
      </c>
      <c r="AP151" s="39">
        <v>0</v>
      </c>
      <c r="AQ151" s="41">
        <f t="shared" si="39"/>
        <v>117</v>
      </c>
      <c r="AR151" s="41">
        <f t="shared" si="40"/>
        <v>28</v>
      </c>
      <c r="AS151" s="39">
        <f t="shared" si="36"/>
        <v>0.5714285714285714</v>
      </c>
      <c r="AT151" s="39">
        <f t="shared" si="37"/>
        <v>0.77952755905511806</v>
      </c>
      <c r="AU151" s="39">
        <f t="shared" si="38"/>
        <v>2.8554123042311913E-3</v>
      </c>
    </row>
    <row r="152" spans="2:47">
      <c r="B152" s="39">
        <v>1</v>
      </c>
      <c r="C152" s="39">
        <v>380</v>
      </c>
      <c r="D152" s="39">
        <v>3.4300000667572021</v>
      </c>
      <c r="E152" s="39">
        <v>3</v>
      </c>
      <c r="F152" s="39">
        <v>0</v>
      </c>
      <c r="I152" s="39">
        <v>540</v>
      </c>
      <c r="J152" s="39">
        <v>3.7799999713897705</v>
      </c>
      <c r="K152" s="39">
        <v>2</v>
      </c>
      <c r="L152" s="66">
        <v>1</v>
      </c>
      <c r="M152" s="67">
        <v>0</v>
      </c>
      <c r="N152" s="68">
        <f t="shared" si="28"/>
        <v>1</v>
      </c>
      <c r="O152" s="39">
        <f t="shared" si="29"/>
        <v>1</v>
      </c>
      <c r="P152" s="39">
        <f t="shared" si="30"/>
        <v>0.40281207320648255</v>
      </c>
      <c r="Q152" s="66">
        <f t="shared" si="31"/>
        <v>0.40281207320648255</v>
      </c>
      <c r="R152" s="68">
        <f t="shared" si="32"/>
        <v>0.5971879267935174</v>
      </c>
      <c r="S152" s="66">
        <f t="shared" si="33"/>
        <v>-0.90928514538313743</v>
      </c>
      <c r="T152" s="68">
        <f t="shared" si="34"/>
        <v>0</v>
      </c>
      <c r="U152" s="39">
        <f t="shared" si="35"/>
        <v>1.4825472385664997</v>
      </c>
      <c r="AN152" s="39">
        <v>0.25027692190850442</v>
      </c>
      <c r="AO152" s="39">
        <v>1</v>
      </c>
      <c r="AP152" s="39">
        <v>0</v>
      </c>
      <c r="AQ152" s="41">
        <f t="shared" si="39"/>
        <v>118</v>
      </c>
      <c r="AR152" s="41">
        <f t="shared" si="40"/>
        <v>28</v>
      </c>
      <c r="AS152" s="39">
        <f t="shared" si="36"/>
        <v>0.56776556776556775</v>
      </c>
      <c r="AT152" s="39">
        <f t="shared" si="37"/>
        <v>0.77952755905511806</v>
      </c>
      <c r="AU152" s="39">
        <f t="shared" si="38"/>
        <v>2.8554123042311913E-3</v>
      </c>
    </row>
    <row r="153" spans="2:47">
      <c r="B153" s="39">
        <v>1</v>
      </c>
      <c r="C153" s="39">
        <v>480</v>
      </c>
      <c r="D153" s="39">
        <v>3.4000000953674316</v>
      </c>
      <c r="E153" s="39">
        <v>2</v>
      </c>
      <c r="F153" s="39">
        <v>0</v>
      </c>
      <c r="I153" s="39">
        <v>540</v>
      </c>
      <c r="J153" s="39">
        <v>3.7799999713897705</v>
      </c>
      <c r="K153" s="39">
        <v>4</v>
      </c>
      <c r="L153" s="66">
        <v>0</v>
      </c>
      <c r="M153" s="67">
        <v>1</v>
      </c>
      <c r="N153" s="68">
        <f t="shared" si="28"/>
        <v>1</v>
      </c>
      <c r="O153" s="39">
        <f t="shared" si="29"/>
        <v>0</v>
      </c>
      <c r="P153" s="39">
        <f t="shared" si="30"/>
        <v>0.1803726947340093</v>
      </c>
      <c r="Q153" s="66">
        <f t="shared" si="31"/>
        <v>0.1803726947340093</v>
      </c>
      <c r="R153" s="68">
        <f t="shared" si="32"/>
        <v>0.8196273052659907</v>
      </c>
      <c r="S153" s="66">
        <f t="shared" si="33"/>
        <v>-0.1989055478160765</v>
      </c>
      <c r="T153" s="68">
        <f t="shared" si="34"/>
        <v>100</v>
      </c>
      <c r="U153" s="39">
        <f t="shared" si="35"/>
        <v>0.22006672249099074</v>
      </c>
      <c r="AN153" s="39">
        <v>0.25235090753140266</v>
      </c>
      <c r="AO153" s="39">
        <v>1</v>
      </c>
      <c r="AP153" s="39">
        <v>0</v>
      </c>
      <c r="AQ153" s="41">
        <f t="shared" si="39"/>
        <v>119</v>
      </c>
      <c r="AR153" s="41">
        <f t="shared" si="40"/>
        <v>28</v>
      </c>
      <c r="AS153" s="39">
        <f t="shared" si="36"/>
        <v>0.5641025641025641</v>
      </c>
      <c r="AT153" s="39">
        <f t="shared" si="37"/>
        <v>0.77952755905511806</v>
      </c>
      <c r="AU153" s="39">
        <f t="shared" si="38"/>
        <v>0</v>
      </c>
    </row>
    <row r="154" spans="2:47">
      <c r="B154" s="39">
        <v>1</v>
      </c>
      <c r="C154" s="39">
        <v>560</v>
      </c>
      <c r="D154" s="39">
        <v>2.7100000381469727</v>
      </c>
      <c r="E154" s="39">
        <v>3</v>
      </c>
      <c r="F154" s="39">
        <v>0</v>
      </c>
      <c r="I154" s="39">
        <v>540</v>
      </c>
      <c r="J154" s="39">
        <v>3.809999942779541</v>
      </c>
      <c r="K154" s="39">
        <v>1</v>
      </c>
      <c r="L154" s="66">
        <v>1</v>
      </c>
      <c r="M154" s="67">
        <v>0</v>
      </c>
      <c r="N154" s="68">
        <f t="shared" si="28"/>
        <v>1</v>
      </c>
      <c r="O154" s="39">
        <f t="shared" si="29"/>
        <v>1</v>
      </c>
      <c r="P154" s="39">
        <f t="shared" si="30"/>
        <v>0.54725357340435876</v>
      </c>
      <c r="Q154" s="66">
        <f t="shared" si="31"/>
        <v>0.54725357340435876</v>
      </c>
      <c r="R154" s="68">
        <f t="shared" si="32"/>
        <v>0.45274642659564124</v>
      </c>
      <c r="S154" s="66">
        <f t="shared" si="33"/>
        <v>-0.60284301285291142</v>
      </c>
      <c r="T154" s="68">
        <f t="shared" si="34"/>
        <v>100</v>
      </c>
      <c r="U154" s="39">
        <f t="shared" si="35"/>
        <v>0.82730647838294247</v>
      </c>
      <c r="AN154" s="39">
        <v>0.25353891232121939</v>
      </c>
      <c r="AO154" s="39">
        <v>0</v>
      </c>
      <c r="AP154" s="39">
        <v>1</v>
      </c>
      <c r="AQ154" s="41">
        <f t="shared" si="39"/>
        <v>119</v>
      </c>
      <c r="AR154" s="41">
        <f t="shared" si="40"/>
        <v>29</v>
      </c>
      <c r="AS154" s="39">
        <f t="shared" si="36"/>
        <v>0.5641025641025641</v>
      </c>
      <c r="AT154" s="39">
        <f t="shared" si="37"/>
        <v>0.77165354330708658</v>
      </c>
      <c r="AU154" s="39">
        <f t="shared" si="38"/>
        <v>2.826569755703604E-3</v>
      </c>
    </row>
    <row r="155" spans="2:47">
      <c r="B155" s="39">
        <v>1</v>
      </c>
      <c r="C155" s="39">
        <v>480</v>
      </c>
      <c r="D155" s="39">
        <v>2.9100000858306885</v>
      </c>
      <c r="E155" s="39">
        <v>1</v>
      </c>
      <c r="F155" s="39">
        <v>1</v>
      </c>
      <c r="I155" s="39">
        <v>540</v>
      </c>
      <c r="J155" s="39">
        <v>3.8399999141693115</v>
      </c>
      <c r="K155" s="39">
        <v>2</v>
      </c>
      <c r="L155" s="66">
        <v>1</v>
      </c>
      <c r="M155" s="67">
        <v>0</v>
      </c>
      <c r="N155" s="68">
        <f t="shared" si="28"/>
        <v>1</v>
      </c>
      <c r="O155" s="39">
        <f t="shared" si="29"/>
        <v>1</v>
      </c>
      <c r="P155" s="39">
        <f t="shared" si="30"/>
        <v>0.41407590709131747</v>
      </c>
      <c r="Q155" s="66">
        <f t="shared" si="31"/>
        <v>0.41407590709131747</v>
      </c>
      <c r="R155" s="68">
        <f t="shared" si="32"/>
        <v>0.58592409290868253</v>
      </c>
      <c r="S155" s="66">
        <f t="shared" si="33"/>
        <v>-0.88170597150134489</v>
      </c>
      <c r="T155" s="68">
        <f t="shared" si="34"/>
        <v>0</v>
      </c>
      <c r="U155" s="39">
        <f t="shared" si="35"/>
        <v>1.4150161428722461</v>
      </c>
      <c r="AN155" s="39">
        <v>0.25509881741796919</v>
      </c>
      <c r="AO155" s="39">
        <v>1</v>
      </c>
      <c r="AP155" s="39">
        <v>0</v>
      </c>
      <c r="AQ155" s="41">
        <f t="shared" si="39"/>
        <v>120</v>
      </c>
      <c r="AR155" s="41">
        <f t="shared" si="40"/>
        <v>29</v>
      </c>
      <c r="AS155" s="39">
        <f t="shared" si="36"/>
        <v>0.56043956043956045</v>
      </c>
      <c r="AT155" s="39">
        <f t="shared" si="37"/>
        <v>0.77165354330708658</v>
      </c>
      <c r="AU155" s="39">
        <f t="shared" si="38"/>
        <v>2.826569755703604E-3</v>
      </c>
    </row>
    <row r="156" spans="2:47">
      <c r="B156" s="39">
        <v>1</v>
      </c>
      <c r="C156" s="39">
        <v>740</v>
      </c>
      <c r="D156" s="39">
        <v>3.309999942779541</v>
      </c>
      <c r="E156" s="39">
        <v>1</v>
      </c>
      <c r="F156" s="39">
        <v>0</v>
      </c>
      <c r="I156" s="39">
        <v>540</v>
      </c>
      <c r="J156" s="39">
        <v>3.940000057220459</v>
      </c>
      <c r="K156" s="39">
        <v>3</v>
      </c>
      <c r="L156" s="66">
        <v>0</v>
      </c>
      <c r="M156" s="67">
        <v>1</v>
      </c>
      <c r="N156" s="68">
        <f t="shared" si="28"/>
        <v>1</v>
      </c>
      <c r="O156" s="39">
        <f t="shared" si="29"/>
        <v>0</v>
      </c>
      <c r="P156" s="39">
        <f t="shared" si="30"/>
        <v>0.30375696773970767</v>
      </c>
      <c r="Q156" s="66">
        <f t="shared" si="31"/>
        <v>0.30375696773970767</v>
      </c>
      <c r="R156" s="68">
        <f t="shared" si="32"/>
        <v>0.69624303226029238</v>
      </c>
      <c r="S156" s="66">
        <f t="shared" si="33"/>
        <v>-0.36205649531633127</v>
      </c>
      <c r="T156" s="68">
        <f t="shared" si="34"/>
        <v>100</v>
      </c>
      <c r="U156" s="39">
        <f t="shared" si="35"/>
        <v>0.43628008276590879</v>
      </c>
      <c r="AN156" s="39">
        <v>0.2570703054018611</v>
      </c>
      <c r="AO156" s="39">
        <v>1</v>
      </c>
      <c r="AP156" s="39">
        <v>0</v>
      </c>
      <c r="AQ156" s="41">
        <f t="shared" si="39"/>
        <v>121</v>
      </c>
      <c r="AR156" s="41">
        <f t="shared" si="40"/>
        <v>29</v>
      </c>
      <c r="AS156" s="39">
        <f t="shared" si="36"/>
        <v>0.5567765567765568</v>
      </c>
      <c r="AT156" s="39">
        <f t="shared" si="37"/>
        <v>0.77165354330708658</v>
      </c>
      <c r="AU156" s="39">
        <f t="shared" si="38"/>
        <v>2.826569755703604E-3</v>
      </c>
    </row>
    <row r="157" spans="2:47">
      <c r="B157" s="39">
        <v>1</v>
      </c>
      <c r="C157" s="39">
        <v>800</v>
      </c>
      <c r="D157" s="39">
        <v>3.7400000095367432</v>
      </c>
      <c r="E157" s="39">
        <v>1</v>
      </c>
      <c r="F157" s="39">
        <v>1</v>
      </c>
      <c r="I157" s="39">
        <v>560</v>
      </c>
      <c r="J157" s="39">
        <v>2.4200000762939453</v>
      </c>
      <c r="K157" s="39">
        <v>2</v>
      </c>
      <c r="L157" s="66">
        <v>0</v>
      </c>
      <c r="M157" s="67">
        <v>1</v>
      </c>
      <c r="N157" s="68">
        <f t="shared" si="28"/>
        <v>1</v>
      </c>
      <c r="O157" s="39">
        <f t="shared" si="29"/>
        <v>0</v>
      </c>
      <c r="P157" s="39">
        <f t="shared" si="30"/>
        <v>0.19708384523122499</v>
      </c>
      <c r="Q157" s="66">
        <f t="shared" si="31"/>
        <v>0.19708384523122499</v>
      </c>
      <c r="R157" s="68">
        <f t="shared" si="32"/>
        <v>0.80291615476877498</v>
      </c>
      <c r="S157" s="66">
        <f t="shared" si="33"/>
        <v>-0.21950498546984479</v>
      </c>
      <c r="T157" s="68">
        <f t="shared" si="34"/>
        <v>100</v>
      </c>
      <c r="U157" s="39">
        <f t="shared" si="35"/>
        <v>0.24546005714380165</v>
      </c>
      <c r="AN157" s="39">
        <v>0.2575937063010626</v>
      </c>
      <c r="AO157" s="39">
        <v>1</v>
      </c>
      <c r="AP157" s="39">
        <v>0</v>
      </c>
      <c r="AQ157" s="41">
        <f t="shared" si="39"/>
        <v>122</v>
      </c>
      <c r="AR157" s="41">
        <f t="shared" si="40"/>
        <v>29</v>
      </c>
      <c r="AS157" s="39">
        <f t="shared" si="36"/>
        <v>0.55311355311355315</v>
      </c>
      <c r="AT157" s="39">
        <f t="shared" si="37"/>
        <v>0.77165354330708658</v>
      </c>
      <c r="AU157" s="39">
        <f t="shared" si="38"/>
        <v>2.826569755703604E-3</v>
      </c>
    </row>
    <row r="158" spans="2:47">
      <c r="B158" s="39">
        <v>1</v>
      </c>
      <c r="C158" s="39">
        <v>400</v>
      </c>
      <c r="D158" s="39">
        <v>3.380000114440918</v>
      </c>
      <c r="E158" s="39">
        <v>2</v>
      </c>
      <c r="F158" s="39">
        <v>0</v>
      </c>
      <c r="I158" s="39">
        <v>560</v>
      </c>
      <c r="J158" s="39">
        <v>2.5199999809265137</v>
      </c>
      <c r="K158" s="39">
        <v>2</v>
      </c>
      <c r="L158" s="66">
        <v>0</v>
      </c>
      <c r="M158" s="67">
        <v>1</v>
      </c>
      <c r="N158" s="68">
        <f t="shared" si="28"/>
        <v>1</v>
      </c>
      <c r="O158" s="39">
        <f t="shared" si="29"/>
        <v>0</v>
      </c>
      <c r="P158" s="39">
        <f t="shared" si="30"/>
        <v>0.20966933088163209</v>
      </c>
      <c r="Q158" s="66">
        <f t="shared" si="31"/>
        <v>0.20966933088163209</v>
      </c>
      <c r="R158" s="68">
        <f t="shared" si="32"/>
        <v>0.79033066911836791</v>
      </c>
      <c r="S158" s="66">
        <f t="shared" si="33"/>
        <v>-0.23530385259216641</v>
      </c>
      <c r="T158" s="68">
        <f t="shared" si="34"/>
        <v>100</v>
      </c>
      <c r="U158" s="39">
        <f t="shared" si="35"/>
        <v>0.26529317293927496</v>
      </c>
      <c r="AN158" s="39">
        <v>0.26071973785367264</v>
      </c>
      <c r="AO158" s="39">
        <v>1</v>
      </c>
      <c r="AP158" s="39">
        <v>0</v>
      </c>
      <c r="AQ158" s="41">
        <f t="shared" si="39"/>
        <v>123</v>
      </c>
      <c r="AR158" s="41">
        <f t="shared" si="40"/>
        <v>29</v>
      </c>
      <c r="AS158" s="39">
        <f t="shared" si="36"/>
        <v>0.5494505494505495</v>
      </c>
      <c r="AT158" s="39">
        <f t="shared" si="37"/>
        <v>0.77165354330708658</v>
      </c>
      <c r="AU158" s="39">
        <f t="shared" si="38"/>
        <v>2.826569755703604E-3</v>
      </c>
    </row>
    <row r="159" spans="2:47">
      <c r="B159" s="39">
        <v>1</v>
      </c>
      <c r="C159" s="39">
        <v>640</v>
      </c>
      <c r="D159" s="39">
        <v>3.940000057220459</v>
      </c>
      <c r="E159" s="39">
        <v>2</v>
      </c>
      <c r="F159" s="39">
        <v>1</v>
      </c>
      <c r="I159" s="39">
        <v>560</v>
      </c>
      <c r="J159" s="39">
        <v>2.6500000953674316</v>
      </c>
      <c r="K159" s="39">
        <v>3</v>
      </c>
      <c r="L159" s="66">
        <v>1</v>
      </c>
      <c r="M159" s="67">
        <v>0</v>
      </c>
      <c r="N159" s="68">
        <f t="shared" si="28"/>
        <v>1</v>
      </c>
      <c r="O159" s="39">
        <f t="shared" si="29"/>
        <v>1</v>
      </c>
      <c r="P159" s="39">
        <f t="shared" si="30"/>
        <v>0.14357130225461101</v>
      </c>
      <c r="Q159" s="66">
        <f t="shared" si="31"/>
        <v>0.14357130225461101</v>
      </c>
      <c r="R159" s="68">
        <f t="shared" si="32"/>
        <v>0.85642869774538899</v>
      </c>
      <c r="S159" s="66">
        <f t="shared" si="33"/>
        <v>-1.940923487363291</v>
      </c>
      <c r="T159" s="68">
        <f t="shared" si="34"/>
        <v>0</v>
      </c>
      <c r="U159" s="39">
        <f t="shared" si="35"/>
        <v>5.9651802574485835</v>
      </c>
      <c r="AN159" s="39">
        <v>0.26090659534547184</v>
      </c>
      <c r="AO159" s="39">
        <v>1</v>
      </c>
      <c r="AP159" s="39">
        <v>0</v>
      </c>
      <c r="AQ159" s="41">
        <f t="shared" si="39"/>
        <v>124</v>
      </c>
      <c r="AR159" s="41">
        <f t="shared" si="40"/>
        <v>29</v>
      </c>
      <c r="AS159" s="39">
        <f t="shared" si="36"/>
        <v>0.54578754578754585</v>
      </c>
      <c r="AT159" s="39">
        <f t="shared" si="37"/>
        <v>0.77165354330708658</v>
      </c>
      <c r="AU159" s="39">
        <f t="shared" si="38"/>
        <v>2.826569755703604E-3</v>
      </c>
    </row>
    <row r="160" spans="2:47">
      <c r="B160" s="39">
        <v>1</v>
      </c>
      <c r="C160" s="39">
        <v>580</v>
      </c>
      <c r="D160" s="39">
        <v>3.4600000381469727</v>
      </c>
      <c r="E160" s="39">
        <v>3</v>
      </c>
      <c r="F160" s="39">
        <v>0</v>
      </c>
      <c r="I160" s="39">
        <v>560</v>
      </c>
      <c r="J160" s="39">
        <v>2.7100000381469727</v>
      </c>
      <c r="K160" s="39">
        <v>3</v>
      </c>
      <c r="L160" s="66">
        <v>0</v>
      </c>
      <c r="M160" s="67">
        <v>1</v>
      </c>
      <c r="N160" s="68">
        <f t="shared" si="28"/>
        <v>1</v>
      </c>
      <c r="O160" s="39">
        <f t="shared" si="29"/>
        <v>0</v>
      </c>
      <c r="P160" s="39">
        <f t="shared" si="30"/>
        <v>0.14939951861385517</v>
      </c>
      <c r="Q160" s="66">
        <f t="shared" si="31"/>
        <v>0.14939951861385517</v>
      </c>
      <c r="R160" s="68">
        <f t="shared" si="32"/>
        <v>0.85060048138614486</v>
      </c>
      <c r="S160" s="66">
        <f t="shared" si="33"/>
        <v>-0.16181273022560808</v>
      </c>
      <c r="T160" s="68">
        <f t="shared" si="34"/>
        <v>100</v>
      </c>
      <c r="U160" s="39">
        <f t="shared" si="35"/>
        <v>0.1756400588562948</v>
      </c>
      <c r="AN160" s="39">
        <v>0.26114877811286946</v>
      </c>
      <c r="AO160" s="39">
        <v>1</v>
      </c>
      <c r="AP160" s="39">
        <v>0</v>
      </c>
      <c r="AQ160" s="41">
        <f t="shared" si="39"/>
        <v>125</v>
      </c>
      <c r="AR160" s="41">
        <f t="shared" si="40"/>
        <v>29</v>
      </c>
      <c r="AS160" s="39">
        <f t="shared" si="36"/>
        <v>0.5421245421245422</v>
      </c>
      <c r="AT160" s="39">
        <f t="shared" si="37"/>
        <v>0.77165354330708658</v>
      </c>
      <c r="AU160" s="39">
        <f t="shared" si="38"/>
        <v>2.8265697557036894E-3</v>
      </c>
    </row>
    <row r="161" spans="2:47">
      <c r="B161" s="39">
        <v>1</v>
      </c>
      <c r="C161" s="39">
        <v>620</v>
      </c>
      <c r="D161" s="39">
        <v>3.690000057220459</v>
      </c>
      <c r="E161" s="39">
        <v>3</v>
      </c>
      <c r="F161" s="39">
        <v>0</v>
      </c>
      <c r="I161" s="39">
        <v>560</v>
      </c>
      <c r="J161" s="39">
        <v>2.9500000476837158</v>
      </c>
      <c r="K161" s="39">
        <v>2</v>
      </c>
      <c r="L161" s="66">
        <v>0</v>
      </c>
      <c r="M161" s="67">
        <v>1</v>
      </c>
      <c r="N161" s="68">
        <f t="shared" si="28"/>
        <v>1</v>
      </c>
      <c r="O161" s="39">
        <f t="shared" si="29"/>
        <v>0</v>
      </c>
      <c r="P161" s="39">
        <f t="shared" si="30"/>
        <v>0.27035862674358296</v>
      </c>
      <c r="Q161" s="66">
        <f t="shared" si="31"/>
        <v>0.27035862674358296</v>
      </c>
      <c r="R161" s="68">
        <f t="shared" si="32"/>
        <v>0.72964137325641709</v>
      </c>
      <c r="S161" s="66">
        <f t="shared" si="33"/>
        <v>-0.31520213506386074</v>
      </c>
      <c r="T161" s="68">
        <f t="shared" si="34"/>
        <v>100</v>
      </c>
      <c r="U161" s="39">
        <f t="shared" si="35"/>
        <v>0.37053631640563656</v>
      </c>
      <c r="AN161" s="39">
        <v>0.26183399197727242</v>
      </c>
      <c r="AO161" s="39">
        <v>1</v>
      </c>
      <c r="AP161" s="39">
        <v>0</v>
      </c>
      <c r="AQ161" s="41">
        <f t="shared" si="39"/>
        <v>126</v>
      </c>
      <c r="AR161" s="41">
        <f t="shared" si="40"/>
        <v>29</v>
      </c>
      <c r="AS161" s="39">
        <f t="shared" si="36"/>
        <v>0.53846153846153844</v>
      </c>
      <c r="AT161" s="39">
        <f t="shared" si="37"/>
        <v>0.77165354330708658</v>
      </c>
      <c r="AU161" s="39">
        <f t="shared" si="38"/>
        <v>2.826569755703604E-3</v>
      </c>
    </row>
    <row r="162" spans="2:47">
      <c r="B162" s="39">
        <v>1</v>
      </c>
      <c r="C162" s="39">
        <v>580</v>
      </c>
      <c r="D162" s="39">
        <v>2.8599998950958252</v>
      </c>
      <c r="E162" s="39">
        <v>4</v>
      </c>
      <c r="F162" s="39">
        <v>1</v>
      </c>
      <c r="I162" s="39">
        <v>560</v>
      </c>
      <c r="J162" s="39">
        <v>2.9800000190734863</v>
      </c>
      <c r="K162" s="39">
        <v>1</v>
      </c>
      <c r="L162" s="66">
        <v>1</v>
      </c>
      <c r="M162" s="67">
        <v>0</v>
      </c>
      <c r="N162" s="68">
        <f t="shared" si="28"/>
        <v>1</v>
      </c>
      <c r="O162" s="39">
        <f t="shared" si="29"/>
        <v>1</v>
      </c>
      <c r="P162" s="39">
        <f t="shared" si="30"/>
        <v>0.39904112052239138</v>
      </c>
      <c r="Q162" s="66">
        <f t="shared" si="31"/>
        <v>0.39904112052239138</v>
      </c>
      <c r="R162" s="68">
        <f t="shared" si="32"/>
        <v>0.60095887947760862</v>
      </c>
      <c r="S162" s="66">
        <f t="shared" si="33"/>
        <v>-0.91869080844912088</v>
      </c>
      <c r="T162" s="68">
        <f t="shared" si="34"/>
        <v>0</v>
      </c>
      <c r="U162" s="39">
        <f t="shared" si="35"/>
        <v>1.506007397660881</v>
      </c>
      <c r="AN162" s="39">
        <v>0.26207673033915707</v>
      </c>
      <c r="AO162" s="39">
        <v>1</v>
      </c>
      <c r="AP162" s="39">
        <v>0</v>
      </c>
      <c r="AQ162" s="41">
        <f t="shared" si="39"/>
        <v>127</v>
      </c>
      <c r="AR162" s="41">
        <f t="shared" si="40"/>
        <v>29</v>
      </c>
      <c r="AS162" s="39">
        <f t="shared" si="36"/>
        <v>0.53479853479853479</v>
      </c>
      <c r="AT162" s="39">
        <f t="shared" si="37"/>
        <v>0.77165354330708658</v>
      </c>
      <c r="AU162" s="39">
        <f t="shared" si="38"/>
        <v>2.826569755703604E-3</v>
      </c>
    </row>
    <row r="163" spans="2:47">
      <c r="B163" s="39">
        <v>1</v>
      </c>
      <c r="C163" s="39">
        <v>560</v>
      </c>
      <c r="D163" s="39">
        <v>2.5199999809265137</v>
      </c>
      <c r="E163" s="39">
        <v>2</v>
      </c>
      <c r="F163" s="39">
        <v>0</v>
      </c>
      <c r="I163" s="39">
        <v>560</v>
      </c>
      <c r="J163" s="39">
        <v>3.0399999618530273</v>
      </c>
      <c r="K163" s="39">
        <v>3</v>
      </c>
      <c r="L163" s="66">
        <v>0</v>
      </c>
      <c r="M163" s="67">
        <v>1</v>
      </c>
      <c r="N163" s="68">
        <f t="shared" si="28"/>
        <v>1</v>
      </c>
      <c r="O163" s="39">
        <f t="shared" si="29"/>
        <v>0</v>
      </c>
      <c r="P163" s="39">
        <f t="shared" si="30"/>
        <v>0.18498918118927707</v>
      </c>
      <c r="Q163" s="66">
        <f t="shared" si="31"/>
        <v>0.18498918118927707</v>
      </c>
      <c r="R163" s="68">
        <f t="shared" si="32"/>
        <v>0.8150108188107229</v>
      </c>
      <c r="S163" s="66">
        <f t="shared" si="33"/>
        <v>-0.20455389121499731</v>
      </c>
      <c r="T163" s="68">
        <f t="shared" si="34"/>
        <v>100</v>
      </c>
      <c r="U163" s="39">
        <f t="shared" si="35"/>
        <v>0.22697757737647742</v>
      </c>
      <c r="AN163" s="39">
        <v>0.2639144421323773</v>
      </c>
      <c r="AO163" s="39">
        <v>1</v>
      </c>
      <c r="AP163" s="39">
        <v>0</v>
      </c>
      <c r="AQ163" s="41">
        <f t="shared" si="39"/>
        <v>128</v>
      </c>
      <c r="AR163" s="41">
        <f t="shared" si="40"/>
        <v>29</v>
      </c>
      <c r="AS163" s="39">
        <f t="shared" si="36"/>
        <v>0.53113553113553114</v>
      </c>
      <c r="AT163" s="39">
        <f t="shared" si="37"/>
        <v>0.77165354330708658</v>
      </c>
      <c r="AU163" s="39">
        <f t="shared" si="38"/>
        <v>2.826569755703604E-3</v>
      </c>
    </row>
    <row r="164" spans="2:47">
      <c r="B164" s="39">
        <v>1</v>
      </c>
      <c r="C164" s="39">
        <v>480</v>
      </c>
      <c r="D164" s="39">
        <v>3.5799999237060547</v>
      </c>
      <c r="E164" s="39">
        <v>1</v>
      </c>
      <c r="F164" s="39">
        <v>1</v>
      </c>
      <c r="I164" s="39">
        <v>560</v>
      </c>
      <c r="J164" s="39">
        <v>3.0699999332427979</v>
      </c>
      <c r="K164" s="39">
        <v>2</v>
      </c>
      <c r="L164" s="66">
        <v>0</v>
      </c>
      <c r="M164" s="67">
        <v>1</v>
      </c>
      <c r="N164" s="68">
        <f t="shared" si="28"/>
        <v>1</v>
      </c>
      <c r="O164" s="39">
        <f t="shared" si="29"/>
        <v>0</v>
      </c>
      <c r="P164" s="39">
        <f t="shared" si="30"/>
        <v>0.28914045997003851</v>
      </c>
      <c r="Q164" s="66">
        <f t="shared" si="31"/>
        <v>0.28914045997003851</v>
      </c>
      <c r="R164" s="68">
        <f t="shared" si="32"/>
        <v>0.71085954002996155</v>
      </c>
      <c r="S164" s="66">
        <f t="shared" si="33"/>
        <v>-0.34128042139547726</v>
      </c>
      <c r="T164" s="68">
        <f t="shared" si="34"/>
        <v>100</v>
      </c>
      <c r="U164" s="39">
        <f t="shared" si="35"/>
        <v>0.40674766770078336</v>
      </c>
      <c r="AN164" s="39">
        <v>0.26401425927729649</v>
      </c>
      <c r="AO164" s="39">
        <v>1</v>
      </c>
      <c r="AP164" s="39">
        <v>0</v>
      </c>
      <c r="AQ164" s="41">
        <f t="shared" si="39"/>
        <v>129</v>
      </c>
      <c r="AR164" s="41">
        <f t="shared" si="40"/>
        <v>29</v>
      </c>
      <c r="AS164" s="39">
        <f t="shared" si="36"/>
        <v>0.52747252747252749</v>
      </c>
      <c r="AT164" s="39">
        <f t="shared" si="37"/>
        <v>0.77165354330708658</v>
      </c>
      <c r="AU164" s="39">
        <f t="shared" si="38"/>
        <v>2.826569755703604E-3</v>
      </c>
    </row>
    <row r="165" spans="2:47">
      <c r="B165" s="39">
        <v>1</v>
      </c>
      <c r="C165" s="39">
        <v>660</v>
      </c>
      <c r="D165" s="39">
        <v>3.4900000095367432</v>
      </c>
      <c r="E165" s="39">
        <v>2</v>
      </c>
      <c r="F165" s="39">
        <v>0</v>
      </c>
      <c r="I165" s="39">
        <v>560</v>
      </c>
      <c r="J165" s="39">
        <v>3.1600000858306885</v>
      </c>
      <c r="K165" s="39">
        <v>1</v>
      </c>
      <c r="L165" s="66">
        <v>0</v>
      </c>
      <c r="M165" s="67">
        <v>1</v>
      </c>
      <c r="N165" s="68">
        <f t="shared" si="28"/>
        <v>1</v>
      </c>
      <c r="O165" s="39">
        <f t="shared" si="29"/>
        <v>0</v>
      </c>
      <c r="P165" s="39">
        <f t="shared" si="30"/>
        <v>0.43300541297343309</v>
      </c>
      <c r="Q165" s="66">
        <f t="shared" si="31"/>
        <v>0.43300541297343309</v>
      </c>
      <c r="R165" s="68">
        <f t="shared" si="32"/>
        <v>0.56699458702656691</v>
      </c>
      <c r="S165" s="66">
        <f t="shared" si="33"/>
        <v>-0.56740552199031313</v>
      </c>
      <c r="T165" s="68">
        <f t="shared" si="34"/>
        <v>100</v>
      </c>
      <c r="U165" s="39">
        <f t="shared" si="35"/>
        <v>0.76368526769223699</v>
      </c>
      <c r="AN165" s="39">
        <v>0.26494870623681932</v>
      </c>
      <c r="AO165" s="39">
        <v>1</v>
      </c>
      <c r="AP165" s="39">
        <v>0</v>
      </c>
      <c r="AQ165" s="41">
        <f t="shared" si="39"/>
        <v>130</v>
      </c>
      <c r="AR165" s="41">
        <f t="shared" si="40"/>
        <v>29</v>
      </c>
      <c r="AS165" s="39">
        <f t="shared" si="36"/>
        <v>0.52380952380952384</v>
      </c>
      <c r="AT165" s="39">
        <f t="shared" si="37"/>
        <v>0.77165354330708658</v>
      </c>
      <c r="AU165" s="39">
        <f t="shared" si="38"/>
        <v>2.8265697557036894E-3</v>
      </c>
    </row>
    <row r="166" spans="2:47">
      <c r="B166" s="39">
        <v>1</v>
      </c>
      <c r="C166" s="39">
        <v>700</v>
      </c>
      <c r="D166" s="39">
        <v>3.8199999332427979</v>
      </c>
      <c r="E166" s="39">
        <v>3</v>
      </c>
      <c r="F166" s="39">
        <v>0</v>
      </c>
      <c r="I166" s="39">
        <v>560</v>
      </c>
      <c r="J166" s="39">
        <v>3.190000057220459</v>
      </c>
      <c r="K166" s="39">
        <v>3</v>
      </c>
      <c r="L166" s="66">
        <v>0</v>
      </c>
      <c r="M166" s="67">
        <v>1</v>
      </c>
      <c r="N166" s="68">
        <f t="shared" si="28"/>
        <v>1</v>
      </c>
      <c r="O166" s="39">
        <f t="shared" si="29"/>
        <v>0</v>
      </c>
      <c r="P166" s="39">
        <f t="shared" si="30"/>
        <v>0.20320988826449396</v>
      </c>
      <c r="Q166" s="66">
        <f t="shared" si="31"/>
        <v>0.20320988826449396</v>
      </c>
      <c r="R166" s="68">
        <f t="shared" si="32"/>
        <v>0.79679011173550607</v>
      </c>
      <c r="S166" s="66">
        <f t="shared" si="33"/>
        <v>-0.22716398275925231</v>
      </c>
      <c r="T166" s="68">
        <f t="shared" si="34"/>
        <v>100</v>
      </c>
      <c r="U166" s="39">
        <f t="shared" si="35"/>
        <v>0.25503565527674288</v>
      </c>
      <c r="AN166" s="39">
        <v>0.26868284984742508</v>
      </c>
      <c r="AO166" s="39">
        <v>1</v>
      </c>
      <c r="AP166" s="39">
        <v>0</v>
      </c>
      <c r="AQ166" s="41">
        <f t="shared" si="39"/>
        <v>131</v>
      </c>
      <c r="AR166" s="41">
        <f t="shared" si="40"/>
        <v>29</v>
      </c>
      <c r="AS166" s="39">
        <f t="shared" si="36"/>
        <v>0.52014652014652007</v>
      </c>
      <c r="AT166" s="39">
        <f t="shared" si="37"/>
        <v>0.77165354330708658</v>
      </c>
      <c r="AU166" s="39">
        <f t="shared" si="38"/>
        <v>2.826569755703604E-3</v>
      </c>
    </row>
    <row r="167" spans="2:47">
      <c r="B167" s="39">
        <v>1</v>
      </c>
      <c r="C167" s="39">
        <v>600</v>
      </c>
      <c r="D167" s="39">
        <v>3.130000114440918</v>
      </c>
      <c r="E167" s="39">
        <v>2</v>
      </c>
      <c r="F167" s="39">
        <v>0</v>
      </c>
      <c r="I167" s="39">
        <v>560</v>
      </c>
      <c r="J167" s="39">
        <v>3.2400000095367432</v>
      </c>
      <c r="K167" s="39">
        <v>4</v>
      </c>
      <c r="L167" s="66">
        <v>0</v>
      </c>
      <c r="M167" s="67">
        <v>1</v>
      </c>
      <c r="N167" s="68">
        <f t="shared" si="28"/>
        <v>1</v>
      </c>
      <c r="O167" s="39">
        <f t="shared" si="29"/>
        <v>0</v>
      </c>
      <c r="P167" s="39">
        <f t="shared" si="30"/>
        <v>0.13152604981262234</v>
      </c>
      <c r="Q167" s="66">
        <f t="shared" si="31"/>
        <v>0.13152604981262234</v>
      </c>
      <c r="R167" s="68">
        <f t="shared" si="32"/>
        <v>0.86847395018737772</v>
      </c>
      <c r="S167" s="66">
        <f t="shared" si="33"/>
        <v>-0.14101768777800619</v>
      </c>
      <c r="T167" s="68">
        <f t="shared" si="34"/>
        <v>100</v>
      </c>
      <c r="U167" s="39">
        <f t="shared" si="35"/>
        <v>0.15144501430842561</v>
      </c>
      <c r="AN167" s="39">
        <v>0.27035862674358296</v>
      </c>
      <c r="AO167" s="39">
        <v>1</v>
      </c>
      <c r="AP167" s="39">
        <v>0</v>
      </c>
      <c r="AQ167" s="41">
        <f t="shared" si="39"/>
        <v>132</v>
      </c>
      <c r="AR167" s="41">
        <f t="shared" si="40"/>
        <v>29</v>
      </c>
      <c r="AS167" s="39">
        <f t="shared" si="36"/>
        <v>0.51648351648351642</v>
      </c>
      <c r="AT167" s="39">
        <f t="shared" si="37"/>
        <v>0.77165354330708658</v>
      </c>
      <c r="AU167" s="39">
        <f t="shared" si="38"/>
        <v>0</v>
      </c>
    </row>
    <row r="168" spans="2:47">
      <c r="B168" s="39">
        <v>1</v>
      </c>
      <c r="C168" s="39">
        <v>640</v>
      </c>
      <c r="D168" s="39">
        <v>3.5</v>
      </c>
      <c r="E168" s="39">
        <v>2</v>
      </c>
      <c r="F168" s="39">
        <v>0</v>
      </c>
      <c r="I168" s="39">
        <v>560</v>
      </c>
      <c r="J168" s="39">
        <v>3.3199999332427979</v>
      </c>
      <c r="K168" s="39">
        <v>4</v>
      </c>
      <c r="L168" s="66">
        <v>0</v>
      </c>
      <c r="M168" s="67">
        <v>1</v>
      </c>
      <c r="N168" s="68">
        <f t="shared" si="28"/>
        <v>1</v>
      </c>
      <c r="O168" s="39">
        <f t="shared" si="29"/>
        <v>0</v>
      </c>
      <c r="P168" s="39">
        <f t="shared" si="30"/>
        <v>0.13879056784813495</v>
      </c>
      <c r="Q168" s="66">
        <f t="shared" si="31"/>
        <v>0.13879056784813495</v>
      </c>
      <c r="R168" s="68">
        <f t="shared" si="32"/>
        <v>0.86120943215186507</v>
      </c>
      <c r="S168" s="66">
        <f t="shared" si="33"/>
        <v>-0.1494175612157872</v>
      </c>
      <c r="T168" s="68">
        <f t="shared" si="34"/>
        <v>100</v>
      </c>
      <c r="U168" s="39">
        <f t="shared" si="35"/>
        <v>0.16115774243362063</v>
      </c>
      <c r="AN168" s="39">
        <v>0.27079775518924959</v>
      </c>
      <c r="AO168" s="39">
        <v>0</v>
      </c>
      <c r="AP168" s="39">
        <v>1</v>
      </c>
      <c r="AQ168" s="41">
        <f t="shared" si="39"/>
        <v>132</v>
      </c>
      <c r="AR168" s="41">
        <f t="shared" si="40"/>
        <v>30</v>
      </c>
      <c r="AS168" s="39">
        <f t="shared" si="36"/>
        <v>0.51648351648351642</v>
      </c>
      <c r="AT168" s="39">
        <f t="shared" si="37"/>
        <v>0.76377952755905509</v>
      </c>
      <c r="AU168" s="39">
        <f t="shared" si="38"/>
        <v>0</v>
      </c>
    </row>
    <row r="169" spans="2:47">
      <c r="B169" s="39">
        <v>1</v>
      </c>
      <c r="C169" s="39">
        <v>700</v>
      </c>
      <c r="D169" s="39">
        <v>3.559999942779541</v>
      </c>
      <c r="E169" s="39">
        <v>2</v>
      </c>
      <c r="F169" s="39">
        <v>1</v>
      </c>
      <c r="I169" s="39">
        <v>560</v>
      </c>
      <c r="J169" s="39">
        <v>3.3299999237060547</v>
      </c>
      <c r="K169" s="39">
        <v>4</v>
      </c>
      <c r="L169" s="66">
        <v>0</v>
      </c>
      <c r="M169" s="67">
        <v>1</v>
      </c>
      <c r="N169" s="68">
        <f t="shared" si="28"/>
        <v>1</v>
      </c>
      <c r="O169" s="39">
        <f t="shared" si="29"/>
        <v>0</v>
      </c>
      <c r="P169" s="39">
        <f t="shared" si="30"/>
        <v>0.13972192319321738</v>
      </c>
      <c r="Q169" s="66">
        <f t="shared" si="31"/>
        <v>0.13972192319321738</v>
      </c>
      <c r="R169" s="68">
        <f t="shared" si="32"/>
        <v>0.86027807680678259</v>
      </c>
      <c r="S169" s="66">
        <f t="shared" si="33"/>
        <v>-0.15049959687518644</v>
      </c>
      <c r="T169" s="68">
        <f t="shared" si="34"/>
        <v>100</v>
      </c>
      <c r="U169" s="39">
        <f t="shared" si="35"/>
        <v>0.16241483650477678</v>
      </c>
      <c r="AN169" s="39">
        <v>0.27331957587107159</v>
      </c>
      <c r="AO169" s="39">
        <v>0</v>
      </c>
      <c r="AP169" s="39">
        <v>1</v>
      </c>
      <c r="AQ169" s="41">
        <f t="shared" si="39"/>
        <v>132</v>
      </c>
      <c r="AR169" s="41">
        <f t="shared" si="40"/>
        <v>31</v>
      </c>
      <c r="AS169" s="39">
        <f t="shared" si="36"/>
        <v>0.51648351648351642</v>
      </c>
      <c r="AT169" s="39">
        <f t="shared" si="37"/>
        <v>0.75590551181102361</v>
      </c>
      <c r="AU169" s="39">
        <f t="shared" si="38"/>
        <v>2.7688846586484284E-3</v>
      </c>
    </row>
    <row r="170" spans="2:47">
      <c r="B170" s="39">
        <v>1</v>
      </c>
      <c r="C170" s="39">
        <v>520</v>
      </c>
      <c r="D170" s="39">
        <v>2.7300000190734863</v>
      </c>
      <c r="E170" s="39">
        <v>2</v>
      </c>
      <c r="F170" s="39">
        <v>0</v>
      </c>
      <c r="I170" s="39">
        <v>560</v>
      </c>
      <c r="J170" s="39">
        <v>3.3599998950958252</v>
      </c>
      <c r="K170" s="39">
        <v>1</v>
      </c>
      <c r="L170" s="66">
        <v>1</v>
      </c>
      <c r="M170" s="67">
        <v>0</v>
      </c>
      <c r="N170" s="68">
        <f t="shared" si="28"/>
        <v>1</v>
      </c>
      <c r="O170" s="39">
        <f t="shared" si="29"/>
        <v>1</v>
      </c>
      <c r="P170" s="39">
        <f t="shared" si="30"/>
        <v>0.47148175008073245</v>
      </c>
      <c r="Q170" s="66">
        <f t="shared" si="31"/>
        <v>0.47148175008073245</v>
      </c>
      <c r="R170" s="68">
        <f t="shared" si="32"/>
        <v>0.52851824991926755</v>
      </c>
      <c r="S170" s="66">
        <f t="shared" si="33"/>
        <v>-0.75187488374312783</v>
      </c>
      <c r="T170" s="68">
        <f t="shared" si="34"/>
        <v>0</v>
      </c>
      <c r="U170" s="39">
        <f t="shared" si="35"/>
        <v>1.1209728686821254</v>
      </c>
      <c r="AN170" s="39">
        <v>0.27362772479597702</v>
      </c>
      <c r="AO170" s="39">
        <v>1</v>
      </c>
      <c r="AP170" s="39">
        <v>0</v>
      </c>
      <c r="AQ170" s="41">
        <f t="shared" si="39"/>
        <v>133</v>
      </c>
      <c r="AR170" s="41">
        <f t="shared" si="40"/>
        <v>31</v>
      </c>
      <c r="AS170" s="39">
        <f t="shared" si="36"/>
        <v>0.51282051282051277</v>
      </c>
      <c r="AT170" s="39">
        <f t="shared" si="37"/>
        <v>0.75590551181102361</v>
      </c>
      <c r="AU170" s="39">
        <f t="shared" si="38"/>
        <v>0</v>
      </c>
    </row>
    <row r="171" spans="2:47">
      <c r="B171" s="39">
        <v>1</v>
      </c>
      <c r="C171" s="39">
        <v>580</v>
      </c>
      <c r="D171" s="39">
        <v>3.2999999523162842</v>
      </c>
      <c r="E171" s="39">
        <v>2</v>
      </c>
      <c r="F171" s="39">
        <v>0</v>
      </c>
      <c r="I171" s="39">
        <v>560</v>
      </c>
      <c r="J171" s="39">
        <v>3.3599998950958252</v>
      </c>
      <c r="K171" s="39">
        <v>3</v>
      </c>
      <c r="L171" s="66">
        <v>0</v>
      </c>
      <c r="M171" s="67">
        <v>1</v>
      </c>
      <c r="N171" s="68">
        <f t="shared" si="28"/>
        <v>1</v>
      </c>
      <c r="O171" s="39">
        <f t="shared" si="29"/>
        <v>0</v>
      </c>
      <c r="P171" s="39">
        <f t="shared" si="30"/>
        <v>0.2254367448052641</v>
      </c>
      <c r="Q171" s="66">
        <f t="shared" si="31"/>
        <v>0.2254367448052641</v>
      </c>
      <c r="R171" s="68">
        <f t="shared" si="32"/>
        <v>0.7745632551947359</v>
      </c>
      <c r="S171" s="66">
        <f t="shared" si="33"/>
        <v>-0.25545595016229833</v>
      </c>
      <c r="T171" s="68">
        <f t="shared" si="34"/>
        <v>100</v>
      </c>
      <c r="U171" s="39">
        <f t="shared" si="35"/>
        <v>0.29105014121614403</v>
      </c>
      <c r="AN171" s="39">
        <v>0.27405668756431151</v>
      </c>
      <c r="AO171" s="39">
        <v>0</v>
      </c>
      <c r="AP171" s="39">
        <v>1</v>
      </c>
      <c r="AQ171" s="41">
        <f t="shared" si="39"/>
        <v>133</v>
      </c>
      <c r="AR171" s="41">
        <f t="shared" si="40"/>
        <v>32</v>
      </c>
      <c r="AS171" s="39">
        <f t="shared" si="36"/>
        <v>0.51282051282051277</v>
      </c>
      <c r="AT171" s="39">
        <f t="shared" si="37"/>
        <v>0.74803149606299213</v>
      </c>
      <c r="AU171" s="39">
        <f t="shared" si="38"/>
        <v>2.7400421101208407E-3</v>
      </c>
    </row>
    <row r="172" spans="2:47">
      <c r="B172" s="39">
        <v>1</v>
      </c>
      <c r="C172" s="39">
        <v>700</v>
      </c>
      <c r="D172" s="39">
        <v>4</v>
      </c>
      <c r="E172" s="39">
        <v>1</v>
      </c>
      <c r="F172" s="39">
        <v>0</v>
      </c>
      <c r="I172" s="39">
        <v>560</v>
      </c>
      <c r="J172" s="39">
        <v>3.4300000667572021</v>
      </c>
      <c r="K172" s="39">
        <v>3</v>
      </c>
      <c r="L172" s="66">
        <v>0</v>
      </c>
      <c r="M172" s="67">
        <v>1</v>
      </c>
      <c r="N172" s="68">
        <f t="shared" si="28"/>
        <v>1</v>
      </c>
      <c r="O172" s="39">
        <f t="shared" si="29"/>
        <v>0</v>
      </c>
      <c r="P172" s="39">
        <f t="shared" si="30"/>
        <v>0.23507581784562973</v>
      </c>
      <c r="Q172" s="66">
        <f t="shared" si="31"/>
        <v>0.23507581784562973</v>
      </c>
      <c r="R172" s="68">
        <f t="shared" si="32"/>
        <v>0.7649241821543703</v>
      </c>
      <c r="S172" s="66">
        <f t="shared" si="33"/>
        <v>-0.26797855836209356</v>
      </c>
      <c r="T172" s="68">
        <f t="shared" si="34"/>
        <v>100</v>
      </c>
      <c r="U172" s="39">
        <f t="shared" si="35"/>
        <v>0.30731910865146217</v>
      </c>
      <c r="AN172" s="39">
        <v>0.27638495441584959</v>
      </c>
      <c r="AO172" s="39">
        <v>1</v>
      </c>
      <c r="AP172" s="39">
        <v>0</v>
      </c>
      <c r="AQ172" s="41">
        <f t="shared" si="39"/>
        <v>134</v>
      </c>
      <c r="AR172" s="41">
        <f t="shared" si="40"/>
        <v>32</v>
      </c>
      <c r="AS172" s="39">
        <f t="shared" si="36"/>
        <v>0.50915750915750912</v>
      </c>
      <c r="AT172" s="39">
        <f t="shared" si="37"/>
        <v>0.74803149606299213</v>
      </c>
      <c r="AU172" s="39">
        <f t="shared" si="38"/>
        <v>2.7400421101208407E-3</v>
      </c>
    </row>
    <row r="173" spans="2:47">
      <c r="B173" s="39">
        <v>1</v>
      </c>
      <c r="C173" s="39">
        <v>440</v>
      </c>
      <c r="D173" s="39">
        <v>3.2400000095367432</v>
      </c>
      <c r="E173" s="39">
        <v>4</v>
      </c>
      <c r="F173" s="39">
        <v>0</v>
      </c>
      <c r="I173" s="39">
        <v>560</v>
      </c>
      <c r="J173" s="39">
        <v>3.4800000190734863</v>
      </c>
      <c r="K173" s="39">
        <v>2</v>
      </c>
      <c r="L173" s="66">
        <v>1</v>
      </c>
      <c r="M173" s="67">
        <v>0</v>
      </c>
      <c r="N173" s="68">
        <f t="shared" si="28"/>
        <v>1</v>
      </c>
      <c r="O173" s="39">
        <f t="shared" si="29"/>
        <v>1</v>
      </c>
      <c r="P173" s="39">
        <f t="shared" si="30"/>
        <v>0.3587056102119397</v>
      </c>
      <c r="Q173" s="66">
        <f t="shared" si="31"/>
        <v>0.3587056102119397</v>
      </c>
      <c r="R173" s="68">
        <f t="shared" si="32"/>
        <v>0.6412943897880603</v>
      </c>
      <c r="S173" s="66">
        <f t="shared" si="33"/>
        <v>-1.0252532541649284</v>
      </c>
      <c r="T173" s="68">
        <f t="shared" si="34"/>
        <v>0</v>
      </c>
      <c r="U173" s="39">
        <f t="shared" si="35"/>
        <v>1.7878013934857451</v>
      </c>
      <c r="AN173" s="39">
        <v>0.27838835716279464</v>
      </c>
      <c r="AO173" s="39">
        <v>1</v>
      </c>
      <c r="AP173" s="39">
        <v>0</v>
      </c>
      <c r="AQ173" s="41">
        <f t="shared" si="39"/>
        <v>135</v>
      </c>
      <c r="AR173" s="41">
        <f t="shared" si="40"/>
        <v>32</v>
      </c>
      <c r="AS173" s="39">
        <f t="shared" si="36"/>
        <v>0.50549450549450547</v>
      </c>
      <c r="AT173" s="39">
        <f t="shared" si="37"/>
        <v>0.74803149606299213</v>
      </c>
      <c r="AU173" s="39">
        <f t="shared" si="38"/>
        <v>2.7400421101208407E-3</v>
      </c>
    </row>
    <row r="174" spans="2:47">
      <c r="B174" s="39">
        <v>1</v>
      </c>
      <c r="C174" s="39">
        <v>720</v>
      </c>
      <c r="D174" s="39">
        <v>3.7699999809265137</v>
      </c>
      <c r="E174" s="39">
        <v>3</v>
      </c>
      <c r="F174" s="39">
        <v>0</v>
      </c>
      <c r="I174" s="39">
        <v>560</v>
      </c>
      <c r="J174" s="39">
        <v>3.4900000095367432</v>
      </c>
      <c r="K174" s="39">
        <v>4</v>
      </c>
      <c r="L174" s="66">
        <v>0</v>
      </c>
      <c r="M174" s="67">
        <v>1</v>
      </c>
      <c r="N174" s="68">
        <f t="shared" si="28"/>
        <v>1</v>
      </c>
      <c r="O174" s="39">
        <f t="shared" si="29"/>
        <v>0</v>
      </c>
      <c r="P174" s="39">
        <f t="shared" si="30"/>
        <v>0.15534507442548057</v>
      </c>
      <c r="Q174" s="66">
        <f t="shared" si="31"/>
        <v>0.15534507442548057</v>
      </c>
      <c r="R174" s="68">
        <f t="shared" si="32"/>
        <v>0.84465492557451949</v>
      </c>
      <c r="S174" s="66">
        <f t="shared" si="33"/>
        <v>-0.16882710713271815</v>
      </c>
      <c r="T174" s="68">
        <f t="shared" si="34"/>
        <v>100</v>
      </c>
      <c r="U174" s="39">
        <f t="shared" si="35"/>
        <v>0.18391543069475094</v>
      </c>
      <c r="AN174" s="39">
        <v>0.28080384020407634</v>
      </c>
      <c r="AO174" s="39">
        <v>1</v>
      </c>
      <c r="AP174" s="39">
        <v>0</v>
      </c>
      <c r="AQ174" s="41">
        <f t="shared" si="39"/>
        <v>136</v>
      </c>
      <c r="AR174" s="41">
        <f t="shared" si="40"/>
        <v>32</v>
      </c>
      <c r="AS174" s="39">
        <f t="shared" si="36"/>
        <v>0.50183150183150182</v>
      </c>
      <c r="AT174" s="39">
        <f t="shared" si="37"/>
        <v>0.74803149606299213</v>
      </c>
      <c r="AU174" s="39">
        <f t="shared" si="38"/>
        <v>2.7400421101208407E-3</v>
      </c>
    </row>
    <row r="175" spans="2:47">
      <c r="B175" s="39">
        <v>1</v>
      </c>
      <c r="C175" s="39">
        <v>500</v>
      </c>
      <c r="D175" s="39">
        <v>4</v>
      </c>
      <c r="E175" s="39">
        <v>3</v>
      </c>
      <c r="F175" s="39">
        <v>0</v>
      </c>
      <c r="I175" s="39">
        <v>560</v>
      </c>
      <c r="J175" s="39">
        <v>3.5899999141693115</v>
      </c>
      <c r="K175" s="39">
        <v>2</v>
      </c>
      <c r="L175" s="66">
        <v>1</v>
      </c>
      <c r="M175" s="67">
        <v>1</v>
      </c>
      <c r="N175" s="68">
        <f t="shared" si="28"/>
        <v>2</v>
      </c>
      <c r="O175" s="39">
        <f t="shared" si="29"/>
        <v>0.5</v>
      </c>
      <c r="P175" s="39">
        <f t="shared" si="30"/>
        <v>0.37859519781910667</v>
      </c>
      <c r="Q175" s="66">
        <f t="shared" si="31"/>
        <v>0.75719039563821333</v>
      </c>
      <c r="R175" s="68">
        <f t="shared" si="32"/>
        <v>1.2428096043617867</v>
      </c>
      <c r="S175" s="66">
        <f t="shared" si="33"/>
        <v>-1.4470602783865303</v>
      </c>
      <c r="T175" s="68">
        <f t="shared" si="34"/>
        <v>50</v>
      </c>
      <c r="U175" s="39">
        <f t="shared" si="35"/>
        <v>0.12530027404486388</v>
      </c>
      <c r="AN175" s="39">
        <v>0.28219303547693414</v>
      </c>
      <c r="AO175" s="39">
        <v>1</v>
      </c>
      <c r="AP175" s="39">
        <v>0</v>
      </c>
      <c r="AQ175" s="41">
        <f t="shared" si="39"/>
        <v>137</v>
      </c>
      <c r="AR175" s="41">
        <f t="shared" si="40"/>
        <v>32</v>
      </c>
      <c r="AS175" s="39">
        <f t="shared" si="36"/>
        <v>0.49816849816849818</v>
      </c>
      <c r="AT175" s="39">
        <f t="shared" si="37"/>
        <v>0.74803149606299213</v>
      </c>
      <c r="AU175" s="39">
        <f t="shared" si="38"/>
        <v>2.7400421101208407E-3</v>
      </c>
    </row>
    <row r="176" spans="2:47">
      <c r="B176" s="39">
        <v>1</v>
      </c>
      <c r="C176" s="39">
        <v>600</v>
      </c>
      <c r="D176" s="39">
        <v>3.619999885559082</v>
      </c>
      <c r="E176" s="39">
        <v>3</v>
      </c>
      <c r="F176" s="39">
        <v>0</v>
      </c>
      <c r="I176" s="39">
        <v>560</v>
      </c>
      <c r="J176" s="39">
        <v>3.6099998950958252</v>
      </c>
      <c r="K176" s="39">
        <v>3</v>
      </c>
      <c r="L176" s="66">
        <v>0</v>
      </c>
      <c r="M176" s="67">
        <v>1</v>
      </c>
      <c r="N176" s="68">
        <f t="shared" si="28"/>
        <v>1</v>
      </c>
      <c r="O176" s="39">
        <f t="shared" si="29"/>
        <v>0</v>
      </c>
      <c r="P176" s="39">
        <f t="shared" si="30"/>
        <v>0.26114877811286946</v>
      </c>
      <c r="Q176" s="66">
        <f t="shared" si="31"/>
        <v>0.26114877811286946</v>
      </c>
      <c r="R176" s="68">
        <f t="shared" si="32"/>
        <v>0.73885122188713059</v>
      </c>
      <c r="S176" s="66">
        <f t="shared" si="33"/>
        <v>-0.30265870186499028</v>
      </c>
      <c r="T176" s="68">
        <f t="shared" si="34"/>
        <v>100</v>
      </c>
      <c r="U176" s="39">
        <f t="shared" si="35"/>
        <v>0.35345245480660981</v>
      </c>
      <c r="AN176" s="39">
        <v>0.28234327589632968</v>
      </c>
      <c r="AO176" s="39">
        <v>1</v>
      </c>
      <c r="AP176" s="39">
        <v>0</v>
      </c>
      <c r="AQ176" s="41">
        <f t="shared" si="39"/>
        <v>138</v>
      </c>
      <c r="AR176" s="41">
        <f t="shared" si="40"/>
        <v>32</v>
      </c>
      <c r="AS176" s="39">
        <f t="shared" si="36"/>
        <v>0.49450549450549453</v>
      </c>
      <c r="AT176" s="39">
        <f t="shared" si="37"/>
        <v>0.74803149606299213</v>
      </c>
      <c r="AU176" s="39">
        <f t="shared" si="38"/>
        <v>2.7400421101208407E-3</v>
      </c>
    </row>
    <row r="177" spans="2:47">
      <c r="B177" s="39">
        <v>1</v>
      </c>
      <c r="C177" s="39">
        <v>400</v>
      </c>
      <c r="D177" s="39">
        <v>3.5099999904632568</v>
      </c>
      <c r="E177" s="39">
        <v>3</v>
      </c>
      <c r="F177" s="39">
        <v>0</v>
      </c>
      <c r="I177" s="39">
        <v>560</v>
      </c>
      <c r="J177" s="39">
        <v>3.690000057220459</v>
      </c>
      <c r="K177" s="39">
        <v>3</v>
      </c>
      <c r="L177" s="66">
        <v>1</v>
      </c>
      <c r="M177" s="67">
        <v>0</v>
      </c>
      <c r="N177" s="68">
        <f t="shared" si="28"/>
        <v>1</v>
      </c>
      <c r="O177" s="39">
        <f t="shared" si="29"/>
        <v>1</v>
      </c>
      <c r="P177" s="39">
        <f t="shared" si="30"/>
        <v>0.27331957587107159</v>
      </c>
      <c r="Q177" s="66">
        <f t="shared" si="31"/>
        <v>0.27331957587107159</v>
      </c>
      <c r="R177" s="68">
        <f t="shared" si="32"/>
        <v>0.72668042412892841</v>
      </c>
      <c r="S177" s="66">
        <f t="shared" si="33"/>
        <v>-1.2971135608376609</v>
      </c>
      <c r="T177" s="68">
        <f t="shared" si="34"/>
        <v>0</v>
      </c>
      <c r="U177" s="39">
        <f t="shared" si="35"/>
        <v>2.6587207367529104</v>
      </c>
      <c r="AN177" s="39">
        <v>0.28237574828839829</v>
      </c>
      <c r="AO177" s="39">
        <v>1</v>
      </c>
      <c r="AP177" s="39">
        <v>0</v>
      </c>
      <c r="AQ177" s="41">
        <f t="shared" si="39"/>
        <v>139</v>
      </c>
      <c r="AR177" s="41">
        <f t="shared" si="40"/>
        <v>32</v>
      </c>
      <c r="AS177" s="39">
        <f t="shared" si="36"/>
        <v>0.49084249084249088</v>
      </c>
      <c r="AT177" s="39">
        <f t="shared" si="37"/>
        <v>0.74803149606299213</v>
      </c>
      <c r="AU177" s="39">
        <f t="shared" si="38"/>
        <v>2.7400421101208407E-3</v>
      </c>
    </row>
    <row r="178" spans="2:47">
      <c r="B178" s="39">
        <v>1</v>
      </c>
      <c r="C178" s="39">
        <v>540</v>
      </c>
      <c r="D178" s="39">
        <v>2.809999942779541</v>
      </c>
      <c r="E178" s="39">
        <v>3</v>
      </c>
      <c r="F178" s="39">
        <v>0</v>
      </c>
      <c r="I178" s="39">
        <v>560</v>
      </c>
      <c r="J178" s="39">
        <v>3.7799999713897705</v>
      </c>
      <c r="K178" s="39">
        <v>2</v>
      </c>
      <c r="L178" s="66">
        <v>0</v>
      </c>
      <c r="M178" s="67">
        <v>1</v>
      </c>
      <c r="N178" s="68">
        <f t="shared" si="28"/>
        <v>1</v>
      </c>
      <c r="O178" s="39">
        <f t="shared" si="29"/>
        <v>0</v>
      </c>
      <c r="P178" s="39">
        <f t="shared" si="30"/>
        <v>0.41389599667029331</v>
      </c>
      <c r="Q178" s="66">
        <f t="shared" si="31"/>
        <v>0.41389599667029331</v>
      </c>
      <c r="R178" s="68">
        <f t="shared" si="32"/>
        <v>0.58610400332970669</v>
      </c>
      <c r="S178" s="66">
        <f t="shared" si="33"/>
        <v>-0.53425802506802778</v>
      </c>
      <c r="T178" s="68">
        <f t="shared" si="34"/>
        <v>100</v>
      </c>
      <c r="U178" s="39">
        <f t="shared" si="35"/>
        <v>0.70618182834260634</v>
      </c>
      <c r="AN178" s="39">
        <v>0.28351450309711529</v>
      </c>
      <c r="AO178" s="39">
        <v>1</v>
      </c>
      <c r="AP178" s="39">
        <v>0</v>
      </c>
      <c r="AQ178" s="41">
        <f t="shared" si="39"/>
        <v>140</v>
      </c>
      <c r="AR178" s="41">
        <f t="shared" si="40"/>
        <v>32</v>
      </c>
      <c r="AS178" s="39">
        <f t="shared" si="36"/>
        <v>0.48717948717948723</v>
      </c>
      <c r="AT178" s="39">
        <f t="shared" si="37"/>
        <v>0.74803149606299213</v>
      </c>
      <c r="AU178" s="39">
        <f t="shared" si="38"/>
        <v>0</v>
      </c>
    </row>
    <row r="179" spans="2:47">
      <c r="B179" s="39">
        <v>1</v>
      </c>
      <c r="C179" s="39">
        <v>680</v>
      </c>
      <c r="D179" s="39">
        <v>3.4800000190734863</v>
      </c>
      <c r="E179" s="39">
        <v>3</v>
      </c>
      <c r="F179" s="39">
        <v>0</v>
      </c>
      <c r="I179" s="39">
        <v>560</v>
      </c>
      <c r="J179" s="39">
        <v>4</v>
      </c>
      <c r="K179" s="39">
        <v>3</v>
      </c>
      <c r="L179" s="66">
        <v>0</v>
      </c>
      <c r="M179" s="67">
        <v>1</v>
      </c>
      <c r="N179" s="68">
        <f t="shared" si="28"/>
        <v>1</v>
      </c>
      <c r="O179" s="39">
        <f t="shared" si="29"/>
        <v>0</v>
      </c>
      <c r="P179" s="39">
        <f t="shared" si="30"/>
        <v>0.32366688239812835</v>
      </c>
      <c r="Q179" s="66">
        <f t="shared" si="31"/>
        <v>0.32366688239812835</v>
      </c>
      <c r="R179" s="68">
        <f t="shared" si="32"/>
        <v>0.67633311760187165</v>
      </c>
      <c r="S179" s="66">
        <f t="shared" si="33"/>
        <v>-0.39106954679658001</v>
      </c>
      <c r="T179" s="68">
        <f t="shared" si="34"/>
        <v>100</v>
      </c>
      <c r="U179" s="39">
        <f t="shared" si="35"/>
        <v>0.47856133904218656</v>
      </c>
      <c r="AN179" s="39">
        <v>0.2836977333611973</v>
      </c>
      <c r="AO179" s="39">
        <v>0</v>
      </c>
      <c r="AP179" s="39">
        <v>1</v>
      </c>
      <c r="AQ179" s="41">
        <f t="shared" si="39"/>
        <v>140</v>
      </c>
      <c r="AR179" s="41">
        <f t="shared" si="40"/>
        <v>33</v>
      </c>
      <c r="AS179" s="39">
        <f t="shared" si="36"/>
        <v>0.48717948717948723</v>
      </c>
      <c r="AT179" s="39">
        <f t="shared" si="37"/>
        <v>0.74015748031496065</v>
      </c>
      <c r="AU179" s="39">
        <f t="shared" si="38"/>
        <v>0</v>
      </c>
    </row>
    <row r="180" spans="2:47">
      <c r="B180" s="39">
        <v>1</v>
      </c>
      <c r="C180" s="39">
        <v>800</v>
      </c>
      <c r="D180" s="39">
        <v>3.4300000667572021</v>
      </c>
      <c r="E180" s="39">
        <v>2</v>
      </c>
      <c r="F180" s="39">
        <v>1</v>
      </c>
      <c r="I180" s="39">
        <v>580</v>
      </c>
      <c r="J180" s="39">
        <v>2.8599998950958252</v>
      </c>
      <c r="K180" s="39">
        <v>4</v>
      </c>
      <c r="L180" s="66">
        <v>1</v>
      </c>
      <c r="M180" s="67">
        <v>0</v>
      </c>
      <c r="N180" s="68">
        <f t="shared" si="28"/>
        <v>1</v>
      </c>
      <c r="O180" s="39">
        <f t="shared" si="29"/>
        <v>1</v>
      </c>
      <c r="P180" s="39">
        <f t="shared" si="30"/>
        <v>0.10555995780230484</v>
      </c>
      <c r="Q180" s="66">
        <f t="shared" si="31"/>
        <v>0.10555995780230484</v>
      </c>
      <c r="R180" s="68">
        <f t="shared" si="32"/>
        <v>0.89444004219769513</v>
      </c>
      <c r="S180" s="66">
        <f t="shared" si="33"/>
        <v>-2.2484761670979005</v>
      </c>
      <c r="T180" s="68">
        <f t="shared" si="34"/>
        <v>0</v>
      </c>
      <c r="U180" s="39">
        <f t="shared" si="35"/>
        <v>8.4732891223092697</v>
      </c>
      <c r="AN180" s="39">
        <v>0.28395294390538445</v>
      </c>
      <c r="AO180" s="39">
        <v>0</v>
      </c>
      <c r="AP180" s="39">
        <v>1</v>
      </c>
      <c r="AQ180" s="41">
        <f t="shared" si="39"/>
        <v>140</v>
      </c>
      <c r="AR180" s="41">
        <f t="shared" si="40"/>
        <v>34</v>
      </c>
      <c r="AS180" s="39">
        <f t="shared" si="36"/>
        <v>0.48717948717948723</v>
      </c>
      <c r="AT180" s="39">
        <f t="shared" si="37"/>
        <v>0.73228346456692917</v>
      </c>
      <c r="AU180" s="39">
        <f t="shared" si="38"/>
        <v>0</v>
      </c>
    </row>
    <row r="181" spans="2:47">
      <c r="B181" s="39">
        <v>1</v>
      </c>
      <c r="C181" s="39">
        <v>500</v>
      </c>
      <c r="D181" s="39">
        <v>3.5299999713897705</v>
      </c>
      <c r="E181" s="39">
        <v>4</v>
      </c>
      <c r="F181" s="39">
        <v>0</v>
      </c>
      <c r="I181" s="39">
        <v>580</v>
      </c>
      <c r="J181" s="39">
        <v>2.880000114440918</v>
      </c>
      <c r="K181" s="39">
        <v>2</v>
      </c>
      <c r="L181" s="66">
        <v>0</v>
      </c>
      <c r="M181" s="67">
        <v>1</v>
      </c>
      <c r="N181" s="68">
        <f t="shared" si="28"/>
        <v>1</v>
      </c>
      <c r="O181" s="39">
        <f t="shared" si="29"/>
        <v>0</v>
      </c>
      <c r="P181" s="39">
        <f t="shared" si="30"/>
        <v>0.26868284984742508</v>
      </c>
      <c r="Q181" s="66">
        <f t="shared" si="31"/>
        <v>0.26868284984742508</v>
      </c>
      <c r="R181" s="68">
        <f t="shared" si="32"/>
        <v>0.73131715015257492</v>
      </c>
      <c r="S181" s="66">
        <f t="shared" si="33"/>
        <v>-0.31290805538364147</v>
      </c>
      <c r="T181" s="68">
        <f t="shared" si="34"/>
        <v>100</v>
      </c>
      <c r="U181" s="39">
        <f t="shared" si="35"/>
        <v>0.36739580056528098</v>
      </c>
      <c r="AN181" s="39">
        <v>0.28508175972118582</v>
      </c>
      <c r="AO181" s="39">
        <v>0</v>
      </c>
      <c r="AP181" s="39">
        <v>1</v>
      </c>
      <c r="AQ181" s="41">
        <f t="shared" si="39"/>
        <v>140</v>
      </c>
      <c r="AR181" s="41">
        <f t="shared" si="40"/>
        <v>35</v>
      </c>
      <c r="AS181" s="39">
        <f t="shared" si="36"/>
        <v>0.48717948717948723</v>
      </c>
      <c r="AT181" s="39">
        <f t="shared" si="37"/>
        <v>0.72440944881889768</v>
      </c>
      <c r="AU181" s="39">
        <f t="shared" si="38"/>
        <v>0</v>
      </c>
    </row>
    <row r="182" spans="2:47">
      <c r="B182" s="39">
        <v>1</v>
      </c>
      <c r="C182" s="39">
        <v>620</v>
      </c>
      <c r="D182" s="39">
        <v>3.369999885559082</v>
      </c>
      <c r="E182" s="39">
        <v>2</v>
      </c>
      <c r="F182" s="39">
        <v>1</v>
      </c>
      <c r="I182" s="39">
        <v>580</v>
      </c>
      <c r="J182" s="39">
        <v>2.9300000667572021</v>
      </c>
      <c r="K182" s="39">
        <v>2</v>
      </c>
      <c r="L182" s="66">
        <v>0</v>
      </c>
      <c r="M182" s="67">
        <v>1</v>
      </c>
      <c r="N182" s="68">
        <f t="shared" si="28"/>
        <v>1</v>
      </c>
      <c r="O182" s="39">
        <f t="shared" si="29"/>
        <v>0</v>
      </c>
      <c r="P182" s="39">
        <f t="shared" si="30"/>
        <v>0.27638495441584959</v>
      </c>
      <c r="Q182" s="66">
        <f t="shared" si="31"/>
        <v>0.27638495441584959</v>
      </c>
      <c r="R182" s="68">
        <f t="shared" si="32"/>
        <v>0.72361504558415035</v>
      </c>
      <c r="S182" s="66">
        <f t="shared" si="33"/>
        <v>-0.32349573299591478</v>
      </c>
      <c r="T182" s="68">
        <f t="shared" si="34"/>
        <v>100</v>
      </c>
      <c r="U182" s="39">
        <f t="shared" si="35"/>
        <v>0.381950259468048</v>
      </c>
      <c r="AN182" s="39">
        <v>0.28773081093594477</v>
      </c>
      <c r="AO182" s="39">
        <v>0</v>
      </c>
      <c r="AP182" s="39">
        <v>1</v>
      </c>
      <c r="AQ182" s="41">
        <f t="shared" si="39"/>
        <v>140</v>
      </c>
      <c r="AR182" s="41">
        <f t="shared" si="40"/>
        <v>36</v>
      </c>
      <c r="AS182" s="39">
        <f t="shared" si="36"/>
        <v>0.48717948717948723</v>
      </c>
      <c r="AT182" s="39">
        <f t="shared" si="37"/>
        <v>0.7165354330708662</v>
      </c>
      <c r="AU182" s="39">
        <f t="shared" si="38"/>
        <v>2.6246719160105693E-3</v>
      </c>
    </row>
    <row r="183" spans="2:47">
      <c r="B183" s="39">
        <v>1</v>
      </c>
      <c r="C183" s="39">
        <v>520</v>
      </c>
      <c r="D183" s="39">
        <v>2.619999885559082</v>
      </c>
      <c r="E183" s="39">
        <v>2</v>
      </c>
      <c r="F183" s="39">
        <v>0</v>
      </c>
      <c r="I183" s="39">
        <v>580</v>
      </c>
      <c r="J183" s="39">
        <v>3.0199999809265137</v>
      </c>
      <c r="K183" s="39">
        <v>2</v>
      </c>
      <c r="L183" s="66">
        <v>0</v>
      </c>
      <c r="M183" s="67">
        <v>1</v>
      </c>
      <c r="N183" s="68">
        <f t="shared" si="28"/>
        <v>1</v>
      </c>
      <c r="O183" s="39">
        <f t="shared" si="29"/>
        <v>0</v>
      </c>
      <c r="P183" s="39">
        <f t="shared" si="30"/>
        <v>0.29058723230069522</v>
      </c>
      <c r="Q183" s="66">
        <f t="shared" si="31"/>
        <v>0.29058723230069522</v>
      </c>
      <c r="R183" s="68">
        <f t="shared" si="32"/>
        <v>0.70941276769930472</v>
      </c>
      <c r="S183" s="66">
        <f t="shared" si="33"/>
        <v>-0.3433177389200186</v>
      </c>
      <c r="T183" s="68">
        <f t="shared" si="34"/>
        <v>100</v>
      </c>
      <c r="U183" s="39">
        <f t="shared" si="35"/>
        <v>0.4096165808279687</v>
      </c>
      <c r="AN183" s="39">
        <v>0.28914045997003851</v>
      </c>
      <c r="AO183" s="39">
        <v>1</v>
      </c>
      <c r="AP183" s="39">
        <v>0</v>
      </c>
      <c r="AQ183" s="41">
        <f t="shared" si="39"/>
        <v>141</v>
      </c>
      <c r="AR183" s="41">
        <f t="shared" si="40"/>
        <v>36</v>
      </c>
      <c r="AS183" s="39">
        <f t="shared" si="36"/>
        <v>0.48351648351648346</v>
      </c>
      <c r="AT183" s="39">
        <f t="shared" si="37"/>
        <v>0.7165354330708662</v>
      </c>
      <c r="AU183" s="39">
        <f t="shared" si="38"/>
        <v>2.6246719160104895E-3</v>
      </c>
    </row>
    <row r="184" spans="2:47">
      <c r="B184" s="39">
        <v>1</v>
      </c>
      <c r="C184" s="39">
        <v>620</v>
      </c>
      <c r="D184" s="39">
        <v>3.2300000190734863</v>
      </c>
      <c r="E184" s="39">
        <v>3</v>
      </c>
      <c r="F184" s="39">
        <v>1</v>
      </c>
      <c r="I184" s="39">
        <v>580</v>
      </c>
      <c r="J184" s="39">
        <v>3.059999942779541</v>
      </c>
      <c r="K184" s="39">
        <v>2</v>
      </c>
      <c r="L184" s="66">
        <v>0</v>
      </c>
      <c r="M184" s="67">
        <v>1</v>
      </c>
      <c r="N184" s="68">
        <f t="shared" si="28"/>
        <v>1</v>
      </c>
      <c r="O184" s="39">
        <f t="shared" si="29"/>
        <v>0</v>
      </c>
      <c r="P184" s="39">
        <f t="shared" si="30"/>
        <v>0.29703581827020287</v>
      </c>
      <c r="Q184" s="66">
        <f t="shared" si="31"/>
        <v>0.29703581827020287</v>
      </c>
      <c r="R184" s="68">
        <f t="shared" si="32"/>
        <v>0.70296418172979713</v>
      </c>
      <c r="S184" s="66">
        <f t="shared" si="33"/>
        <v>-0.35244933906722609</v>
      </c>
      <c r="T184" s="68">
        <f t="shared" si="34"/>
        <v>100</v>
      </c>
      <c r="U184" s="39">
        <f t="shared" si="35"/>
        <v>0.42254758633545347</v>
      </c>
      <c r="AN184" s="39">
        <v>0.2892929465934706</v>
      </c>
      <c r="AO184" s="39">
        <v>1</v>
      </c>
      <c r="AP184" s="39">
        <v>0</v>
      </c>
      <c r="AQ184" s="41">
        <f t="shared" si="39"/>
        <v>142</v>
      </c>
      <c r="AR184" s="41">
        <f t="shared" si="40"/>
        <v>36</v>
      </c>
      <c r="AS184" s="39">
        <f t="shared" si="36"/>
        <v>0.47985347985347981</v>
      </c>
      <c r="AT184" s="39">
        <f t="shared" si="37"/>
        <v>0.7165354330708662</v>
      </c>
      <c r="AU184" s="39">
        <f t="shared" si="38"/>
        <v>2.6246719160104895E-3</v>
      </c>
    </row>
    <row r="185" spans="2:47">
      <c r="B185" s="39">
        <v>1</v>
      </c>
      <c r="C185" s="39">
        <v>620</v>
      </c>
      <c r="D185" s="39">
        <v>3.3299999237060547</v>
      </c>
      <c r="E185" s="39">
        <v>3</v>
      </c>
      <c r="F185" s="39">
        <v>0</v>
      </c>
      <c r="I185" s="39">
        <v>580</v>
      </c>
      <c r="J185" s="39">
        <v>3.119999885559082</v>
      </c>
      <c r="K185" s="39">
        <v>3</v>
      </c>
      <c r="L185" s="66">
        <v>1</v>
      </c>
      <c r="M185" s="67">
        <v>0</v>
      </c>
      <c r="N185" s="68">
        <f t="shared" si="28"/>
        <v>1</v>
      </c>
      <c r="O185" s="39">
        <f t="shared" si="29"/>
        <v>1</v>
      </c>
      <c r="P185" s="39">
        <f t="shared" si="30"/>
        <v>0.20183515940259766</v>
      </c>
      <c r="Q185" s="66">
        <f t="shared" si="31"/>
        <v>0.20183515940259766</v>
      </c>
      <c r="R185" s="68">
        <f t="shared" si="32"/>
        <v>0.79816484059740234</v>
      </c>
      <c r="S185" s="66">
        <f t="shared" si="33"/>
        <v>-1.6003039572863131</v>
      </c>
      <c r="T185" s="68">
        <f t="shared" si="34"/>
        <v>0</v>
      </c>
      <c r="U185" s="39">
        <f t="shared" si="35"/>
        <v>3.9545381635184507</v>
      </c>
      <c r="AN185" s="39">
        <v>0.29042041652463352</v>
      </c>
      <c r="AO185" s="39">
        <v>1</v>
      </c>
      <c r="AP185" s="39">
        <v>0</v>
      </c>
      <c r="AQ185" s="41">
        <f t="shared" si="39"/>
        <v>143</v>
      </c>
      <c r="AR185" s="41">
        <f t="shared" si="40"/>
        <v>36</v>
      </c>
      <c r="AS185" s="39">
        <f t="shared" si="36"/>
        <v>0.47619047619047616</v>
      </c>
      <c r="AT185" s="39">
        <f t="shared" si="37"/>
        <v>0.7165354330708662</v>
      </c>
      <c r="AU185" s="39">
        <f t="shared" si="38"/>
        <v>2.6246719160104895E-3</v>
      </c>
    </row>
    <row r="186" spans="2:47">
      <c r="B186" s="39">
        <v>1</v>
      </c>
      <c r="C186" s="39">
        <v>300</v>
      </c>
      <c r="D186" s="39">
        <v>3.0099999904632568</v>
      </c>
      <c r="E186" s="39">
        <v>3</v>
      </c>
      <c r="F186" s="39">
        <v>0</v>
      </c>
      <c r="I186" s="39">
        <v>580</v>
      </c>
      <c r="J186" s="39">
        <v>3.2000000476837158</v>
      </c>
      <c r="K186" s="39">
        <v>2</v>
      </c>
      <c r="L186" s="66">
        <v>1</v>
      </c>
      <c r="M186" s="67">
        <v>0</v>
      </c>
      <c r="N186" s="68">
        <f t="shared" si="28"/>
        <v>1</v>
      </c>
      <c r="O186" s="39">
        <f t="shared" si="29"/>
        <v>1</v>
      </c>
      <c r="P186" s="39">
        <f t="shared" si="30"/>
        <v>0.32023953589045984</v>
      </c>
      <c r="Q186" s="66">
        <f t="shared" si="31"/>
        <v>0.32023953589045984</v>
      </c>
      <c r="R186" s="68">
        <f t="shared" si="32"/>
        <v>0.67976046410954016</v>
      </c>
      <c r="S186" s="66">
        <f t="shared" si="33"/>
        <v>-1.1386860135542405</v>
      </c>
      <c r="T186" s="68">
        <f t="shared" si="34"/>
        <v>0</v>
      </c>
      <c r="U186" s="39">
        <f t="shared" si="35"/>
        <v>2.1226625320305765</v>
      </c>
      <c r="AN186" s="39">
        <v>0.29058723230069522</v>
      </c>
      <c r="AO186" s="39">
        <v>1</v>
      </c>
      <c r="AP186" s="39">
        <v>0</v>
      </c>
      <c r="AQ186" s="41">
        <f t="shared" si="39"/>
        <v>144</v>
      </c>
      <c r="AR186" s="41">
        <f t="shared" si="40"/>
        <v>36</v>
      </c>
      <c r="AS186" s="39">
        <f t="shared" si="36"/>
        <v>0.47252747252747251</v>
      </c>
      <c r="AT186" s="39">
        <f t="shared" si="37"/>
        <v>0.7165354330708662</v>
      </c>
      <c r="AU186" s="39">
        <f t="shared" si="38"/>
        <v>2.6246719160104895E-3</v>
      </c>
    </row>
    <row r="187" spans="2:47">
      <c r="B187" s="39">
        <v>1</v>
      </c>
      <c r="C187" s="39">
        <v>620</v>
      </c>
      <c r="D187" s="39">
        <v>3.7799999713897705</v>
      </c>
      <c r="E187" s="39">
        <v>3</v>
      </c>
      <c r="F187" s="39">
        <v>0</v>
      </c>
      <c r="I187" s="39">
        <v>580</v>
      </c>
      <c r="J187" s="39">
        <v>3.25</v>
      </c>
      <c r="K187" s="39">
        <v>1</v>
      </c>
      <c r="L187" s="66">
        <v>0</v>
      </c>
      <c r="M187" s="67">
        <v>1</v>
      </c>
      <c r="N187" s="68">
        <f t="shared" si="28"/>
        <v>1</v>
      </c>
      <c r="O187" s="39">
        <f t="shared" si="29"/>
        <v>0</v>
      </c>
      <c r="P187" s="39">
        <f t="shared" si="30"/>
        <v>0.46162830403514005</v>
      </c>
      <c r="Q187" s="66">
        <f t="shared" si="31"/>
        <v>0.46162830403514005</v>
      </c>
      <c r="R187" s="68">
        <f t="shared" si="32"/>
        <v>0.5383716959648599</v>
      </c>
      <c r="S187" s="66">
        <f t="shared" si="33"/>
        <v>-0.61920607267826622</v>
      </c>
      <c r="T187" s="68">
        <f t="shared" si="34"/>
        <v>100</v>
      </c>
      <c r="U187" s="39">
        <f t="shared" si="35"/>
        <v>0.85745277379008256</v>
      </c>
      <c r="AN187" s="39">
        <v>0.29176478982662996</v>
      </c>
      <c r="AO187" s="39">
        <v>1</v>
      </c>
      <c r="AP187" s="39">
        <v>0</v>
      </c>
      <c r="AQ187" s="41">
        <f t="shared" si="39"/>
        <v>145</v>
      </c>
      <c r="AR187" s="41">
        <f t="shared" si="40"/>
        <v>36</v>
      </c>
      <c r="AS187" s="39">
        <f t="shared" si="36"/>
        <v>0.46886446886446886</v>
      </c>
      <c r="AT187" s="39">
        <f t="shared" si="37"/>
        <v>0.7165354330708662</v>
      </c>
      <c r="AU187" s="39">
        <f t="shared" si="38"/>
        <v>0</v>
      </c>
    </row>
    <row r="188" spans="2:47">
      <c r="B188" s="39">
        <v>1</v>
      </c>
      <c r="C188" s="39">
        <v>500</v>
      </c>
      <c r="D188" s="39">
        <v>3.880000114440918</v>
      </c>
      <c r="E188" s="39">
        <v>4</v>
      </c>
      <c r="F188" s="39">
        <v>0</v>
      </c>
      <c r="I188" s="39">
        <v>580</v>
      </c>
      <c r="J188" s="39">
        <v>3.2899999618530273</v>
      </c>
      <c r="K188" s="39">
        <v>4</v>
      </c>
      <c r="L188" s="66">
        <v>0</v>
      </c>
      <c r="M188" s="67">
        <v>1</v>
      </c>
      <c r="N188" s="68">
        <f t="shared" si="28"/>
        <v>1</v>
      </c>
      <c r="O188" s="39">
        <f t="shared" si="29"/>
        <v>0</v>
      </c>
      <c r="P188" s="39">
        <f t="shared" si="30"/>
        <v>0.14151022099793015</v>
      </c>
      <c r="Q188" s="66">
        <f t="shared" si="31"/>
        <v>0.14151022099793015</v>
      </c>
      <c r="R188" s="68">
        <f t="shared" si="32"/>
        <v>0.8584897790020698</v>
      </c>
      <c r="S188" s="66">
        <f t="shared" si="33"/>
        <v>-0.15258050436245713</v>
      </c>
      <c r="T188" s="68">
        <f t="shared" si="34"/>
        <v>100</v>
      </c>
      <c r="U188" s="39">
        <f t="shared" si="35"/>
        <v>0.16483623271837344</v>
      </c>
      <c r="AN188" s="39">
        <v>0.29326645614025659</v>
      </c>
      <c r="AO188" s="39">
        <v>0</v>
      </c>
      <c r="AP188" s="39">
        <v>1</v>
      </c>
      <c r="AQ188" s="41">
        <f t="shared" si="39"/>
        <v>145</v>
      </c>
      <c r="AR188" s="41">
        <f t="shared" si="40"/>
        <v>37</v>
      </c>
      <c r="AS188" s="39">
        <f t="shared" si="36"/>
        <v>0.46886446886446886</v>
      </c>
      <c r="AT188" s="39">
        <f t="shared" si="37"/>
        <v>0.70866141732283472</v>
      </c>
      <c r="AU188" s="39">
        <f t="shared" si="38"/>
        <v>0</v>
      </c>
    </row>
    <row r="189" spans="2:47">
      <c r="B189" s="39">
        <v>1</v>
      </c>
      <c r="C189" s="39">
        <v>700</v>
      </c>
      <c r="D189" s="39">
        <v>4</v>
      </c>
      <c r="E189" s="39">
        <v>2</v>
      </c>
      <c r="F189" s="39">
        <v>0</v>
      </c>
      <c r="I189" s="39">
        <v>580</v>
      </c>
      <c r="J189" s="39">
        <v>3.2999999523162842</v>
      </c>
      <c r="K189" s="39">
        <v>2</v>
      </c>
      <c r="L189" s="66">
        <v>0</v>
      </c>
      <c r="M189" s="67">
        <v>1</v>
      </c>
      <c r="N189" s="68">
        <f t="shared" si="28"/>
        <v>1</v>
      </c>
      <c r="O189" s="39">
        <f t="shared" si="29"/>
        <v>0</v>
      </c>
      <c r="P189" s="39">
        <f t="shared" si="30"/>
        <v>0.3373848876970037</v>
      </c>
      <c r="Q189" s="66">
        <f t="shared" si="31"/>
        <v>0.3373848876970037</v>
      </c>
      <c r="R189" s="68">
        <f t="shared" si="32"/>
        <v>0.6626151123029963</v>
      </c>
      <c r="S189" s="66">
        <f t="shared" si="33"/>
        <v>-0.41156098179569356</v>
      </c>
      <c r="T189" s="68">
        <f t="shared" si="34"/>
        <v>100</v>
      </c>
      <c r="U189" s="39">
        <f t="shared" si="35"/>
        <v>0.50917173700488516</v>
      </c>
      <c r="AN189" s="39">
        <v>0.29364735095595734</v>
      </c>
      <c r="AO189" s="39">
        <v>0</v>
      </c>
      <c r="AP189" s="39">
        <v>1</v>
      </c>
      <c r="AQ189" s="41">
        <f t="shared" si="39"/>
        <v>145</v>
      </c>
      <c r="AR189" s="41">
        <f t="shared" si="40"/>
        <v>38</v>
      </c>
      <c r="AS189" s="39">
        <f t="shared" si="36"/>
        <v>0.46886446886446886</v>
      </c>
      <c r="AT189" s="39">
        <f t="shared" si="37"/>
        <v>0.70078740157480313</v>
      </c>
      <c r="AU189" s="39">
        <f t="shared" si="38"/>
        <v>2.5669868189553136E-3</v>
      </c>
    </row>
    <row r="190" spans="2:47">
      <c r="B190" s="39">
        <v>1</v>
      </c>
      <c r="C190" s="39">
        <v>540</v>
      </c>
      <c r="D190" s="39">
        <v>3.8399999141693115</v>
      </c>
      <c r="E190" s="39">
        <v>2</v>
      </c>
      <c r="F190" s="39">
        <v>1</v>
      </c>
      <c r="I190" s="39">
        <v>580</v>
      </c>
      <c r="J190" s="39">
        <v>3.3199999332427979</v>
      </c>
      <c r="K190" s="39">
        <v>2</v>
      </c>
      <c r="L190" s="66">
        <v>1</v>
      </c>
      <c r="M190" s="67">
        <v>0</v>
      </c>
      <c r="N190" s="68">
        <f t="shared" si="28"/>
        <v>1</v>
      </c>
      <c r="O190" s="39">
        <f t="shared" si="29"/>
        <v>1</v>
      </c>
      <c r="P190" s="39">
        <f t="shared" si="30"/>
        <v>0.34086774218753413</v>
      </c>
      <c r="Q190" s="66">
        <f t="shared" si="31"/>
        <v>0.34086774218753413</v>
      </c>
      <c r="R190" s="68">
        <f t="shared" si="32"/>
        <v>0.65913225781246587</v>
      </c>
      <c r="S190" s="66">
        <f t="shared" si="33"/>
        <v>-1.0762607297554607</v>
      </c>
      <c r="T190" s="68">
        <f t="shared" si="34"/>
        <v>0</v>
      </c>
      <c r="U190" s="39">
        <f t="shared" si="35"/>
        <v>1.9336891592687968</v>
      </c>
      <c r="AN190" s="39">
        <v>0.29429628499662241</v>
      </c>
      <c r="AO190" s="39">
        <v>1</v>
      </c>
      <c r="AP190" s="39">
        <v>0</v>
      </c>
      <c r="AQ190" s="41">
        <f t="shared" si="39"/>
        <v>146</v>
      </c>
      <c r="AR190" s="41">
        <f t="shared" si="40"/>
        <v>38</v>
      </c>
      <c r="AS190" s="39">
        <f t="shared" si="36"/>
        <v>0.46520146520146521</v>
      </c>
      <c r="AT190" s="39">
        <f t="shared" si="37"/>
        <v>0.70078740157480313</v>
      </c>
      <c r="AU190" s="39">
        <f t="shared" si="38"/>
        <v>2.5669868189553136E-3</v>
      </c>
    </row>
    <row r="191" spans="2:47">
      <c r="B191" s="39">
        <v>1</v>
      </c>
      <c r="C191" s="39">
        <v>500</v>
      </c>
      <c r="D191" s="39">
        <v>2.7899999618530273</v>
      </c>
      <c r="E191" s="39">
        <v>4</v>
      </c>
      <c r="F191" s="39">
        <v>0</v>
      </c>
      <c r="I191" s="39">
        <v>580</v>
      </c>
      <c r="J191" s="39">
        <v>3.3399999141693115</v>
      </c>
      <c r="K191" s="39">
        <v>2</v>
      </c>
      <c r="L191" s="66">
        <v>0</v>
      </c>
      <c r="M191" s="67">
        <v>1</v>
      </c>
      <c r="N191" s="68">
        <f t="shared" si="28"/>
        <v>1</v>
      </c>
      <c r="O191" s="39">
        <f t="shared" si="29"/>
        <v>0</v>
      </c>
      <c r="P191" s="39">
        <f t="shared" si="30"/>
        <v>0.34436786492915217</v>
      </c>
      <c r="Q191" s="66">
        <f t="shared" si="31"/>
        <v>0.34436786492915217</v>
      </c>
      <c r="R191" s="68">
        <f t="shared" si="32"/>
        <v>0.65563213507084783</v>
      </c>
      <c r="S191" s="66">
        <f t="shared" si="33"/>
        <v>-0.42215541703725984</v>
      </c>
      <c r="T191" s="68">
        <f t="shared" si="34"/>
        <v>100</v>
      </c>
      <c r="U191" s="39">
        <f t="shared" si="35"/>
        <v>0.52524555540881113</v>
      </c>
      <c r="AN191" s="39">
        <v>0.29614089695346413</v>
      </c>
      <c r="AO191" s="39">
        <v>1</v>
      </c>
      <c r="AP191" s="39">
        <v>0</v>
      </c>
      <c r="AQ191" s="41">
        <f t="shared" si="39"/>
        <v>147</v>
      </c>
      <c r="AR191" s="41">
        <f t="shared" si="40"/>
        <v>38</v>
      </c>
      <c r="AS191" s="39">
        <f t="shared" si="36"/>
        <v>0.46153846153846156</v>
      </c>
      <c r="AT191" s="39">
        <f t="shared" si="37"/>
        <v>0.70078740157480313</v>
      </c>
      <c r="AU191" s="39">
        <f t="shared" si="38"/>
        <v>2.5669868189553136E-3</v>
      </c>
    </row>
    <row r="192" spans="2:47">
      <c r="B192" s="39">
        <v>1</v>
      </c>
      <c r="C192" s="39">
        <v>800</v>
      </c>
      <c r="D192" s="39">
        <v>3.5999999046325684</v>
      </c>
      <c r="E192" s="39">
        <v>2</v>
      </c>
      <c r="F192" s="39">
        <v>0</v>
      </c>
      <c r="I192" s="39">
        <v>580</v>
      </c>
      <c r="J192" s="39">
        <v>3.3599998950958252</v>
      </c>
      <c r="K192" s="39">
        <v>2</v>
      </c>
      <c r="L192" s="66">
        <v>0</v>
      </c>
      <c r="M192" s="67">
        <v>1</v>
      </c>
      <c r="N192" s="68">
        <f t="shared" si="28"/>
        <v>1</v>
      </c>
      <c r="O192" s="39">
        <f t="shared" si="29"/>
        <v>0</v>
      </c>
      <c r="P192" s="39">
        <f t="shared" si="30"/>
        <v>0.34788495891445825</v>
      </c>
      <c r="Q192" s="66">
        <f t="shared" si="31"/>
        <v>0.34788495891445825</v>
      </c>
      <c r="R192" s="68">
        <f t="shared" si="32"/>
        <v>0.65211504108554175</v>
      </c>
      <c r="S192" s="66">
        <f t="shared" si="33"/>
        <v>-0.42753428923705422</v>
      </c>
      <c r="T192" s="68">
        <f t="shared" si="34"/>
        <v>100</v>
      </c>
      <c r="U192" s="39">
        <f t="shared" si="35"/>
        <v>0.53347176034362342</v>
      </c>
      <c r="AN192" s="39">
        <v>0.29703581827020287</v>
      </c>
      <c r="AO192" s="39">
        <v>1</v>
      </c>
      <c r="AP192" s="39">
        <v>0</v>
      </c>
      <c r="AQ192" s="41">
        <f t="shared" si="39"/>
        <v>148</v>
      </c>
      <c r="AR192" s="41">
        <f t="shared" si="40"/>
        <v>38</v>
      </c>
      <c r="AS192" s="39">
        <f t="shared" si="36"/>
        <v>0.45787545787545791</v>
      </c>
      <c r="AT192" s="39">
        <f t="shared" si="37"/>
        <v>0.70078740157480313</v>
      </c>
      <c r="AU192" s="39">
        <f t="shared" si="38"/>
        <v>2.5669868189553136E-3</v>
      </c>
    </row>
    <row r="193" spans="2:47">
      <c r="B193" s="39">
        <v>1</v>
      </c>
      <c r="C193" s="39">
        <v>560</v>
      </c>
      <c r="D193" s="39">
        <v>3.6099998950958252</v>
      </c>
      <c r="E193" s="39">
        <v>3</v>
      </c>
      <c r="F193" s="39">
        <v>0</v>
      </c>
      <c r="I193" s="39">
        <v>580</v>
      </c>
      <c r="J193" s="39">
        <v>3.4000000953674316</v>
      </c>
      <c r="K193" s="39">
        <v>2</v>
      </c>
      <c r="L193" s="66">
        <v>0</v>
      </c>
      <c r="M193" s="67">
        <v>1</v>
      </c>
      <c r="N193" s="68">
        <f t="shared" si="28"/>
        <v>1</v>
      </c>
      <c r="O193" s="39">
        <f t="shared" si="29"/>
        <v>0</v>
      </c>
      <c r="P193" s="39">
        <f t="shared" si="30"/>
        <v>0.3549688800511675</v>
      </c>
      <c r="Q193" s="66">
        <f t="shared" si="31"/>
        <v>0.3549688800511675</v>
      </c>
      <c r="R193" s="68">
        <f t="shared" si="32"/>
        <v>0.64503111994883255</v>
      </c>
      <c r="S193" s="66">
        <f t="shared" si="33"/>
        <v>-0.43845671536757491</v>
      </c>
      <c r="T193" s="68">
        <f t="shared" si="34"/>
        <v>100</v>
      </c>
      <c r="U193" s="39">
        <f t="shared" si="35"/>
        <v>0.55031279743421613</v>
      </c>
      <c r="AN193" s="39">
        <v>0.29897162025040508</v>
      </c>
      <c r="AO193" s="39">
        <v>1</v>
      </c>
      <c r="AP193" s="39">
        <v>0</v>
      </c>
      <c r="AQ193" s="41">
        <f t="shared" si="39"/>
        <v>149</v>
      </c>
      <c r="AR193" s="41">
        <f t="shared" si="40"/>
        <v>38</v>
      </c>
      <c r="AS193" s="39">
        <f t="shared" si="36"/>
        <v>0.45421245421245426</v>
      </c>
      <c r="AT193" s="39">
        <f t="shared" si="37"/>
        <v>0.70078740157480313</v>
      </c>
      <c r="AU193" s="39">
        <f t="shared" si="38"/>
        <v>2.5669868189553916E-3</v>
      </c>
    </row>
    <row r="194" spans="2:47">
      <c r="B194" s="39">
        <v>1</v>
      </c>
      <c r="C194" s="39">
        <v>580</v>
      </c>
      <c r="D194" s="39">
        <v>2.880000114440918</v>
      </c>
      <c r="E194" s="39">
        <v>2</v>
      </c>
      <c r="F194" s="39">
        <v>0</v>
      </c>
      <c r="I194" s="39">
        <v>580</v>
      </c>
      <c r="J194" s="39">
        <v>3.4000000953674316</v>
      </c>
      <c r="K194" s="39">
        <v>3</v>
      </c>
      <c r="L194" s="66">
        <v>0</v>
      </c>
      <c r="M194" s="67">
        <v>1</v>
      </c>
      <c r="N194" s="68">
        <f t="shared" si="28"/>
        <v>1</v>
      </c>
      <c r="O194" s="39">
        <f t="shared" si="29"/>
        <v>0</v>
      </c>
      <c r="P194" s="39">
        <f t="shared" si="30"/>
        <v>0.23915826639957749</v>
      </c>
      <c r="Q194" s="66">
        <f t="shared" si="31"/>
        <v>0.23915826639957749</v>
      </c>
      <c r="R194" s="68">
        <f t="shared" si="32"/>
        <v>0.76084173360042251</v>
      </c>
      <c r="S194" s="66">
        <f t="shared" si="33"/>
        <v>-0.2733299143652857</v>
      </c>
      <c r="T194" s="68">
        <f t="shared" si="34"/>
        <v>100</v>
      </c>
      <c r="U194" s="39">
        <f t="shared" si="35"/>
        <v>0.3143337909026665</v>
      </c>
      <c r="AN194" s="39">
        <v>0.30086671292854056</v>
      </c>
      <c r="AO194" s="39">
        <v>1</v>
      </c>
      <c r="AP194" s="39">
        <v>0</v>
      </c>
      <c r="AQ194" s="41">
        <f t="shared" si="39"/>
        <v>150</v>
      </c>
      <c r="AR194" s="41">
        <f t="shared" si="40"/>
        <v>38</v>
      </c>
      <c r="AS194" s="39">
        <f t="shared" si="36"/>
        <v>0.4505494505494505</v>
      </c>
      <c r="AT194" s="39">
        <f t="shared" si="37"/>
        <v>0.70078740157480313</v>
      </c>
      <c r="AU194" s="39">
        <f t="shared" si="38"/>
        <v>2.5669868189553136E-3</v>
      </c>
    </row>
    <row r="195" spans="2:47">
      <c r="B195" s="39">
        <v>1</v>
      </c>
      <c r="C195" s="39">
        <v>560</v>
      </c>
      <c r="D195" s="39">
        <v>3.0699999332427979</v>
      </c>
      <c r="E195" s="39">
        <v>2</v>
      </c>
      <c r="F195" s="39">
        <v>0</v>
      </c>
      <c r="I195" s="39">
        <v>580</v>
      </c>
      <c r="J195" s="39">
        <v>3.4000000953674316</v>
      </c>
      <c r="K195" s="39">
        <v>4</v>
      </c>
      <c r="L195" s="66">
        <v>0</v>
      </c>
      <c r="M195" s="67">
        <v>1</v>
      </c>
      <c r="N195" s="68">
        <f t="shared" si="28"/>
        <v>1</v>
      </c>
      <c r="O195" s="39">
        <f t="shared" si="29"/>
        <v>0</v>
      </c>
      <c r="P195" s="39">
        <f t="shared" si="30"/>
        <v>0.15221523898516226</v>
      </c>
      <c r="Q195" s="66">
        <f t="shared" si="31"/>
        <v>0.15221523898516226</v>
      </c>
      <c r="R195" s="68">
        <f t="shared" si="32"/>
        <v>0.84778476101483768</v>
      </c>
      <c r="S195" s="66">
        <f t="shared" si="33"/>
        <v>-0.16512849496584417</v>
      </c>
      <c r="T195" s="68">
        <f t="shared" si="34"/>
        <v>100</v>
      </c>
      <c r="U195" s="39">
        <f t="shared" si="35"/>
        <v>0.17954467452676734</v>
      </c>
      <c r="AN195" s="39">
        <v>0.30122673806031797</v>
      </c>
      <c r="AO195" s="39">
        <v>1</v>
      </c>
      <c r="AP195" s="39">
        <v>0</v>
      </c>
      <c r="AQ195" s="41">
        <f t="shared" si="39"/>
        <v>151</v>
      </c>
      <c r="AR195" s="41">
        <f t="shared" si="40"/>
        <v>38</v>
      </c>
      <c r="AS195" s="39">
        <f t="shared" si="36"/>
        <v>0.44688644688644685</v>
      </c>
      <c r="AT195" s="39">
        <f t="shared" si="37"/>
        <v>0.70078740157480313</v>
      </c>
      <c r="AU195" s="39">
        <f t="shared" si="38"/>
        <v>2.5669868189553136E-3</v>
      </c>
    </row>
    <row r="196" spans="2:47">
      <c r="B196" s="39">
        <v>1</v>
      </c>
      <c r="C196" s="39">
        <v>500</v>
      </c>
      <c r="D196" s="39">
        <v>3.3499999046325684</v>
      </c>
      <c r="E196" s="39">
        <v>2</v>
      </c>
      <c r="F196" s="39">
        <v>0</v>
      </c>
      <c r="I196" s="39">
        <v>580</v>
      </c>
      <c r="J196" s="39">
        <v>3.4600000381469727</v>
      </c>
      <c r="K196" s="39">
        <v>2</v>
      </c>
      <c r="L196" s="66">
        <v>1</v>
      </c>
      <c r="M196" s="67">
        <v>0</v>
      </c>
      <c r="N196" s="68">
        <f t="shared" si="28"/>
        <v>1</v>
      </c>
      <c r="O196" s="39">
        <f t="shared" si="29"/>
        <v>1</v>
      </c>
      <c r="P196" s="39">
        <f t="shared" si="30"/>
        <v>0.36571415911365807</v>
      </c>
      <c r="Q196" s="66">
        <f t="shared" si="31"/>
        <v>0.36571415911365807</v>
      </c>
      <c r="R196" s="68">
        <f t="shared" si="32"/>
        <v>0.63428584088634188</v>
      </c>
      <c r="S196" s="66">
        <f t="shared" si="33"/>
        <v>-1.0059032367374934</v>
      </c>
      <c r="T196" s="68">
        <f t="shared" si="34"/>
        <v>0</v>
      </c>
      <c r="U196" s="39">
        <f t="shared" si="35"/>
        <v>1.7343759465687409</v>
      </c>
      <c r="AN196" s="39">
        <v>0.30149108035715261</v>
      </c>
      <c r="AO196" s="39">
        <v>1</v>
      </c>
      <c r="AP196" s="39">
        <v>0</v>
      </c>
      <c r="AQ196" s="41">
        <f t="shared" si="39"/>
        <v>152</v>
      </c>
      <c r="AR196" s="41">
        <f t="shared" si="40"/>
        <v>38</v>
      </c>
      <c r="AS196" s="39">
        <f t="shared" si="36"/>
        <v>0.4432234432234432</v>
      </c>
      <c r="AT196" s="39">
        <f t="shared" si="37"/>
        <v>0.70078740157480313</v>
      </c>
      <c r="AU196" s="39">
        <f t="shared" si="38"/>
        <v>2.5669868189553136E-3</v>
      </c>
    </row>
    <row r="197" spans="2:47">
      <c r="B197" s="39">
        <v>1</v>
      </c>
      <c r="C197" s="39">
        <v>640</v>
      </c>
      <c r="D197" s="39">
        <v>2.940000057220459</v>
      </c>
      <c r="E197" s="39">
        <v>2</v>
      </c>
      <c r="F197" s="39">
        <v>1</v>
      </c>
      <c r="I197" s="39">
        <v>580</v>
      </c>
      <c r="J197" s="39">
        <v>3.4600000381469727</v>
      </c>
      <c r="K197" s="39">
        <v>3</v>
      </c>
      <c r="L197" s="66">
        <v>0</v>
      </c>
      <c r="M197" s="67">
        <v>1</v>
      </c>
      <c r="N197" s="68">
        <f t="shared" si="28"/>
        <v>1</v>
      </c>
      <c r="O197" s="39">
        <f t="shared" si="29"/>
        <v>0</v>
      </c>
      <c r="P197" s="39">
        <f t="shared" si="30"/>
        <v>0.24774431372021088</v>
      </c>
      <c r="Q197" s="66">
        <f t="shared" si="31"/>
        <v>0.24774431372021088</v>
      </c>
      <c r="R197" s="68">
        <f t="shared" si="32"/>
        <v>0.75225568627978912</v>
      </c>
      <c r="S197" s="66">
        <f t="shared" si="33"/>
        <v>-0.28467900447125416</v>
      </c>
      <c r="T197" s="68">
        <f t="shared" si="34"/>
        <v>100</v>
      </c>
      <c r="U197" s="39">
        <f t="shared" si="35"/>
        <v>0.32933524895691713</v>
      </c>
      <c r="AN197" s="39">
        <v>0.3023472040478889</v>
      </c>
      <c r="AO197" s="39">
        <v>1</v>
      </c>
      <c r="AP197" s="39">
        <v>0</v>
      </c>
      <c r="AQ197" s="41">
        <f t="shared" si="39"/>
        <v>153</v>
      </c>
      <c r="AR197" s="41">
        <f t="shared" si="40"/>
        <v>38</v>
      </c>
      <c r="AS197" s="39">
        <f t="shared" si="36"/>
        <v>0.43956043956043955</v>
      </c>
      <c r="AT197" s="39">
        <f t="shared" si="37"/>
        <v>0.70078740157480313</v>
      </c>
      <c r="AU197" s="39">
        <f t="shared" si="38"/>
        <v>2.5669868189553136E-3</v>
      </c>
    </row>
    <row r="198" spans="2:47">
      <c r="B198" s="39">
        <v>1</v>
      </c>
      <c r="C198" s="39">
        <v>800</v>
      </c>
      <c r="D198" s="39">
        <v>3.5399999618530273</v>
      </c>
      <c r="E198" s="39">
        <v>3</v>
      </c>
      <c r="F198" s="39">
        <v>0</v>
      </c>
      <c r="I198" s="39">
        <v>580</v>
      </c>
      <c r="J198" s="39">
        <v>3.4600000381469727</v>
      </c>
      <c r="K198" s="39">
        <v>4</v>
      </c>
      <c r="L198" s="66">
        <v>0</v>
      </c>
      <c r="M198" s="67">
        <v>1</v>
      </c>
      <c r="N198" s="68">
        <f t="shared" si="28"/>
        <v>1</v>
      </c>
      <c r="O198" s="39">
        <f t="shared" si="29"/>
        <v>0</v>
      </c>
      <c r="P198" s="39">
        <f t="shared" si="30"/>
        <v>0.15832948136530148</v>
      </c>
      <c r="Q198" s="66">
        <f t="shared" si="31"/>
        <v>0.15832948136530148</v>
      </c>
      <c r="R198" s="68">
        <f t="shared" si="32"/>
        <v>0.84167051863469855</v>
      </c>
      <c r="S198" s="66">
        <f t="shared" si="33"/>
        <v>-0.17236664935557769</v>
      </c>
      <c r="T198" s="68">
        <f t="shared" si="34"/>
        <v>100</v>
      </c>
      <c r="U198" s="39">
        <f t="shared" si="35"/>
        <v>0.18811337436664996</v>
      </c>
      <c r="AN198" s="39">
        <v>0.30375696773970767</v>
      </c>
      <c r="AO198" s="39">
        <v>1</v>
      </c>
      <c r="AP198" s="39">
        <v>0</v>
      </c>
      <c r="AQ198" s="41">
        <f t="shared" si="39"/>
        <v>154</v>
      </c>
      <c r="AR198" s="41">
        <f t="shared" si="40"/>
        <v>38</v>
      </c>
      <c r="AS198" s="39">
        <f t="shared" si="36"/>
        <v>0.4358974358974359</v>
      </c>
      <c r="AT198" s="39">
        <f t="shared" si="37"/>
        <v>0.70078740157480313</v>
      </c>
      <c r="AU198" s="39">
        <f t="shared" si="38"/>
        <v>2.5669868189553136E-3</v>
      </c>
    </row>
    <row r="199" spans="2:47">
      <c r="B199" s="39">
        <v>1</v>
      </c>
      <c r="C199" s="39">
        <v>640</v>
      </c>
      <c r="D199" s="39">
        <v>3.7599999904632568</v>
      </c>
      <c r="E199" s="39">
        <v>3</v>
      </c>
      <c r="F199" s="39">
        <v>0</v>
      </c>
      <c r="I199" s="39">
        <v>580</v>
      </c>
      <c r="J199" s="39">
        <v>3.5</v>
      </c>
      <c r="K199" s="39">
        <v>2</v>
      </c>
      <c r="L199" s="66">
        <v>0</v>
      </c>
      <c r="M199" s="67">
        <v>1</v>
      </c>
      <c r="N199" s="68">
        <f t="shared" si="28"/>
        <v>1</v>
      </c>
      <c r="O199" s="39">
        <f t="shared" si="29"/>
        <v>0</v>
      </c>
      <c r="P199" s="39">
        <f t="shared" si="30"/>
        <v>0.37295345492108561</v>
      </c>
      <c r="Q199" s="66">
        <f t="shared" si="31"/>
        <v>0.37295345492108561</v>
      </c>
      <c r="R199" s="68">
        <f t="shared" si="32"/>
        <v>0.62704654507891444</v>
      </c>
      <c r="S199" s="66">
        <f t="shared" si="33"/>
        <v>-0.46673450652884502</v>
      </c>
      <c r="T199" s="68">
        <f t="shared" si="34"/>
        <v>100</v>
      </c>
      <c r="U199" s="39">
        <f t="shared" si="35"/>
        <v>0.59477794407454887</v>
      </c>
      <c r="AN199" s="39">
        <v>0.30435083102791211</v>
      </c>
      <c r="AO199" s="39">
        <v>1</v>
      </c>
      <c r="AP199" s="39">
        <v>0</v>
      </c>
      <c r="AQ199" s="41">
        <f t="shared" si="39"/>
        <v>155</v>
      </c>
      <c r="AR199" s="41">
        <f t="shared" si="40"/>
        <v>38</v>
      </c>
      <c r="AS199" s="39">
        <f t="shared" si="36"/>
        <v>0.43223443223443225</v>
      </c>
      <c r="AT199" s="39">
        <f t="shared" si="37"/>
        <v>0.70078740157480313</v>
      </c>
      <c r="AU199" s="39">
        <f t="shared" si="38"/>
        <v>2.5669868189553136E-3</v>
      </c>
    </row>
    <row r="200" spans="2:47">
      <c r="B200" s="39">
        <v>1</v>
      </c>
      <c r="C200" s="39">
        <v>380</v>
      </c>
      <c r="D200" s="39">
        <v>3.5899999141693115</v>
      </c>
      <c r="E200" s="39">
        <v>4</v>
      </c>
      <c r="F200" s="39">
        <v>0</v>
      </c>
      <c r="I200" s="39">
        <v>580</v>
      </c>
      <c r="J200" s="39">
        <v>3.5099999904632568</v>
      </c>
      <c r="K200" s="39">
        <v>2</v>
      </c>
      <c r="L200" s="66">
        <v>0</v>
      </c>
      <c r="M200" s="67">
        <v>1</v>
      </c>
      <c r="N200" s="68">
        <f t="shared" ref="N200:N263" si="41">L200+M200</f>
        <v>1</v>
      </c>
      <c r="O200" s="39">
        <f t="shared" ref="O200:O263" si="42">IF(N200=0,"",L200/N200)</f>
        <v>0</v>
      </c>
      <c r="P200" s="39">
        <f t="shared" ref="P200:P263" si="43">1/(1+EXP(-$W$8-MMULT(I200:K200,$W$9:$W$11)))</f>
        <v>0.37477235737413989</v>
      </c>
      <c r="Q200" s="66">
        <f t="shared" ref="Q200:Q263" si="44">N200*P200</f>
        <v>0.37477235737413989</v>
      </c>
      <c r="R200" s="68">
        <f t="shared" ref="R200:R263" si="45">N200-Q200</f>
        <v>0.62522764262586006</v>
      </c>
      <c r="S200" s="66">
        <f t="shared" ref="S200:S263" si="46">IFERROR(N200*(O200*LN(P200)+(1-O200)*LN(1-P200)),0)</f>
        <v>-0.46963946735934875</v>
      </c>
      <c r="T200" s="68">
        <f t="shared" ref="T200:T263" si="47">100*IF(P200&gt;=$AJ$13,L200/N200,M200/N200)</f>
        <v>100</v>
      </c>
      <c r="U200" s="39">
        <f t="shared" ref="U200:U263" si="48">IFERROR((L200-Q200)^2/Q200+(M200-R200)^2/R200,0)</f>
        <v>0.59941744706000766</v>
      </c>
      <c r="AN200" s="39">
        <v>0.30445961613140871</v>
      </c>
      <c r="AO200" s="39">
        <v>1</v>
      </c>
      <c r="AP200" s="39">
        <v>0</v>
      </c>
      <c r="AQ200" s="41">
        <f t="shared" si="39"/>
        <v>156</v>
      </c>
      <c r="AR200" s="41">
        <f t="shared" si="40"/>
        <v>38</v>
      </c>
      <c r="AS200" s="39">
        <f t="shared" ref="AS200:AS263" si="49">1-AQ200/AQ$398</f>
        <v>0.4285714285714286</v>
      </c>
      <c r="AT200" s="39">
        <f t="shared" ref="AT200:AT263" si="50">1-AR200/AR$398</f>
        <v>0.70078740157480313</v>
      </c>
      <c r="AU200" s="39">
        <f t="shared" ref="AU200:AU263" si="51">(AS200-AS201)*AT200</f>
        <v>2.5669868189553136E-3</v>
      </c>
    </row>
    <row r="201" spans="2:47">
      <c r="B201" s="39">
        <v>1</v>
      </c>
      <c r="C201" s="39">
        <v>600</v>
      </c>
      <c r="D201" s="39">
        <v>3.4700000286102295</v>
      </c>
      <c r="E201" s="39">
        <v>2</v>
      </c>
      <c r="F201" s="39">
        <v>1</v>
      </c>
      <c r="I201" s="39">
        <v>580</v>
      </c>
      <c r="J201" s="39">
        <v>3.5699999332427979</v>
      </c>
      <c r="K201" s="39">
        <v>3</v>
      </c>
      <c r="L201" s="66">
        <v>0</v>
      </c>
      <c r="M201" s="67">
        <v>1</v>
      </c>
      <c r="N201" s="68">
        <f t="shared" si="41"/>
        <v>1</v>
      </c>
      <c r="O201" s="39">
        <f t="shared" si="42"/>
        <v>0</v>
      </c>
      <c r="P201" s="39">
        <f t="shared" si="43"/>
        <v>0.26401425927729649</v>
      </c>
      <c r="Q201" s="66">
        <f t="shared" si="44"/>
        <v>0.26401425927729649</v>
      </c>
      <c r="R201" s="68">
        <f t="shared" si="45"/>
        <v>0.73598574072270351</v>
      </c>
      <c r="S201" s="66">
        <f t="shared" si="46"/>
        <v>-0.30654453445900542</v>
      </c>
      <c r="T201" s="68">
        <f t="shared" si="47"/>
        <v>100</v>
      </c>
      <c r="U201" s="39">
        <f t="shared" si="48"/>
        <v>0.35872197607802409</v>
      </c>
      <c r="AN201" s="39">
        <v>0.30584092732401152</v>
      </c>
      <c r="AO201" s="39">
        <v>1</v>
      </c>
      <c r="AP201" s="39">
        <v>0</v>
      </c>
      <c r="AQ201" s="41">
        <f t="shared" ref="AQ201:AQ264" si="52">AQ200+AO201</f>
        <v>157</v>
      </c>
      <c r="AR201" s="41">
        <f t="shared" ref="AR201:AR264" si="53">AR200+AP201</f>
        <v>38</v>
      </c>
      <c r="AS201" s="39">
        <f t="shared" si="49"/>
        <v>0.42490842490842495</v>
      </c>
      <c r="AT201" s="39">
        <f t="shared" si="50"/>
        <v>0.70078740157480313</v>
      </c>
      <c r="AU201" s="39">
        <f t="shared" si="51"/>
        <v>0</v>
      </c>
    </row>
    <row r="202" spans="2:47">
      <c r="B202" s="39">
        <v>1</v>
      </c>
      <c r="C202" s="39">
        <v>560</v>
      </c>
      <c r="D202" s="39">
        <v>3.5899999141693115</v>
      </c>
      <c r="E202" s="39">
        <v>2</v>
      </c>
      <c r="F202" s="39">
        <v>0</v>
      </c>
      <c r="I202" s="39">
        <v>580</v>
      </c>
      <c r="J202" s="39">
        <v>3.5799999237060547</v>
      </c>
      <c r="K202" s="39">
        <v>1</v>
      </c>
      <c r="L202" s="66">
        <v>1</v>
      </c>
      <c r="M202" s="67">
        <v>0</v>
      </c>
      <c r="N202" s="68">
        <f t="shared" si="41"/>
        <v>1</v>
      </c>
      <c r="O202" s="39">
        <f t="shared" si="42"/>
        <v>1</v>
      </c>
      <c r="P202" s="39">
        <f t="shared" si="43"/>
        <v>0.52563382560053484</v>
      </c>
      <c r="Q202" s="66">
        <f t="shared" si="44"/>
        <v>0.52563382560053484</v>
      </c>
      <c r="R202" s="68">
        <f t="shared" si="45"/>
        <v>0.47436617439946516</v>
      </c>
      <c r="S202" s="66">
        <f t="shared" si="46"/>
        <v>-0.64315045771710433</v>
      </c>
      <c r="T202" s="68">
        <f t="shared" si="47"/>
        <v>100</v>
      </c>
      <c r="U202" s="39">
        <f t="shared" si="48"/>
        <v>0.90246508366828082</v>
      </c>
      <c r="AN202" s="39">
        <v>0.30610754500773496</v>
      </c>
      <c r="AO202" s="39">
        <v>0</v>
      </c>
      <c r="AP202" s="39">
        <v>1</v>
      </c>
      <c r="AQ202" s="41">
        <f t="shared" si="52"/>
        <v>157</v>
      </c>
      <c r="AR202" s="41">
        <f t="shared" si="53"/>
        <v>39</v>
      </c>
      <c r="AS202" s="39">
        <f t="shared" si="49"/>
        <v>0.42490842490842495</v>
      </c>
      <c r="AT202" s="39">
        <f t="shared" si="50"/>
        <v>0.69291338582677164</v>
      </c>
      <c r="AU202" s="39">
        <f t="shared" si="51"/>
        <v>0</v>
      </c>
    </row>
    <row r="203" spans="2:47">
      <c r="B203" s="39">
        <v>1</v>
      </c>
      <c r="C203" s="39">
        <v>660</v>
      </c>
      <c r="D203" s="39">
        <v>3.0699999332427979</v>
      </c>
      <c r="E203" s="39">
        <v>3</v>
      </c>
      <c r="F203" s="39">
        <v>0</v>
      </c>
      <c r="I203" s="39">
        <v>580</v>
      </c>
      <c r="J203" s="39">
        <v>3.690000057220459</v>
      </c>
      <c r="K203" s="39">
        <v>1</v>
      </c>
      <c r="L203" s="66">
        <v>0</v>
      </c>
      <c r="M203" s="67">
        <v>1</v>
      </c>
      <c r="N203" s="68">
        <f t="shared" si="41"/>
        <v>1</v>
      </c>
      <c r="O203" s="39">
        <f t="shared" si="42"/>
        <v>0</v>
      </c>
      <c r="P203" s="39">
        <f t="shared" si="43"/>
        <v>0.54688606549849406</v>
      </c>
      <c r="Q203" s="66">
        <f t="shared" si="44"/>
        <v>0.54688606549849406</v>
      </c>
      <c r="R203" s="68">
        <f t="shared" si="45"/>
        <v>0.45311393450150594</v>
      </c>
      <c r="S203" s="66">
        <f t="shared" si="46"/>
        <v>-0.79161167408185051</v>
      </c>
      <c r="T203" s="68">
        <f t="shared" si="47"/>
        <v>0</v>
      </c>
      <c r="U203" s="39">
        <f t="shared" si="48"/>
        <v>1.2069504463599241</v>
      </c>
      <c r="AN203" s="39">
        <v>0.30638869230524951</v>
      </c>
      <c r="AO203" s="39">
        <v>0</v>
      </c>
      <c r="AP203" s="39">
        <v>1</v>
      </c>
      <c r="AQ203" s="41">
        <f t="shared" si="52"/>
        <v>157</v>
      </c>
      <c r="AR203" s="41">
        <f t="shared" si="53"/>
        <v>40</v>
      </c>
      <c r="AS203" s="39">
        <f t="shared" si="49"/>
        <v>0.42490842490842495</v>
      </c>
      <c r="AT203" s="39">
        <f t="shared" si="50"/>
        <v>0.68503937007874016</v>
      </c>
      <c r="AU203" s="39">
        <f t="shared" si="51"/>
        <v>2.5093017219002143E-3</v>
      </c>
    </row>
    <row r="204" spans="2:47">
      <c r="B204" s="39">
        <v>1</v>
      </c>
      <c r="C204" s="39">
        <v>400</v>
      </c>
      <c r="D204" s="39">
        <v>3.2300000190734863</v>
      </c>
      <c r="E204" s="39">
        <v>4</v>
      </c>
      <c r="F204" s="39">
        <v>1</v>
      </c>
      <c r="I204" s="39">
        <v>580</v>
      </c>
      <c r="J204" s="39">
        <v>3.7699999809265137</v>
      </c>
      <c r="K204" s="39">
        <v>4</v>
      </c>
      <c r="L204" s="66">
        <v>0</v>
      </c>
      <c r="M204" s="67">
        <v>1</v>
      </c>
      <c r="N204" s="68">
        <f t="shared" si="41"/>
        <v>1</v>
      </c>
      <c r="O204" s="39">
        <f t="shared" si="42"/>
        <v>0</v>
      </c>
      <c r="P204" s="39">
        <f t="shared" si="43"/>
        <v>0.19312420001496308</v>
      </c>
      <c r="Q204" s="66">
        <f t="shared" si="44"/>
        <v>0.19312420001496308</v>
      </c>
      <c r="R204" s="68">
        <f t="shared" si="45"/>
        <v>0.80687579998503689</v>
      </c>
      <c r="S204" s="66">
        <f t="shared" si="46"/>
        <v>-0.21458552592079286</v>
      </c>
      <c r="T204" s="68">
        <f t="shared" si="47"/>
        <v>100</v>
      </c>
      <c r="U204" s="39">
        <f t="shared" si="48"/>
        <v>0.23934811283043125</v>
      </c>
      <c r="AN204" s="39">
        <v>0.30662877635621549</v>
      </c>
      <c r="AO204" s="39">
        <v>1</v>
      </c>
      <c r="AP204" s="39">
        <v>0</v>
      </c>
      <c r="AQ204" s="41">
        <f t="shared" si="52"/>
        <v>158</v>
      </c>
      <c r="AR204" s="41">
        <f t="shared" si="53"/>
        <v>40</v>
      </c>
      <c r="AS204" s="39">
        <f t="shared" si="49"/>
        <v>0.42124542124542119</v>
      </c>
      <c r="AT204" s="39">
        <f t="shared" si="50"/>
        <v>0.68503937007874016</v>
      </c>
      <c r="AU204" s="39">
        <f t="shared" si="51"/>
        <v>0</v>
      </c>
    </row>
    <row r="205" spans="2:47">
      <c r="B205" s="39">
        <v>1</v>
      </c>
      <c r="C205" s="39">
        <v>600</v>
      </c>
      <c r="D205" s="39">
        <v>3.630000114440918</v>
      </c>
      <c r="E205" s="39">
        <v>3</v>
      </c>
      <c r="F205" s="39">
        <v>0</v>
      </c>
      <c r="I205" s="39">
        <v>580</v>
      </c>
      <c r="J205" s="39">
        <v>3.7999999523162842</v>
      </c>
      <c r="K205" s="39">
        <v>2</v>
      </c>
      <c r="L205" s="66">
        <v>0</v>
      </c>
      <c r="M205" s="67">
        <v>1</v>
      </c>
      <c r="N205" s="68">
        <f t="shared" si="41"/>
        <v>1</v>
      </c>
      <c r="O205" s="39">
        <f t="shared" si="42"/>
        <v>0</v>
      </c>
      <c r="P205" s="39">
        <f t="shared" si="43"/>
        <v>0.42886998313724545</v>
      </c>
      <c r="Q205" s="66">
        <f t="shared" si="44"/>
        <v>0.42886998313724545</v>
      </c>
      <c r="R205" s="68">
        <f t="shared" si="45"/>
        <v>0.57113001686275455</v>
      </c>
      <c r="S205" s="66">
        <f t="shared" si="46"/>
        <v>-0.56013839496086792</v>
      </c>
      <c r="T205" s="68">
        <f t="shared" si="47"/>
        <v>100</v>
      </c>
      <c r="U205" s="39">
        <f t="shared" si="48"/>
        <v>0.75091480131450539</v>
      </c>
      <c r="AN205" s="39">
        <v>0.30733513542533786</v>
      </c>
      <c r="AO205" s="39">
        <v>0</v>
      </c>
      <c r="AP205" s="39">
        <v>1</v>
      </c>
      <c r="AQ205" s="41">
        <f t="shared" si="52"/>
        <v>158</v>
      </c>
      <c r="AR205" s="41">
        <f t="shared" si="53"/>
        <v>41</v>
      </c>
      <c r="AS205" s="39">
        <f t="shared" si="49"/>
        <v>0.42124542124542119</v>
      </c>
      <c r="AT205" s="39">
        <f t="shared" si="50"/>
        <v>0.67716535433070868</v>
      </c>
      <c r="AU205" s="39">
        <f t="shared" si="51"/>
        <v>2.4804591733725507E-3</v>
      </c>
    </row>
    <row r="206" spans="2:47">
      <c r="B206" s="39">
        <v>1</v>
      </c>
      <c r="C206" s="39">
        <v>580</v>
      </c>
      <c r="D206" s="39">
        <v>3.7699999809265137</v>
      </c>
      <c r="E206" s="39">
        <v>4</v>
      </c>
      <c r="F206" s="39">
        <v>0</v>
      </c>
      <c r="I206" s="39">
        <v>580</v>
      </c>
      <c r="J206" s="39">
        <v>4</v>
      </c>
      <c r="K206" s="39">
        <v>1</v>
      </c>
      <c r="L206" s="66">
        <v>0</v>
      </c>
      <c r="M206" s="67">
        <v>1</v>
      </c>
      <c r="N206" s="68">
        <f t="shared" si="41"/>
        <v>1</v>
      </c>
      <c r="O206" s="39">
        <f t="shared" si="42"/>
        <v>0</v>
      </c>
      <c r="P206" s="39">
        <f t="shared" si="43"/>
        <v>0.60562794535313758</v>
      </c>
      <c r="Q206" s="66">
        <f t="shared" si="44"/>
        <v>0.60562794535313758</v>
      </c>
      <c r="R206" s="68">
        <f t="shared" si="45"/>
        <v>0.39437205464686242</v>
      </c>
      <c r="S206" s="66">
        <f t="shared" si="46"/>
        <v>-0.93046051412187003</v>
      </c>
      <c r="T206" s="68">
        <f t="shared" si="47"/>
        <v>0</v>
      </c>
      <c r="U206" s="39">
        <f t="shared" si="48"/>
        <v>1.5356766236782236</v>
      </c>
      <c r="AN206" s="39">
        <v>0.30791849962785472</v>
      </c>
      <c r="AO206" s="39">
        <v>1</v>
      </c>
      <c r="AP206" s="39">
        <v>0</v>
      </c>
      <c r="AQ206" s="41">
        <f t="shared" si="52"/>
        <v>159</v>
      </c>
      <c r="AR206" s="41">
        <f t="shared" si="53"/>
        <v>41</v>
      </c>
      <c r="AS206" s="39">
        <f t="shared" si="49"/>
        <v>0.41758241758241754</v>
      </c>
      <c r="AT206" s="39">
        <f t="shared" si="50"/>
        <v>0.67716535433070868</v>
      </c>
      <c r="AU206" s="39">
        <f t="shared" si="51"/>
        <v>2.4804591733725507E-3</v>
      </c>
    </row>
    <row r="207" spans="2:47">
      <c r="B207" s="39">
        <v>1</v>
      </c>
      <c r="C207" s="39">
        <v>800</v>
      </c>
      <c r="D207" s="39">
        <v>3.309999942779541</v>
      </c>
      <c r="E207" s="39">
        <v>3</v>
      </c>
      <c r="F207" s="39">
        <v>0</v>
      </c>
      <c r="I207" s="39">
        <v>580</v>
      </c>
      <c r="J207" s="39">
        <v>4</v>
      </c>
      <c r="K207" s="39">
        <v>2</v>
      </c>
      <c r="L207" s="66">
        <v>0</v>
      </c>
      <c r="M207" s="67">
        <v>1</v>
      </c>
      <c r="N207" s="68">
        <f t="shared" si="41"/>
        <v>1</v>
      </c>
      <c r="O207" s="39">
        <f t="shared" si="42"/>
        <v>0</v>
      </c>
      <c r="P207" s="39">
        <f t="shared" si="43"/>
        <v>0.46728174241779746</v>
      </c>
      <c r="Q207" s="66">
        <f t="shared" si="44"/>
        <v>0.46728174241779746</v>
      </c>
      <c r="R207" s="68">
        <f t="shared" si="45"/>
        <v>0.53271825758220248</v>
      </c>
      <c r="S207" s="66">
        <f t="shared" si="46"/>
        <v>-0.62976259197990359</v>
      </c>
      <c r="T207" s="68">
        <f t="shared" si="47"/>
        <v>100</v>
      </c>
      <c r="U207" s="39">
        <f t="shared" si="48"/>
        <v>0.87716487236349772</v>
      </c>
      <c r="AN207" s="39">
        <v>0.3093085249399965</v>
      </c>
      <c r="AO207" s="39">
        <v>1</v>
      </c>
      <c r="AP207" s="39">
        <v>0</v>
      </c>
      <c r="AQ207" s="41">
        <f t="shared" si="52"/>
        <v>160</v>
      </c>
      <c r="AR207" s="41">
        <f t="shared" si="53"/>
        <v>41</v>
      </c>
      <c r="AS207" s="39">
        <f t="shared" si="49"/>
        <v>0.41391941391941389</v>
      </c>
      <c r="AT207" s="39">
        <f t="shared" si="50"/>
        <v>0.67716535433070868</v>
      </c>
      <c r="AU207" s="39">
        <f t="shared" si="51"/>
        <v>2.4804591733725507E-3</v>
      </c>
    </row>
    <row r="208" spans="2:47">
      <c r="B208" s="39">
        <v>1</v>
      </c>
      <c r="C208" s="39">
        <v>580</v>
      </c>
      <c r="D208" s="39">
        <v>3.2000000476837158</v>
      </c>
      <c r="E208" s="39">
        <v>2</v>
      </c>
      <c r="F208" s="39">
        <v>1</v>
      </c>
      <c r="I208" s="39">
        <v>580</v>
      </c>
      <c r="J208" s="39">
        <v>4</v>
      </c>
      <c r="K208" s="39">
        <v>3</v>
      </c>
      <c r="L208" s="66">
        <v>0</v>
      </c>
      <c r="M208" s="67">
        <v>1</v>
      </c>
      <c r="N208" s="68">
        <f t="shared" si="41"/>
        <v>1</v>
      </c>
      <c r="O208" s="39">
        <f t="shared" si="42"/>
        <v>0</v>
      </c>
      <c r="P208" s="39">
        <f t="shared" si="43"/>
        <v>0.33379026362068587</v>
      </c>
      <c r="Q208" s="66">
        <f t="shared" si="44"/>
        <v>0.33379026362068587</v>
      </c>
      <c r="R208" s="68">
        <f t="shared" si="45"/>
        <v>0.66620973637931413</v>
      </c>
      <c r="S208" s="66">
        <f t="shared" si="46"/>
        <v>-0.4061507385300222</v>
      </c>
      <c r="T208" s="68">
        <f t="shared" si="47"/>
        <v>100</v>
      </c>
      <c r="U208" s="39">
        <f t="shared" si="48"/>
        <v>0.50102879828018387</v>
      </c>
      <c r="AN208" s="39">
        <v>0.31263829589298525</v>
      </c>
      <c r="AO208" s="39">
        <v>1</v>
      </c>
      <c r="AP208" s="39">
        <v>0</v>
      </c>
      <c r="AQ208" s="41">
        <f t="shared" si="52"/>
        <v>161</v>
      </c>
      <c r="AR208" s="41">
        <f t="shared" si="53"/>
        <v>41</v>
      </c>
      <c r="AS208" s="39">
        <f t="shared" si="49"/>
        <v>0.41025641025641024</v>
      </c>
      <c r="AT208" s="39">
        <f t="shared" si="50"/>
        <v>0.67716535433070868</v>
      </c>
      <c r="AU208" s="39">
        <f t="shared" si="51"/>
        <v>2.4804591733725507E-3</v>
      </c>
    </row>
    <row r="209" spans="2:47">
      <c r="B209" s="39">
        <v>1</v>
      </c>
      <c r="C209" s="39">
        <v>700</v>
      </c>
      <c r="D209" s="39">
        <v>4</v>
      </c>
      <c r="E209" s="39">
        <v>1</v>
      </c>
      <c r="F209" s="39">
        <v>1</v>
      </c>
      <c r="I209" s="39">
        <v>600</v>
      </c>
      <c r="J209" s="39">
        <v>2.8199999332427979</v>
      </c>
      <c r="K209" s="39">
        <v>4</v>
      </c>
      <c r="L209" s="66">
        <v>0</v>
      </c>
      <c r="M209" s="67">
        <v>2</v>
      </c>
      <c r="N209" s="68">
        <f t="shared" si="41"/>
        <v>2</v>
      </c>
      <c r="O209" s="39">
        <f t="shared" si="42"/>
        <v>0</v>
      </c>
      <c r="P209" s="39">
        <f t="shared" si="43"/>
        <v>0.10696538276043456</v>
      </c>
      <c r="Q209" s="66">
        <f t="shared" si="44"/>
        <v>0.21393076552086912</v>
      </c>
      <c r="R209" s="68">
        <f t="shared" si="45"/>
        <v>1.7860692344791309</v>
      </c>
      <c r="S209" s="66">
        <f t="shared" si="46"/>
        <v>-0.22625986750217789</v>
      </c>
      <c r="T209" s="68">
        <f t="shared" si="47"/>
        <v>100</v>
      </c>
      <c r="U209" s="39">
        <f t="shared" si="48"/>
        <v>0.23955484075426389</v>
      </c>
      <c r="AN209" s="39">
        <v>0.31362244963195102</v>
      </c>
      <c r="AO209" s="39">
        <v>1</v>
      </c>
      <c r="AP209" s="39">
        <v>0</v>
      </c>
      <c r="AQ209" s="41">
        <f t="shared" si="52"/>
        <v>162</v>
      </c>
      <c r="AR209" s="41">
        <f t="shared" si="53"/>
        <v>41</v>
      </c>
      <c r="AS209" s="39">
        <f t="shared" si="49"/>
        <v>0.40659340659340659</v>
      </c>
      <c r="AT209" s="39">
        <f t="shared" si="50"/>
        <v>0.67716535433070868</v>
      </c>
      <c r="AU209" s="39">
        <f t="shared" si="51"/>
        <v>2.4804591733725507E-3</v>
      </c>
    </row>
    <row r="210" spans="2:47">
      <c r="B210" s="39">
        <v>1</v>
      </c>
      <c r="C210" s="39">
        <v>420</v>
      </c>
      <c r="D210" s="39">
        <v>3.9200000762939453</v>
      </c>
      <c r="E210" s="39">
        <v>4</v>
      </c>
      <c r="F210" s="39">
        <v>0</v>
      </c>
      <c r="I210" s="39">
        <v>600</v>
      </c>
      <c r="J210" s="39">
        <v>2.9800000190734863</v>
      </c>
      <c r="K210" s="39">
        <v>2</v>
      </c>
      <c r="L210" s="66">
        <v>1</v>
      </c>
      <c r="M210" s="67">
        <v>0</v>
      </c>
      <c r="N210" s="68">
        <f t="shared" si="41"/>
        <v>1</v>
      </c>
      <c r="O210" s="39">
        <f t="shared" si="42"/>
        <v>1</v>
      </c>
      <c r="P210" s="39">
        <f t="shared" si="43"/>
        <v>0.29364735095595734</v>
      </c>
      <c r="Q210" s="66">
        <f t="shared" si="44"/>
        <v>0.29364735095595734</v>
      </c>
      <c r="R210" s="68">
        <f t="shared" si="45"/>
        <v>0.7063526490440426</v>
      </c>
      <c r="S210" s="66">
        <f t="shared" si="46"/>
        <v>-1.2253757181475822</v>
      </c>
      <c r="T210" s="68">
        <f t="shared" si="47"/>
        <v>0</v>
      </c>
      <c r="U210" s="39">
        <f t="shared" si="48"/>
        <v>2.4054453300686669</v>
      </c>
      <c r="AN210" s="39">
        <v>0.31486650194017329</v>
      </c>
      <c r="AO210" s="39">
        <v>1</v>
      </c>
      <c r="AP210" s="39">
        <v>0</v>
      </c>
      <c r="AQ210" s="41">
        <f t="shared" si="52"/>
        <v>163</v>
      </c>
      <c r="AR210" s="41">
        <f t="shared" si="53"/>
        <v>41</v>
      </c>
      <c r="AS210" s="39">
        <f t="shared" si="49"/>
        <v>0.40293040293040294</v>
      </c>
      <c r="AT210" s="39">
        <f t="shared" si="50"/>
        <v>0.67716535433070868</v>
      </c>
      <c r="AU210" s="39">
        <f t="shared" si="51"/>
        <v>2.4804591733725507E-3</v>
      </c>
    </row>
    <row r="211" spans="2:47">
      <c r="B211" s="39">
        <v>1</v>
      </c>
      <c r="C211" s="39">
        <v>600</v>
      </c>
      <c r="D211" s="39">
        <v>3.8900001049041748</v>
      </c>
      <c r="E211" s="39">
        <v>1</v>
      </c>
      <c r="F211" s="39">
        <v>1</v>
      </c>
      <c r="I211" s="39">
        <v>600</v>
      </c>
      <c r="J211" s="39">
        <v>3.130000114440918</v>
      </c>
      <c r="K211" s="39">
        <v>2</v>
      </c>
      <c r="L211" s="66">
        <v>0</v>
      </c>
      <c r="M211" s="67">
        <v>1</v>
      </c>
      <c r="N211" s="68">
        <f t="shared" si="41"/>
        <v>1</v>
      </c>
      <c r="O211" s="39">
        <f t="shared" si="42"/>
        <v>0</v>
      </c>
      <c r="P211" s="39">
        <f t="shared" si="43"/>
        <v>0.3183894945562934</v>
      </c>
      <c r="Q211" s="66">
        <f t="shared" si="44"/>
        <v>0.3183894945562934</v>
      </c>
      <c r="R211" s="68">
        <f t="shared" si="45"/>
        <v>0.6816105054437066</v>
      </c>
      <c r="S211" s="66">
        <f t="shared" si="46"/>
        <v>-0.38329689066957262</v>
      </c>
      <c r="T211" s="68">
        <f t="shared" si="47"/>
        <v>100</v>
      </c>
      <c r="U211" s="39">
        <f t="shared" si="48"/>
        <v>0.46711353773667563</v>
      </c>
      <c r="AN211" s="39">
        <v>0.31641932865999656</v>
      </c>
      <c r="AO211" s="39">
        <v>1</v>
      </c>
      <c r="AP211" s="39">
        <v>0</v>
      </c>
      <c r="AQ211" s="41">
        <f t="shared" si="52"/>
        <v>164</v>
      </c>
      <c r="AR211" s="41">
        <f t="shared" si="53"/>
        <v>41</v>
      </c>
      <c r="AS211" s="39">
        <f t="shared" si="49"/>
        <v>0.39926739926739929</v>
      </c>
      <c r="AT211" s="39">
        <f t="shared" si="50"/>
        <v>0.67716535433070868</v>
      </c>
      <c r="AU211" s="39">
        <f t="shared" si="51"/>
        <v>0</v>
      </c>
    </row>
    <row r="212" spans="2:47">
      <c r="B212" s="39">
        <v>1</v>
      </c>
      <c r="C212" s="39">
        <v>780</v>
      </c>
      <c r="D212" s="39">
        <v>3.7999999523162842</v>
      </c>
      <c r="E212" s="39">
        <v>3</v>
      </c>
      <c r="F212" s="39">
        <v>1</v>
      </c>
      <c r="I212" s="39">
        <v>600</v>
      </c>
      <c r="J212" s="39">
        <v>3.1500000953674316</v>
      </c>
      <c r="K212" s="39">
        <v>2</v>
      </c>
      <c r="L212" s="66">
        <v>1</v>
      </c>
      <c r="M212" s="67">
        <v>0</v>
      </c>
      <c r="N212" s="68">
        <f t="shared" si="41"/>
        <v>1</v>
      </c>
      <c r="O212" s="39">
        <f t="shared" si="42"/>
        <v>1</v>
      </c>
      <c r="P212" s="39">
        <f t="shared" si="43"/>
        <v>0.32177148141192435</v>
      </c>
      <c r="Q212" s="66">
        <f t="shared" si="44"/>
        <v>0.32177148141192435</v>
      </c>
      <c r="R212" s="68">
        <f t="shared" si="45"/>
        <v>0.67822851858807565</v>
      </c>
      <c r="S212" s="66">
        <f t="shared" si="46"/>
        <v>-1.1339136704395121</v>
      </c>
      <c r="T212" s="68">
        <f t="shared" si="47"/>
        <v>0</v>
      </c>
      <c r="U212" s="39">
        <f t="shared" si="48"/>
        <v>2.1077956182195754</v>
      </c>
      <c r="AN212" s="39">
        <v>0.31778075177706644</v>
      </c>
      <c r="AO212" s="39">
        <v>0</v>
      </c>
      <c r="AP212" s="39">
        <v>1</v>
      </c>
      <c r="AQ212" s="41">
        <f t="shared" si="52"/>
        <v>164</v>
      </c>
      <c r="AR212" s="41">
        <f t="shared" si="53"/>
        <v>42</v>
      </c>
      <c r="AS212" s="39">
        <f t="shared" si="49"/>
        <v>0.39926739926739929</v>
      </c>
      <c r="AT212" s="39">
        <f t="shared" si="50"/>
        <v>0.66929133858267709</v>
      </c>
      <c r="AU212" s="39">
        <f t="shared" si="51"/>
        <v>2.4516166248449624E-3</v>
      </c>
    </row>
    <row r="213" spans="2:47">
      <c r="B213" s="39">
        <v>1</v>
      </c>
      <c r="C213" s="39">
        <v>740</v>
      </c>
      <c r="D213" s="39">
        <v>3.5399999618530273</v>
      </c>
      <c r="E213" s="39">
        <v>1</v>
      </c>
      <c r="F213" s="39">
        <v>0</v>
      </c>
      <c r="I213" s="39">
        <v>600</v>
      </c>
      <c r="J213" s="39">
        <v>3.2200000286102295</v>
      </c>
      <c r="K213" s="39">
        <v>1</v>
      </c>
      <c r="L213" s="66">
        <v>0</v>
      </c>
      <c r="M213" s="67">
        <v>1</v>
      </c>
      <c r="N213" s="68">
        <f t="shared" si="41"/>
        <v>1</v>
      </c>
      <c r="O213" s="39">
        <f t="shared" si="42"/>
        <v>0</v>
      </c>
      <c r="P213" s="39">
        <f t="shared" si="43"/>
        <v>0.46724189715425429</v>
      </c>
      <c r="Q213" s="66">
        <f t="shared" si="44"/>
        <v>0.46724189715425429</v>
      </c>
      <c r="R213" s="68">
        <f t="shared" si="45"/>
        <v>0.53275810284574576</v>
      </c>
      <c r="S213" s="66">
        <f t="shared" si="46"/>
        <v>-0.629687798647941</v>
      </c>
      <c r="T213" s="68">
        <f t="shared" si="47"/>
        <v>100</v>
      </c>
      <c r="U213" s="39">
        <f t="shared" si="48"/>
        <v>0.8770244781983898</v>
      </c>
      <c r="AN213" s="39">
        <v>0.31794154691833859</v>
      </c>
      <c r="AO213" s="39">
        <v>1</v>
      </c>
      <c r="AP213" s="39">
        <v>0</v>
      </c>
      <c r="AQ213" s="41">
        <f t="shared" si="52"/>
        <v>165</v>
      </c>
      <c r="AR213" s="41">
        <f t="shared" si="53"/>
        <v>42</v>
      </c>
      <c r="AS213" s="39">
        <f t="shared" si="49"/>
        <v>0.39560439560439564</v>
      </c>
      <c r="AT213" s="39">
        <f t="shared" si="50"/>
        <v>0.66929133858267709</v>
      </c>
      <c r="AU213" s="39">
        <f t="shared" si="51"/>
        <v>2.4516166248449624E-3</v>
      </c>
    </row>
    <row r="214" spans="2:47">
      <c r="B214" s="39">
        <v>1</v>
      </c>
      <c r="C214" s="39">
        <v>640</v>
      </c>
      <c r="D214" s="39">
        <v>3.630000114440918</v>
      </c>
      <c r="E214" s="39">
        <v>1</v>
      </c>
      <c r="F214" s="39">
        <v>1</v>
      </c>
      <c r="I214" s="39">
        <v>600</v>
      </c>
      <c r="J214" s="39">
        <v>3.2799999713897705</v>
      </c>
      <c r="K214" s="39">
        <v>3</v>
      </c>
      <c r="L214" s="66">
        <v>0</v>
      </c>
      <c r="M214" s="67">
        <v>1</v>
      </c>
      <c r="N214" s="68">
        <f t="shared" si="41"/>
        <v>1</v>
      </c>
      <c r="O214" s="39">
        <f t="shared" si="42"/>
        <v>0</v>
      </c>
      <c r="P214" s="39">
        <f t="shared" si="43"/>
        <v>0.23064684384738393</v>
      </c>
      <c r="Q214" s="66">
        <f t="shared" si="44"/>
        <v>0.23064684384738393</v>
      </c>
      <c r="R214" s="68">
        <f t="shared" si="45"/>
        <v>0.76935315615261612</v>
      </c>
      <c r="S214" s="66">
        <f t="shared" si="46"/>
        <v>-0.26220517412462979</v>
      </c>
      <c r="T214" s="68">
        <f t="shared" si="47"/>
        <v>100</v>
      </c>
      <c r="U214" s="39">
        <f t="shared" si="48"/>
        <v>0.29979319900473722</v>
      </c>
      <c r="AN214" s="39">
        <v>0.31822853837709614</v>
      </c>
      <c r="AO214" s="39">
        <v>1</v>
      </c>
      <c r="AP214" s="39">
        <v>0</v>
      </c>
      <c r="AQ214" s="41">
        <f t="shared" si="52"/>
        <v>166</v>
      </c>
      <c r="AR214" s="41">
        <f t="shared" si="53"/>
        <v>42</v>
      </c>
      <c r="AS214" s="39">
        <f t="shared" si="49"/>
        <v>0.39194139194139199</v>
      </c>
      <c r="AT214" s="39">
        <f t="shared" si="50"/>
        <v>0.66929133858267709</v>
      </c>
      <c r="AU214" s="39">
        <f t="shared" si="51"/>
        <v>2.4516166248450366E-3</v>
      </c>
    </row>
    <row r="215" spans="2:47">
      <c r="B215" s="39">
        <v>1</v>
      </c>
      <c r="C215" s="39">
        <v>540</v>
      </c>
      <c r="D215" s="39">
        <v>3.1600000858306885</v>
      </c>
      <c r="E215" s="39">
        <v>3</v>
      </c>
      <c r="F215" s="39">
        <v>0</v>
      </c>
      <c r="I215" s="39">
        <v>600</v>
      </c>
      <c r="J215" s="39">
        <v>3.309999942779541</v>
      </c>
      <c r="K215" s="39">
        <v>4</v>
      </c>
      <c r="L215" s="66">
        <v>0</v>
      </c>
      <c r="M215" s="67">
        <v>1</v>
      </c>
      <c r="N215" s="68">
        <f t="shared" si="41"/>
        <v>1</v>
      </c>
      <c r="O215" s="39">
        <f t="shared" si="42"/>
        <v>0</v>
      </c>
      <c r="P215" s="39">
        <f t="shared" si="43"/>
        <v>0.14913730477610715</v>
      </c>
      <c r="Q215" s="66">
        <f t="shared" si="44"/>
        <v>0.14913730477610715</v>
      </c>
      <c r="R215" s="68">
        <f t="shared" si="45"/>
        <v>0.85086269522389291</v>
      </c>
      <c r="S215" s="66">
        <f t="shared" si="46"/>
        <v>-0.1615045086391188</v>
      </c>
      <c r="T215" s="68">
        <f t="shared" si="47"/>
        <v>100</v>
      </c>
      <c r="U215" s="39">
        <f t="shared" si="48"/>
        <v>0.17527775704970083</v>
      </c>
      <c r="AN215" s="39">
        <v>0.3183894945562934</v>
      </c>
      <c r="AO215" s="39">
        <v>1</v>
      </c>
      <c r="AP215" s="39">
        <v>0</v>
      </c>
      <c r="AQ215" s="41">
        <f t="shared" si="52"/>
        <v>167</v>
      </c>
      <c r="AR215" s="41">
        <f t="shared" si="53"/>
        <v>42</v>
      </c>
      <c r="AS215" s="39">
        <f t="shared" si="49"/>
        <v>0.38827838827838823</v>
      </c>
      <c r="AT215" s="39">
        <f t="shared" si="50"/>
        <v>0.66929133858267709</v>
      </c>
      <c r="AU215" s="39">
        <f t="shared" si="51"/>
        <v>0</v>
      </c>
    </row>
    <row r="216" spans="2:47">
      <c r="B216" s="39">
        <v>1</v>
      </c>
      <c r="C216" s="39">
        <v>580</v>
      </c>
      <c r="D216" s="39">
        <v>3.5</v>
      </c>
      <c r="E216" s="39">
        <v>2</v>
      </c>
      <c r="F216" s="39">
        <v>0</v>
      </c>
      <c r="I216" s="39">
        <v>600</v>
      </c>
      <c r="J216" s="39">
        <v>3.3199999332427979</v>
      </c>
      <c r="K216" s="39">
        <v>2</v>
      </c>
      <c r="L216" s="66">
        <v>0</v>
      </c>
      <c r="M216" s="67">
        <v>1</v>
      </c>
      <c r="N216" s="68">
        <f t="shared" si="41"/>
        <v>1</v>
      </c>
      <c r="O216" s="39">
        <f t="shared" si="42"/>
        <v>0</v>
      </c>
      <c r="P216" s="39">
        <f t="shared" si="43"/>
        <v>0.35124971335164307</v>
      </c>
      <c r="Q216" s="66">
        <f t="shared" si="44"/>
        <v>0.35124971335164307</v>
      </c>
      <c r="R216" s="68">
        <f t="shared" si="45"/>
        <v>0.64875028664835699</v>
      </c>
      <c r="S216" s="66">
        <f t="shared" si="46"/>
        <v>-0.43270740265495788</v>
      </c>
      <c r="T216" s="68">
        <f t="shared" si="47"/>
        <v>100</v>
      </c>
      <c r="U216" s="39">
        <f t="shared" si="48"/>
        <v>0.54142513780811852</v>
      </c>
      <c r="AN216" s="39">
        <v>0.31898413831202677</v>
      </c>
      <c r="AO216" s="39">
        <v>0</v>
      </c>
      <c r="AP216" s="39">
        <v>1</v>
      </c>
      <c r="AQ216" s="41">
        <f t="shared" si="52"/>
        <v>167</v>
      </c>
      <c r="AR216" s="41">
        <f t="shared" si="53"/>
        <v>43</v>
      </c>
      <c r="AS216" s="39">
        <f t="shared" si="49"/>
        <v>0.38827838827838823</v>
      </c>
      <c r="AT216" s="39">
        <f t="shared" si="50"/>
        <v>0.6614173228346456</v>
      </c>
      <c r="AU216" s="39">
        <f t="shared" si="51"/>
        <v>0</v>
      </c>
    </row>
    <row r="217" spans="2:47">
      <c r="B217" s="39">
        <v>1</v>
      </c>
      <c r="C217" s="39">
        <v>740</v>
      </c>
      <c r="D217" s="39">
        <v>3.3399999141693115</v>
      </c>
      <c r="E217" s="39">
        <v>4</v>
      </c>
      <c r="F217" s="39">
        <v>0</v>
      </c>
      <c r="I217" s="39">
        <v>600</v>
      </c>
      <c r="J217" s="39">
        <v>3.3499999046325684</v>
      </c>
      <c r="K217" s="39">
        <v>2</v>
      </c>
      <c r="L217" s="66">
        <v>0</v>
      </c>
      <c r="M217" s="67">
        <v>1</v>
      </c>
      <c r="N217" s="68">
        <f t="shared" si="41"/>
        <v>1</v>
      </c>
      <c r="O217" s="39">
        <f t="shared" si="42"/>
        <v>0</v>
      </c>
      <c r="P217" s="39">
        <f t="shared" si="43"/>
        <v>0.35657976984898726</v>
      </c>
      <c r="Q217" s="66">
        <f t="shared" si="44"/>
        <v>0.35657976984898726</v>
      </c>
      <c r="R217" s="68">
        <f t="shared" si="45"/>
        <v>0.6434202301510128</v>
      </c>
      <c r="S217" s="66">
        <f t="shared" si="46"/>
        <v>-0.44095722209922622</v>
      </c>
      <c r="T217" s="68">
        <f t="shared" si="47"/>
        <v>100</v>
      </c>
      <c r="U217" s="39">
        <f t="shared" si="48"/>
        <v>0.55419421575429295</v>
      </c>
      <c r="AN217" s="39">
        <v>0.32023953589045984</v>
      </c>
      <c r="AO217" s="39">
        <v>0</v>
      </c>
      <c r="AP217" s="39">
        <v>1</v>
      </c>
      <c r="AQ217" s="41">
        <f t="shared" si="52"/>
        <v>167</v>
      </c>
      <c r="AR217" s="41">
        <f t="shared" si="53"/>
        <v>44</v>
      </c>
      <c r="AS217" s="39">
        <f t="shared" si="49"/>
        <v>0.38827838827838823</v>
      </c>
      <c r="AT217" s="39">
        <f t="shared" si="50"/>
        <v>0.65354330708661412</v>
      </c>
      <c r="AU217" s="39">
        <f t="shared" si="51"/>
        <v>2.3939315277897869E-3</v>
      </c>
    </row>
    <row r="218" spans="2:47">
      <c r="B218" s="39">
        <v>1</v>
      </c>
      <c r="C218" s="39">
        <v>580</v>
      </c>
      <c r="D218" s="39">
        <v>3.0199999809265137</v>
      </c>
      <c r="E218" s="39">
        <v>2</v>
      </c>
      <c r="F218" s="39">
        <v>0</v>
      </c>
      <c r="I218" s="39">
        <v>600</v>
      </c>
      <c r="J218" s="39">
        <v>3.380000114440918</v>
      </c>
      <c r="K218" s="39">
        <v>3</v>
      </c>
      <c r="L218" s="66">
        <v>1</v>
      </c>
      <c r="M218" s="67">
        <v>0</v>
      </c>
      <c r="N218" s="68">
        <f t="shared" si="41"/>
        <v>1</v>
      </c>
      <c r="O218" s="39">
        <f t="shared" si="42"/>
        <v>1</v>
      </c>
      <c r="P218" s="39">
        <f t="shared" si="43"/>
        <v>0.24472239203806961</v>
      </c>
      <c r="Q218" s="66">
        <f t="shared" si="44"/>
        <v>0.24472239203806961</v>
      </c>
      <c r="R218" s="68">
        <f t="shared" si="45"/>
        <v>0.75527760796193033</v>
      </c>
      <c r="S218" s="66">
        <f t="shared" si="46"/>
        <v>-1.4076308045956059</v>
      </c>
      <c r="T218" s="68">
        <f t="shared" si="47"/>
        <v>0</v>
      </c>
      <c r="U218" s="39">
        <f t="shared" si="48"/>
        <v>3.0862627717550151</v>
      </c>
      <c r="AN218" s="39">
        <v>0.32159487919626778</v>
      </c>
      <c r="AO218" s="39">
        <v>1</v>
      </c>
      <c r="AP218" s="39">
        <v>0</v>
      </c>
      <c r="AQ218" s="41">
        <f t="shared" si="52"/>
        <v>168</v>
      </c>
      <c r="AR218" s="41">
        <f t="shared" si="53"/>
        <v>44</v>
      </c>
      <c r="AS218" s="39">
        <f t="shared" si="49"/>
        <v>0.38461538461538458</v>
      </c>
      <c r="AT218" s="39">
        <f t="shared" si="50"/>
        <v>0.65354330708661412</v>
      </c>
      <c r="AU218" s="39">
        <f t="shared" si="51"/>
        <v>2.3939315277897869E-3</v>
      </c>
    </row>
    <row r="219" spans="2:47">
      <c r="B219" s="39">
        <v>1</v>
      </c>
      <c r="C219" s="39">
        <v>460</v>
      </c>
      <c r="D219" s="39">
        <v>2.869999885559082</v>
      </c>
      <c r="E219" s="39">
        <v>2</v>
      </c>
      <c r="F219" s="39">
        <v>0</v>
      </c>
      <c r="I219" s="39">
        <v>600</v>
      </c>
      <c r="J219" s="39">
        <v>3.4000000953674316</v>
      </c>
      <c r="K219" s="39">
        <v>3</v>
      </c>
      <c r="L219" s="66">
        <v>0</v>
      </c>
      <c r="M219" s="67">
        <v>1</v>
      </c>
      <c r="N219" s="68">
        <f t="shared" si="41"/>
        <v>1</v>
      </c>
      <c r="O219" s="39">
        <f t="shared" si="42"/>
        <v>0</v>
      </c>
      <c r="P219" s="39">
        <f t="shared" si="43"/>
        <v>0.2476061319942868</v>
      </c>
      <c r="Q219" s="66">
        <f t="shared" si="44"/>
        <v>0.2476061319942868</v>
      </c>
      <c r="R219" s="68">
        <f t="shared" si="45"/>
        <v>0.75239386800571317</v>
      </c>
      <c r="S219" s="66">
        <f t="shared" si="46"/>
        <v>-0.28449533150113437</v>
      </c>
      <c r="T219" s="68">
        <f t="shared" si="47"/>
        <v>100</v>
      </c>
      <c r="U219" s="39">
        <f t="shared" si="48"/>
        <v>0.32909110842515082</v>
      </c>
      <c r="AN219" s="39">
        <v>0.32165933086386911</v>
      </c>
      <c r="AO219" s="39">
        <v>1</v>
      </c>
      <c r="AP219" s="39">
        <v>0</v>
      </c>
      <c r="AQ219" s="41">
        <f t="shared" si="52"/>
        <v>169</v>
      </c>
      <c r="AR219" s="41">
        <f t="shared" si="53"/>
        <v>44</v>
      </c>
      <c r="AS219" s="39">
        <f t="shared" si="49"/>
        <v>0.38095238095238093</v>
      </c>
      <c r="AT219" s="39">
        <f t="shared" si="50"/>
        <v>0.65354330708661412</v>
      </c>
      <c r="AU219" s="39">
        <f t="shared" si="51"/>
        <v>0</v>
      </c>
    </row>
    <row r="220" spans="2:47">
      <c r="B220" s="39">
        <v>1</v>
      </c>
      <c r="C220" s="39">
        <v>640</v>
      </c>
      <c r="D220" s="39">
        <v>3.380000114440918</v>
      </c>
      <c r="E220" s="39">
        <v>3</v>
      </c>
      <c r="F220" s="39">
        <v>0</v>
      </c>
      <c r="I220" s="39">
        <v>600</v>
      </c>
      <c r="J220" s="39">
        <v>3.4700000286102295</v>
      </c>
      <c r="K220" s="39">
        <v>2</v>
      </c>
      <c r="L220" s="66">
        <v>1</v>
      </c>
      <c r="M220" s="67">
        <v>0</v>
      </c>
      <c r="N220" s="68">
        <f t="shared" si="41"/>
        <v>1</v>
      </c>
      <c r="O220" s="39">
        <f t="shared" si="42"/>
        <v>1</v>
      </c>
      <c r="P220" s="39">
        <f t="shared" si="43"/>
        <v>0.37824632741995351</v>
      </c>
      <c r="Q220" s="66">
        <f t="shared" si="44"/>
        <v>0.37824632741995351</v>
      </c>
      <c r="R220" s="68">
        <f t="shared" si="45"/>
        <v>0.62175367258004655</v>
      </c>
      <c r="S220" s="66">
        <f t="shared" si="46"/>
        <v>-0.97220963575947716</v>
      </c>
      <c r="T220" s="68">
        <f t="shared" si="47"/>
        <v>0</v>
      </c>
      <c r="U220" s="39">
        <f t="shared" si="48"/>
        <v>1.6437798003779041</v>
      </c>
      <c r="AN220" s="39">
        <v>0.32177148141192435</v>
      </c>
      <c r="AO220" s="39">
        <v>0</v>
      </c>
      <c r="AP220" s="39">
        <v>1</v>
      </c>
      <c r="AQ220" s="41">
        <f t="shared" si="52"/>
        <v>169</v>
      </c>
      <c r="AR220" s="41">
        <f t="shared" si="53"/>
        <v>45</v>
      </c>
      <c r="AS220" s="39">
        <f t="shared" si="49"/>
        <v>0.38095238095238093</v>
      </c>
      <c r="AT220" s="39">
        <f t="shared" si="50"/>
        <v>0.64566929133858264</v>
      </c>
      <c r="AU220" s="39">
        <f t="shared" si="51"/>
        <v>2.3650889792621991E-3</v>
      </c>
    </row>
    <row r="221" spans="2:47">
      <c r="B221" s="39">
        <v>1</v>
      </c>
      <c r="C221" s="39">
        <v>600</v>
      </c>
      <c r="D221" s="39">
        <v>3.559999942779541</v>
      </c>
      <c r="E221" s="39">
        <v>2</v>
      </c>
      <c r="F221" s="39">
        <v>1</v>
      </c>
      <c r="I221" s="39">
        <v>600</v>
      </c>
      <c r="J221" s="39">
        <v>3.4800000190734863</v>
      </c>
      <c r="K221" s="39">
        <v>2</v>
      </c>
      <c r="L221" s="66">
        <v>0</v>
      </c>
      <c r="M221" s="67">
        <v>1</v>
      </c>
      <c r="N221" s="68">
        <f t="shared" si="41"/>
        <v>1</v>
      </c>
      <c r="O221" s="39">
        <f t="shared" si="42"/>
        <v>0</v>
      </c>
      <c r="P221" s="39">
        <f t="shared" si="43"/>
        <v>0.38007539686889436</v>
      </c>
      <c r="Q221" s="66">
        <f t="shared" si="44"/>
        <v>0.38007539686889436</v>
      </c>
      <c r="R221" s="68">
        <f t="shared" si="45"/>
        <v>0.61992460313110564</v>
      </c>
      <c r="S221" s="66">
        <f t="shared" si="46"/>
        <v>-0.47815741619088969</v>
      </c>
      <c r="T221" s="68">
        <f t="shared" si="47"/>
        <v>100</v>
      </c>
      <c r="U221" s="39">
        <f t="shared" si="48"/>
        <v>0.61309939136019986</v>
      </c>
      <c r="AN221" s="39">
        <v>0.32214499530039842</v>
      </c>
      <c r="AO221" s="39">
        <v>1</v>
      </c>
      <c r="AP221" s="39">
        <v>0</v>
      </c>
      <c r="AQ221" s="41">
        <f t="shared" si="52"/>
        <v>170</v>
      </c>
      <c r="AR221" s="41">
        <f t="shared" si="53"/>
        <v>45</v>
      </c>
      <c r="AS221" s="39">
        <f t="shared" si="49"/>
        <v>0.37728937728937728</v>
      </c>
      <c r="AT221" s="39">
        <f t="shared" si="50"/>
        <v>0.64566929133858264</v>
      </c>
      <c r="AU221" s="39">
        <f t="shared" si="51"/>
        <v>2.3650889792621991E-3</v>
      </c>
    </row>
    <row r="222" spans="2:47">
      <c r="B222" s="39">
        <v>1</v>
      </c>
      <c r="C222" s="39">
        <v>660</v>
      </c>
      <c r="D222" s="39">
        <v>2.9100000858306885</v>
      </c>
      <c r="E222" s="39">
        <v>3</v>
      </c>
      <c r="F222" s="39">
        <v>1</v>
      </c>
      <c r="I222" s="39">
        <v>600</v>
      </c>
      <c r="J222" s="39">
        <v>3.5399999618530273</v>
      </c>
      <c r="K222" s="39">
        <v>1</v>
      </c>
      <c r="L222" s="66">
        <v>1</v>
      </c>
      <c r="M222" s="67">
        <v>0</v>
      </c>
      <c r="N222" s="68">
        <f t="shared" si="41"/>
        <v>1</v>
      </c>
      <c r="O222" s="39">
        <f t="shared" si="42"/>
        <v>1</v>
      </c>
      <c r="P222" s="39">
        <f t="shared" si="43"/>
        <v>0.52932230264551916</v>
      </c>
      <c r="Q222" s="66">
        <f t="shared" si="44"/>
        <v>0.52932230264551916</v>
      </c>
      <c r="R222" s="68">
        <f t="shared" si="45"/>
        <v>0.47067769735448084</v>
      </c>
      <c r="S222" s="66">
        <f t="shared" si="46"/>
        <v>-0.63615776489118037</v>
      </c>
      <c r="T222" s="68">
        <f t="shared" si="47"/>
        <v>100</v>
      </c>
      <c r="U222" s="39">
        <f t="shared" si="48"/>
        <v>0.88920813463189385</v>
      </c>
      <c r="AN222" s="39">
        <v>0.32269357595020615</v>
      </c>
      <c r="AO222" s="39">
        <v>1</v>
      </c>
      <c r="AP222" s="39">
        <v>0</v>
      </c>
      <c r="AQ222" s="41">
        <f t="shared" si="52"/>
        <v>171</v>
      </c>
      <c r="AR222" s="41">
        <f t="shared" si="53"/>
        <v>45</v>
      </c>
      <c r="AS222" s="39">
        <f t="shared" si="49"/>
        <v>0.37362637362637363</v>
      </c>
      <c r="AT222" s="39">
        <f t="shared" si="50"/>
        <v>0.64566929133858264</v>
      </c>
      <c r="AU222" s="39">
        <f t="shared" si="51"/>
        <v>2.3650889792621991E-3</v>
      </c>
    </row>
    <row r="223" spans="2:47">
      <c r="B223" s="39">
        <v>1</v>
      </c>
      <c r="C223" s="39">
        <v>340</v>
      </c>
      <c r="D223" s="39">
        <v>2.9000000953674316</v>
      </c>
      <c r="E223" s="39">
        <v>1</v>
      </c>
      <c r="F223" s="39">
        <v>0</v>
      </c>
      <c r="I223" s="39">
        <v>600</v>
      </c>
      <c r="J223" s="39">
        <v>3.559999942779541</v>
      </c>
      <c r="K223" s="39">
        <v>2</v>
      </c>
      <c r="L223" s="66">
        <v>1</v>
      </c>
      <c r="M223" s="67">
        <v>0</v>
      </c>
      <c r="N223" s="68">
        <f t="shared" si="41"/>
        <v>1</v>
      </c>
      <c r="O223" s="39">
        <f t="shared" si="42"/>
        <v>1</v>
      </c>
      <c r="P223" s="39">
        <f t="shared" si="43"/>
        <v>0.39482687841214853</v>
      </c>
      <c r="Q223" s="66">
        <f t="shared" si="44"/>
        <v>0.39482687841214853</v>
      </c>
      <c r="R223" s="68">
        <f t="shared" si="45"/>
        <v>0.60517312158785153</v>
      </c>
      <c r="S223" s="66">
        <f t="shared" si="46"/>
        <v>-0.92930789265575298</v>
      </c>
      <c r="T223" s="68">
        <f t="shared" si="47"/>
        <v>0</v>
      </c>
      <c r="U223" s="39">
        <f t="shared" si="48"/>
        <v>1.5327556320928297</v>
      </c>
      <c r="AN223" s="39">
        <v>0.32301782771529314</v>
      </c>
      <c r="AO223" s="39">
        <v>1</v>
      </c>
      <c r="AP223" s="39">
        <v>0</v>
      </c>
      <c r="AQ223" s="41">
        <f t="shared" si="52"/>
        <v>172</v>
      </c>
      <c r="AR223" s="41">
        <f t="shared" si="53"/>
        <v>45</v>
      </c>
      <c r="AS223" s="39">
        <f t="shared" si="49"/>
        <v>0.36996336996336998</v>
      </c>
      <c r="AT223" s="39">
        <f t="shared" si="50"/>
        <v>0.64566929133858264</v>
      </c>
      <c r="AU223" s="39">
        <f t="shared" si="51"/>
        <v>2.3650889792621991E-3</v>
      </c>
    </row>
    <row r="224" spans="2:47">
      <c r="B224" s="39">
        <v>1</v>
      </c>
      <c r="C224" s="39">
        <v>460</v>
      </c>
      <c r="D224" s="39">
        <v>3.6400001049041748</v>
      </c>
      <c r="E224" s="39">
        <v>1</v>
      </c>
      <c r="F224" s="39">
        <v>1</v>
      </c>
      <c r="I224" s="39">
        <v>600</v>
      </c>
      <c r="J224" s="39">
        <v>3.5799999237060547</v>
      </c>
      <c r="K224" s="39">
        <v>1</v>
      </c>
      <c r="L224" s="66">
        <v>1</v>
      </c>
      <c r="M224" s="67">
        <v>0</v>
      </c>
      <c r="N224" s="68">
        <f t="shared" si="41"/>
        <v>1</v>
      </c>
      <c r="O224" s="39">
        <f t="shared" si="42"/>
        <v>1</v>
      </c>
      <c r="P224" s="39">
        <f t="shared" si="43"/>
        <v>0.53705803634977944</v>
      </c>
      <c r="Q224" s="66">
        <f t="shared" si="44"/>
        <v>0.53705803634977944</v>
      </c>
      <c r="R224" s="68">
        <f t="shared" si="45"/>
        <v>0.46294196365022056</v>
      </c>
      <c r="S224" s="66">
        <f t="shared" si="46"/>
        <v>-0.62164911517371535</v>
      </c>
      <c r="T224" s="68">
        <f t="shared" si="47"/>
        <v>100</v>
      </c>
      <c r="U224" s="39">
        <f t="shared" si="48"/>
        <v>0.86199615742964508</v>
      </c>
      <c r="AN224" s="39">
        <v>0.32366688239812835</v>
      </c>
      <c r="AO224" s="39">
        <v>1</v>
      </c>
      <c r="AP224" s="39">
        <v>0</v>
      </c>
      <c r="AQ224" s="41">
        <f t="shared" si="52"/>
        <v>173</v>
      </c>
      <c r="AR224" s="41">
        <f t="shared" si="53"/>
        <v>45</v>
      </c>
      <c r="AS224" s="39">
        <f t="shared" si="49"/>
        <v>0.36630036630036633</v>
      </c>
      <c r="AT224" s="39">
        <f t="shared" si="50"/>
        <v>0.64566929133858264</v>
      </c>
      <c r="AU224" s="39">
        <f t="shared" si="51"/>
        <v>2.3650889792621991E-3</v>
      </c>
    </row>
    <row r="225" spans="2:47">
      <c r="B225" s="39">
        <v>1</v>
      </c>
      <c r="C225" s="39">
        <v>460</v>
      </c>
      <c r="D225" s="39">
        <v>2.9800000190734863</v>
      </c>
      <c r="E225" s="39">
        <v>1</v>
      </c>
      <c r="F225" s="39">
        <v>0</v>
      </c>
      <c r="I225" s="39">
        <v>600</v>
      </c>
      <c r="J225" s="39">
        <v>3.5899999141693115</v>
      </c>
      <c r="K225" s="39">
        <v>2</v>
      </c>
      <c r="L225" s="66">
        <v>0</v>
      </c>
      <c r="M225" s="67">
        <v>1</v>
      </c>
      <c r="N225" s="68">
        <f t="shared" si="41"/>
        <v>1</v>
      </c>
      <c r="O225" s="39">
        <f t="shared" si="42"/>
        <v>0</v>
      </c>
      <c r="P225" s="39">
        <f t="shared" si="43"/>
        <v>0.40041006531136253</v>
      </c>
      <c r="Q225" s="66">
        <f t="shared" si="44"/>
        <v>0.40041006531136253</v>
      </c>
      <c r="R225" s="68">
        <f t="shared" si="45"/>
        <v>0.59958993468863753</v>
      </c>
      <c r="S225" s="66">
        <f t="shared" si="46"/>
        <v>-0.51150929960467029</v>
      </c>
      <c r="T225" s="68">
        <f t="shared" si="47"/>
        <v>100</v>
      </c>
      <c r="U225" s="39">
        <f t="shared" si="48"/>
        <v>0.66780651599712459</v>
      </c>
      <c r="AN225" s="39">
        <v>0.32460662373407095</v>
      </c>
      <c r="AO225" s="39">
        <v>1</v>
      </c>
      <c r="AP225" s="39">
        <v>0</v>
      </c>
      <c r="AQ225" s="41">
        <f t="shared" si="52"/>
        <v>174</v>
      </c>
      <c r="AR225" s="41">
        <f t="shared" si="53"/>
        <v>45</v>
      </c>
      <c r="AS225" s="39">
        <f t="shared" si="49"/>
        <v>0.36263736263736268</v>
      </c>
      <c r="AT225" s="39">
        <f t="shared" si="50"/>
        <v>0.64566929133858264</v>
      </c>
      <c r="AU225" s="39">
        <f t="shared" si="51"/>
        <v>2.3650889792622707E-3</v>
      </c>
    </row>
    <row r="226" spans="2:47">
      <c r="B226" s="39">
        <v>1</v>
      </c>
      <c r="C226" s="39">
        <v>560</v>
      </c>
      <c r="D226" s="39">
        <v>3.5899999141693115</v>
      </c>
      <c r="E226" s="39">
        <v>2</v>
      </c>
      <c r="F226" s="39">
        <v>1</v>
      </c>
      <c r="I226" s="39">
        <v>600</v>
      </c>
      <c r="J226" s="39">
        <v>3.619999885559082</v>
      </c>
      <c r="K226" s="39">
        <v>3</v>
      </c>
      <c r="L226" s="66">
        <v>0</v>
      </c>
      <c r="M226" s="67">
        <v>1</v>
      </c>
      <c r="N226" s="68">
        <f t="shared" si="41"/>
        <v>1</v>
      </c>
      <c r="O226" s="39">
        <f t="shared" si="42"/>
        <v>0</v>
      </c>
      <c r="P226" s="39">
        <f t="shared" si="43"/>
        <v>0.28080384020407634</v>
      </c>
      <c r="Q226" s="66">
        <f t="shared" si="44"/>
        <v>0.28080384020407634</v>
      </c>
      <c r="R226" s="68">
        <f t="shared" si="45"/>
        <v>0.71919615979592366</v>
      </c>
      <c r="S226" s="66">
        <f t="shared" si="46"/>
        <v>-0.32962113538858756</v>
      </c>
      <c r="T226" s="68">
        <f t="shared" si="47"/>
        <v>100</v>
      </c>
      <c r="U226" s="39">
        <f t="shared" si="48"/>
        <v>0.39044123968036226</v>
      </c>
      <c r="AN226" s="39">
        <v>0.32504466104313773</v>
      </c>
      <c r="AO226" s="39">
        <v>1</v>
      </c>
      <c r="AP226" s="39">
        <v>0</v>
      </c>
      <c r="AQ226" s="41">
        <f t="shared" si="52"/>
        <v>175</v>
      </c>
      <c r="AR226" s="41">
        <f t="shared" si="53"/>
        <v>45</v>
      </c>
      <c r="AS226" s="39">
        <f t="shared" si="49"/>
        <v>0.35897435897435892</v>
      </c>
      <c r="AT226" s="39">
        <f t="shared" si="50"/>
        <v>0.64566929133858264</v>
      </c>
      <c r="AU226" s="39">
        <f t="shared" si="51"/>
        <v>2.3650889792621991E-3</v>
      </c>
    </row>
    <row r="227" spans="2:47">
      <c r="B227" s="39">
        <v>1</v>
      </c>
      <c r="C227" s="39">
        <v>540</v>
      </c>
      <c r="D227" s="39">
        <v>3.2799999713897705</v>
      </c>
      <c r="E227" s="39">
        <v>3</v>
      </c>
      <c r="F227" s="39">
        <v>0</v>
      </c>
      <c r="I227" s="39">
        <v>600</v>
      </c>
      <c r="J227" s="39">
        <v>3.630000114440918</v>
      </c>
      <c r="K227" s="39">
        <v>3</v>
      </c>
      <c r="L227" s="66">
        <v>0</v>
      </c>
      <c r="M227" s="67">
        <v>1</v>
      </c>
      <c r="N227" s="68">
        <f t="shared" si="41"/>
        <v>1</v>
      </c>
      <c r="O227" s="39">
        <f t="shared" si="42"/>
        <v>0</v>
      </c>
      <c r="P227" s="39">
        <f t="shared" si="43"/>
        <v>0.28237574828839829</v>
      </c>
      <c r="Q227" s="66">
        <f t="shared" si="44"/>
        <v>0.28237574828839829</v>
      </c>
      <c r="R227" s="68">
        <f t="shared" si="45"/>
        <v>0.71762425171160171</v>
      </c>
      <c r="S227" s="66">
        <f t="shared" si="46"/>
        <v>-0.33180917322387932</v>
      </c>
      <c r="T227" s="68">
        <f t="shared" si="47"/>
        <v>100</v>
      </c>
      <c r="U227" s="39">
        <f t="shared" si="48"/>
        <v>0.39348690852476825</v>
      </c>
      <c r="AN227" s="39">
        <v>0.32606423335047446</v>
      </c>
      <c r="AO227" s="39">
        <v>1</v>
      </c>
      <c r="AP227" s="39">
        <v>0</v>
      </c>
      <c r="AQ227" s="41">
        <f t="shared" si="52"/>
        <v>176</v>
      </c>
      <c r="AR227" s="41">
        <f t="shared" si="53"/>
        <v>45</v>
      </c>
      <c r="AS227" s="39">
        <f t="shared" si="49"/>
        <v>0.35531135531135527</v>
      </c>
      <c r="AT227" s="39">
        <f t="shared" si="50"/>
        <v>0.64566929133858264</v>
      </c>
      <c r="AU227" s="39">
        <f t="shared" si="51"/>
        <v>2.3650889792621991E-3</v>
      </c>
    </row>
    <row r="228" spans="2:47">
      <c r="B228" s="39">
        <v>1</v>
      </c>
      <c r="C228" s="39">
        <v>680</v>
      </c>
      <c r="D228" s="39">
        <v>3.9900000095367432</v>
      </c>
      <c r="E228" s="39">
        <v>3</v>
      </c>
      <c r="F228" s="39">
        <v>0</v>
      </c>
      <c r="I228" s="39">
        <v>600</v>
      </c>
      <c r="J228" s="39">
        <v>3.6400001049041748</v>
      </c>
      <c r="K228" s="39">
        <v>3</v>
      </c>
      <c r="L228" s="66">
        <v>1</v>
      </c>
      <c r="M228" s="67">
        <v>0</v>
      </c>
      <c r="N228" s="68">
        <f t="shared" si="41"/>
        <v>1</v>
      </c>
      <c r="O228" s="39">
        <f t="shared" si="42"/>
        <v>1</v>
      </c>
      <c r="P228" s="39">
        <f t="shared" si="43"/>
        <v>0.28395294390538445</v>
      </c>
      <c r="Q228" s="66">
        <f t="shared" si="44"/>
        <v>0.28395294390538445</v>
      </c>
      <c r="R228" s="68">
        <f t="shared" si="45"/>
        <v>0.7160470560946155</v>
      </c>
      <c r="S228" s="66">
        <f t="shared" si="46"/>
        <v>-1.2589467450231124</v>
      </c>
      <c r="T228" s="68">
        <f t="shared" si="47"/>
        <v>0</v>
      </c>
      <c r="U228" s="39">
        <f t="shared" si="48"/>
        <v>2.521710274408032</v>
      </c>
      <c r="AN228" s="39">
        <v>0.32682947862416839</v>
      </c>
      <c r="AO228" s="39">
        <v>1</v>
      </c>
      <c r="AP228" s="39">
        <v>0</v>
      </c>
      <c r="AQ228" s="41">
        <f t="shared" si="52"/>
        <v>177</v>
      </c>
      <c r="AR228" s="41">
        <f t="shared" si="53"/>
        <v>45</v>
      </c>
      <c r="AS228" s="39">
        <f t="shared" si="49"/>
        <v>0.35164835164835162</v>
      </c>
      <c r="AT228" s="39">
        <f t="shared" si="50"/>
        <v>0.64566929133858264</v>
      </c>
      <c r="AU228" s="39">
        <f t="shared" si="51"/>
        <v>2.3650889792621991E-3</v>
      </c>
    </row>
    <row r="229" spans="2:47">
      <c r="B229" s="39">
        <v>1</v>
      </c>
      <c r="C229" s="39">
        <v>480</v>
      </c>
      <c r="D229" s="39">
        <v>3.0199999809265137</v>
      </c>
      <c r="E229" s="39">
        <v>1</v>
      </c>
      <c r="F229" s="39">
        <v>1</v>
      </c>
      <c r="I229" s="39">
        <v>600</v>
      </c>
      <c r="J229" s="39">
        <v>3.8900001049041748</v>
      </c>
      <c r="K229" s="39">
        <v>1</v>
      </c>
      <c r="L229" s="66">
        <v>1</v>
      </c>
      <c r="M229" s="67">
        <v>0</v>
      </c>
      <c r="N229" s="68">
        <f t="shared" si="41"/>
        <v>1</v>
      </c>
      <c r="O229" s="39">
        <f t="shared" si="42"/>
        <v>1</v>
      </c>
      <c r="P229" s="39">
        <f t="shared" si="43"/>
        <v>0.59613316026517393</v>
      </c>
      <c r="Q229" s="66">
        <f t="shared" si="44"/>
        <v>0.59613316026517393</v>
      </c>
      <c r="R229" s="68">
        <f t="shared" si="45"/>
        <v>0.40386683973482607</v>
      </c>
      <c r="S229" s="66">
        <f t="shared" si="46"/>
        <v>-0.51729121360833308</v>
      </c>
      <c r="T229" s="68">
        <f t="shared" si="47"/>
        <v>100</v>
      </c>
      <c r="U229" s="39">
        <f t="shared" si="48"/>
        <v>0.67747756148169425</v>
      </c>
      <c r="AN229" s="39">
        <v>0.33191514595475718</v>
      </c>
      <c r="AO229" s="39">
        <v>1</v>
      </c>
      <c r="AP229" s="39">
        <v>0</v>
      </c>
      <c r="AQ229" s="41">
        <f t="shared" si="52"/>
        <v>178</v>
      </c>
      <c r="AR229" s="41">
        <f t="shared" si="53"/>
        <v>45</v>
      </c>
      <c r="AS229" s="39">
        <f t="shared" si="49"/>
        <v>0.34798534798534797</v>
      </c>
      <c r="AT229" s="39">
        <f t="shared" si="50"/>
        <v>0.64566929133858264</v>
      </c>
      <c r="AU229" s="39">
        <f t="shared" si="51"/>
        <v>2.3650889792621991E-3</v>
      </c>
    </row>
    <row r="230" spans="2:47">
      <c r="B230" s="39">
        <v>1</v>
      </c>
      <c r="C230" s="39">
        <v>800</v>
      </c>
      <c r="D230" s="39">
        <v>3.4700000286102295</v>
      </c>
      <c r="E230" s="39">
        <v>3</v>
      </c>
      <c r="F230" s="39">
        <v>0</v>
      </c>
      <c r="I230" s="39">
        <v>600</v>
      </c>
      <c r="J230" s="39">
        <v>3.8900001049041748</v>
      </c>
      <c r="K230" s="39">
        <v>3</v>
      </c>
      <c r="L230" s="66">
        <v>0</v>
      </c>
      <c r="M230" s="67">
        <v>1</v>
      </c>
      <c r="N230" s="68">
        <f t="shared" si="41"/>
        <v>1</v>
      </c>
      <c r="O230" s="39">
        <f t="shared" si="42"/>
        <v>0</v>
      </c>
      <c r="P230" s="39">
        <f t="shared" si="43"/>
        <v>0.32504466104313773</v>
      </c>
      <c r="Q230" s="66">
        <f t="shared" si="44"/>
        <v>0.32504466104313773</v>
      </c>
      <c r="R230" s="68">
        <f t="shared" si="45"/>
        <v>0.67495533895686233</v>
      </c>
      <c r="S230" s="66">
        <f t="shared" si="46"/>
        <v>-0.39310875480692697</v>
      </c>
      <c r="T230" s="68">
        <f t="shared" si="47"/>
        <v>100</v>
      </c>
      <c r="U230" s="39">
        <f t="shared" si="48"/>
        <v>0.48157950946130962</v>
      </c>
      <c r="AN230" s="39">
        <v>0.33301674173982093</v>
      </c>
      <c r="AO230" s="39">
        <v>1</v>
      </c>
      <c r="AP230" s="39">
        <v>0</v>
      </c>
      <c r="AQ230" s="41">
        <f t="shared" si="52"/>
        <v>179</v>
      </c>
      <c r="AR230" s="41">
        <f t="shared" si="53"/>
        <v>45</v>
      </c>
      <c r="AS230" s="39">
        <f t="shared" si="49"/>
        <v>0.34432234432234432</v>
      </c>
      <c r="AT230" s="39">
        <f t="shared" si="50"/>
        <v>0.64566929133858264</v>
      </c>
      <c r="AU230" s="39">
        <f t="shared" si="51"/>
        <v>2.3650889792621991E-3</v>
      </c>
    </row>
    <row r="231" spans="2:47">
      <c r="B231" s="39">
        <v>1</v>
      </c>
      <c r="C231" s="39">
        <v>800</v>
      </c>
      <c r="D231" s="39">
        <v>2.9000000953674316</v>
      </c>
      <c r="E231" s="39">
        <v>2</v>
      </c>
      <c r="F231" s="39">
        <v>0</v>
      </c>
      <c r="I231" s="39">
        <v>620</v>
      </c>
      <c r="J231" s="39">
        <v>2.8499999046325684</v>
      </c>
      <c r="K231" s="39">
        <v>2</v>
      </c>
      <c r="L231" s="66">
        <v>0</v>
      </c>
      <c r="M231" s="67">
        <v>1</v>
      </c>
      <c r="N231" s="68">
        <f t="shared" si="41"/>
        <v>1</v>
      </c>
      <c r="O231" s="39">
        <f t="shared" si="42"/>
        <v>0</v>
      </c>
      <c r="P231" s="39">
        <f t="shared" si="43"/>
        <v>0.28234327589632968</v>
      </c>
      <c r="Q231" s="66">
        <f t="shared" si="44"/>
        <v>0.28234327589632968</v>
      </c>
      <c r="R231" s="68">
        <f t="shared" si="45"/>
        <v>0.71765672410367032</v>
      </c>
      <c r="S231" s="66">
        <f t="shared" si="46"/>
        <v>-0.33176392439438701</v>
      </c>
      <c r="T231" s="68">
        <f t="shared" si="47"/>
        <v>100</v>
      </c>
      <c r="U231" s="39">
        <f t="shared" si="48"/>
        <v>0.39342385629977505</v>
      </c>
      <c r="AN231" s="39">
        <v>0.33379026362068587</v>
      </c>
      <c r="AO231" s="39">
        <v>1</v>
      </c>
      <c r="AP231" s="39">
        <v>0</v>
      </c>
      <c r="AQ231" s="41">
        <f t="shared" si="52"/>
        <v>180</v>
      </c>
      <c r="AR231" s="41">
        <f t="shared" si="53"/>
        <v>45</v>
      </c>
      <c r="AS231" s="39">
        <f t="shared" si="49"/>
        <v>0.34065934065934067</v>
      </c>
      <c r="AT231" s="39">
        <f t="shared" si="50"/>
        <v>0.64566929133858264</v>
      </c>
      <c r="AU231" s="39">
        <f t="shared" si="51"/>
        <v>2.3650889792621991E-3</v>
      </c>
    </row>
    <row r="232" spans="2:47">
      <c r="B232" s="39">
        <v>1</v>
      </c>
      <c r="C232" s="39">
        <v>720</v>
      </c>
      <c r="D232" s="39">
        <v>3.5</v>
      </c>
      <c r="E232" s="39">
        <v>3</v>
      </c>
      <c r="F232" s="39">
        <v>1</v>
      </c>
      <c r="I232" s="39">
        <v>620</v>
      </c>
      <c r="J232" s="39">
        <v>3.0499999523162842</v>
      </c>
      <c r="K232" s="39">
        <v>2</v>
      </c>
      <c r="L232" s="66">
        <v>0</v>
      </c>
      <c r="M232" s="67">
        <v>1</v>
      </c>
      <c r="N232" s="68">
        <f t="shared" si="41"/>
        <v>1</v>
      </c>
      <c r="O232" s="39">
        <f t="shared" si="42"/>
        <v>0</v>
      </c>
      <c r="P232" s="39">
        <f t="shared" si="43"/>
        <v>0.31486650194017329</v>
      </c>
      <c r="Q232" s="66">
        <f t="shared" si="44"/>
        <v>0.31486650194017329</v>
      </c>
      <c r="R232" s="68">
        <f t="shared" si="45"/>
        <v>0.68513349805982671</v>
      </c>
      <c r="S232" s="66">
        <f t="shared" si="46"/>
        <v>-0.37814157202946924</v>
      </c>
      <c r="T232" s="68">
        <f t="shared" si="47"/>
        <v>100</v>
      </c>
      <c r="U232" s="39">
        <f t="shared" si="48"/>
        <v>0.45956956247478464</v>
      </c>
      <c r="AN232" s="39">
        <v>0.33485931063798852</v>
      </c>
      <c r="AO232" s="39">
        <v>1</v>
      </c>
      <c r="AP232" s="39">
        <v>0</v>
      </c>
      <c r="AQ232" s="41">
        <f t="shared" si="52"/>
        <v>181</v>
      </c>
      <c r="AR232" s="41">
        <f t="shared" si="53"/>
        <v>45</v>
      </c>
      <c r="AS232" s="39">
        <f t="shared" si="49"/>
        <v>0.33699633699633702</v>
      </c>
      <c r="AT232" s="39">
        <f t="shared" si="50"/>
        <v>0.64566929133858264</v>
      </c>
      <c r="AU232" s="39">
        <f t="shared" si="51"/>
        <v>0</v>
      </c>
    </row>
    <row r="233" spans="2:47">
      <c r="B233" s="39">
        <v>1</v>
      </c>
      <c r="C233" s="39">
        <v>620</v>
      </c>
      <c r="D233" s="39">
        <v>3.5799999237060547</v>
      </c>
      <c r="E233" s="39">
        <v>2</v>
      </c>
      <c r="F233" s="39">
        <v>0</v>
      </c>
      <c r="I233" s="39">
        <v>620</v>
      </c>
      <c r="J233" s="39">
        <v>3.0699999332427979</v>
      </c>
      <c r="K233" s="39">
        <v>2</v>
      </c>
      <c r="L233" s="66">
        <v>0</v>
      </c>
      <c r="M233" s="67">
        <v>1</v>
      </c>
      <c r="N233" s="68">
        <f t="shared" si="41"/>
        <v>1</v>
      </c>
      <c r="O233" s="39">
        <f t="shared" si="42"/>
        <v>0</v>
      </c>
      <c r="P233" s="39">
        <f t="shared" si="43"/>
        <v>0.31822853837709614</v>
      </c>
      <c r="Q233" s="66">
        <f t="shared" si="44"/>
        <v>0.31822853837709614</v>
      </c>
      <c r="R233" s="68">
        <f t="shared" si="45"/>
        <v>0.68177146162290381</v>
      </c>
      <c r="S233" s="66">
        <f t="shared" si="46"/>
        <v>-0.38306077755698503</v>
      </c>
      <c r="T233" s="68">
        <f t="shared" si="47"/>
        <v>100</v>
      </c>
      <c r="U233" s="39">
        <f t="shared" si="48"/>
        <v>0.46676717388489386</v>
      </c>
      <c r="AN233" s="39">
        <v>0.33531937552729973</v>
      </c>
      <c r="AO233" s="39">
        <v>0</v>
      </c>
      <c r="AP233" s="39">
        <v>1</v>
      </c>
      <c r="AQ233" s="41">
        <f t="shared" si="52"/>
        <v>181</v>
      </c>
      <c r="AR233" s="41">
        <f t="shared" si="53"/>
        <v>46</v>
      </c>
      <c r="AS233" s="39">
        <f t="shared" si="49"/>
        <v>0.33699633699633702</v>
      </c>
      <c r="AT233" s="39">
        <f t="shared" si="50"/>
        <v>0.63779527559055116</v>
      </c>
      <c r="AU233" s="39">
        <f t="shared" si="51"/>
        <v>2.3362464307346113E-3</v>
      </c>
    </row>
    <row r="234" spans="2:47">
      <c r="B234" s="39">
        <v>1</v>
      </c>
      <c r="C234" s="39">
        <v>540</v>
      </c>
      <c r="D234" s="39">
        <v>3.0199999809265137</v>
      </c>
      <c r="E234" s="39">
        <v>4</v>
      </c>
      <c r="F234" s="39">
        <v>0</v>
      </c>
      <c r="I234" s="39">
        <v>620</v>
      </c>
      <c r="J234" s="39">
        <v>3.0899999141693115</v>
      </c>
      <c r="K234" s="39">
        <v>4</v>
      </c>
      <c r="L234" s="66">
        <v>0</v>
      </c>
      <c r="M234" s="67">
        <v>1</v>
      </c>
      <c r="N234" s="68">
        <f t="shared" si="41"/>
        <v>1</v>
      </c>
      <c r="O234" s="39">
        <f t="shared" si="42"/>
        <v>0</v>
      </c>
      <c r="P234" s="39">
        <f t="shared" si="43"/>
        <v>0.133953343907043</v>
      </c>
      <c r="Q234" s="66">
        <f t="shared" si="44"/>
        <v>0.133953343907043</v>
      </c>
      <c r="R234" s="68">
        <f t="shared" si="45"/>
        <v>0.86604665609295695</v>
      </c>
      <c r="S234" s="66">
        <f t="shared" si="46"/>
        <v>-0.14381649647490474</v>
      </c>
      <c r="T234" s="68">
        <f t="shared" si="47"/>
        <v>100</v>
      </c>
      <c r="U234" s="39">
        <f t="shared" si="48"/>
        <v>0.15467220266325368</v>
      </c>
      <c r="AN234" s="39">
        <v>0.336390847071246</v>
      </c>
      <c r="AO234" s="39">
        <v>1</v>
      </c>
      <c r="AP234" s="39">
        <v>0</v>
      </c>
      <c r="AQ234" s="41">
        <f t="shared" si="52"/>
        <v>182</v>
      </c>
      <c r="AR234" s="41">
        <f t="shared" si="53"/>
        <v>46</v>
      </c>
      <c r="AS234" s="39">
        <f t="shared" si="49"/>
        <v>0.33333333333333337</v>
      </c>
      <c r="AT234" s="39">
        <f t="shared" si="50"/>
        <v>0.63779527559055116</v>
      </c>
      <c r="AU234" s="39">
        <f t="shared" si="51"/>
        <v>0</v>
      </c>
    </row>
    <row r="235" spans="2:47">
      <c r="B235" s="39">
        <v>1</v>
      </c>
      <c r="C235" s="39">
        <v>480</v>
      </c>
      <c r="D235" s="39">
        <v>3.4300000667572021</v>
      </c>
      <c r="E235" s="39">
        <v>2</v>
      </c>
      <c r="F235" s="39">
        <v>0</v>
      </c>
      <c r="I235" s="39">
        <v>620</v>
      </c>
      <c r="J235" s="39">
        <v>3.1700000762939453</v>
      </c>
      <c r="K235" s="39">
        <v>2</v>
      </c>
      <c r="L235" s="66">
        <v>1</v>
      </c>
      <c r="M235" s="67">
        <v>0</v>
      </c>
      <c r="N235" s="68">
        <f t="shared" si="41"/>
        <v>1</v>
      </c>
      <c r="O235" s="39">
        <f t="shared" si="42"/>
        <v>1</v>
      </c>
      <c r="P235" s="39">
        <f t="shared" si="43"/>
        <v>0.33531937552729973</v>
      </c>
      <c r="Q235" s="66">
        <f t="shared" si="44"/>
        <v>0.33531937552729973</v>
      </c>
      <c r="R235" s="68">
        <f t="shared" si="45"/>
        <v>0.66468062447270027</v>
      </c>
      <c r="S235" s="66">
        <f t="shared" si="46"/>
        <v>-1.092671841532896</v>
      </c>
      <c r="T235" s="68">
        <f t="shared" si="47"/>
        <v>0</v>
      </c>
      <c r="U235" s="39">
        <f t="shared" si="48"/>
        <v>1.9822314873021285</v>
      </c>
      <c r="AN235" s="39">
        <v>0.33705339433308001</v>
      </c>
      <c r="AO235" s="39">
        <v>0</v>
      </c>
      <c r="AP235" s="39">
        <v>1</v>
      </c>
      <c r="AQ235" s="41">
        <f t="shared" si="52"/>
        <v>182</v>
      </c>
      <c r="AR235" s="41">
        <f t="shared" si="53"/>
        <v>47</v>
      </c>
      <c r="AS235" s="39">
        <f t="shared" si="49"/>
        <v>0.33333333333333337</v>
      </c>
      <c r="AT235" s="39">
        <f t="shared" si="50"/>
        <v>0.62992125984251968</v>
      </c>
      <c r="AU235" s="39">
        <f t="shared" si="51"/>
        <v>2.3074038822070236E-3</v>
      </c>
    </row>
    <row r="236" spans="2:47">
      <c r="B236" s="39">
        <v>1</v>
      </c>
      <c r="C236" s="39">
        <v>720</v>
      </c>
      <c r="D236" s="39">
        <v>3.4200000762939453</v>
      </c>
      <c r="E236" s="39">
        <v>2</v>
      </c>
      <c r="F236" s="39">
        <v>1</v>
      </c>
      <c r="I236" s="39">
        <v>620</v>
      </c>
      <c r="J236" s="39">
        <v>3.1800000667572021</v>
      </c>
      <c r="K236" s="39">
        <v>2</v>
      </c>
      <c r="L236" s="66">
        <v>1</v>
      </c>
      <c r="M236" s="67">
        <v>0</v>
      </c>
      <c r="N236" s="68">
        <f t="shared" si="41"/>
        <v>1</v>
      </c>
      <c r="O236" s="39">
        <f t="shared" si="42"/>
        <v>1</v>
      </c>
      <c r="P236" s="39">
        <f t="shared" si="43"/>
        <v>0.33705339433308001</v>
      </c>
      <c r="Q236" s="66">
        <f t="shared" si="44"/>
        <v>0.33705339433308001</v>
      </c>
      <c r="R236" s="68">
        <f t="shared" si="45"/>
        <v>0.66294660566691999</v>
      </c>
      <c r="S236" s="66">
        <f t="shared" si="46"/>
        <v>-1.0875139210225839</v>
      </c>
      <c r="T236" s="68">
        <f t="shared" si="47"/>
        <v>0</v>
      </c>
      <c r="U236" s="39">
        <f t="shared" si="48"/>
        <v>1.9668889760884254</v>
      </c>
      <c r="AN236" s="39">
        <v>0.3373848876970037</v>
      </c>
      <c r="AO236" s="39">
        <v>1</v>
      </c>
      <c r="AP236" s="39">
        <v>0</v>
      </c>
      <c r="AQ236" s="41">
        <f t="shared" si="52"/>
        <v>183</v>
      </c>
      <c r="AR236" s="41">
        <f t="shared" si="53"/>
        <v>47</v>
      </c>
      <c r="AS236" s="39">
        <f t="shared" si="49"/>
        <v>0.32967032967032972</v>
      </c>
      <c r="AT236" s="39">
        <f t="shared" si="50"/>
        <v>0.62992125984251968</v>
      </c>
      <c r="AU236" s="39">
        <f t="shared" si="51"/>
        <v>2.3074038822070934E-3</v>
      </c>
    </row>
    <row r="237" spans="2:47">
      <c r="B237" s="39">
        <v>1</v>
      </c>
      <c r="C237" s="39">
        <v>580</v>
      </c>
      <c r="D237" s="39">
        <v>3.2899999618530273</v>
      </c>
      <c r="E237" s="39">
        <v>4</v>
      </c>
      <c r="F237" s="39">
        <v>0</v>
      </c>
      <c r="I237" s="39">
        <v>620</v>
      </c>
      <c r="J237" s="39">
        <v>3.2100000381469727</v>
      </c>
      <c r="K237" s="39">
        <v>4</v>
      </c>
      <c r="L237" s="66">
        <v>0</v>
      </c>
      <c r="M237" s="67">
        <v>1</v>
      </c>
      <c r="N237" s="68">
        <f t="shared" si="41"/>
        <v>1</v>
      </c>
      <c r="O237" s="39">
        <f t="shared" si="42"/>
        <v>0</v>
      </c>
      <c r="P237" s="39">
        <f t="shared" si="43"/>
        <v>0.14514414828203731</v>
      </c>
      <c r="Q237" s="66">
        <f t="shared" si="44"/>
        <v>0.14514414828203731</v>
      </c>
      <c r="R237" s="68">
        <f t="shared" si="45"/>
        <v>0.85485585171796274</v>
      </c>
      <c r="S237" s="66">
        <f t="shared" si="46"/>
        <v>-0.156822418740939</v>
      </c>
      <c r="T237" s="68">
        <f t="shared" si="47"/>
        <v>100</v>
      </c>
      <c r="U237" s="39">
        <f t="shared" si="48"/>
        <v>0.16978786305357574</v>
      </c>
      <c r="AN237" s="39">
        <v>0.34023747503693652</v>
      </c>
      <c r="AO237" s="39">
        <v>1</v>
      </c>
      <c r="AP237" s="39">
        <v>0</v>
      </c>
      <c r="AQ237" s="41">
        <f t="shared" si="52"/>
        <v>184</v>
      </c>
      <c r="AR237" s="41">
        <f t="shared" si="53"/>
        <v>47</v>
      </c>
      <c r="AS237" s="39">
        <f t="shared" si="49"/>
        <v>0.32600732600732596</v>
      </c>
      <c r="AT237" s="39">
        <f t="shared" si="50"/>
        <v>0.62992125984251968</v>
      </c>
      <c r="AU237" s="39">
        <f t="shared" si="51"/>
        <v>0</v>
      </c>
    </row>
    <row r="238" spans="2:47">
      <c r="B238" s="39">
        <v>1</v>
      </c>
      <c r="C238" s="39">
        <v>600</v>
      </c>
      <c r="D238" s="39">
        <v>3.2799999713897705</v>
      </c>
      <c r="E238" s="39">
        <v>3</v>
      </c>
      <c r="F238" s="39">
        <v>0</v>
      </c>
      <c r="I238" s="39">
        <v>620</v>
      </c>
      <c r="J238" s="39">
        <v>3.2200000286102295</v>
      </c>
      <c r="K238" s="39">
        <v>2</v>
      </c>
      <c r="L238" s="66">
        <v>0</v>
      </c>
      <c r="M238" s="67">
        <v>1</v>
      </c>
      <c r="N238" s="68">
        <f t="shared" si="41"/>
        <v>1</v>
      </c>
      <c r="O238" s="39">
        <f t="shared" si="42"/>
        <v>0</v>
      </c>
      <c r="P238" s="39">
        <f t="shared" si="43"/>
        <v>0.34403307281228451</v>
      </c>
      <c r="Q238" s="66">
        <f t="shared" si="44"/>
        <v>0.34403307281228451</v>
      </c>
      <c r="R238" s="68">
        <f t="shared" si="45"/>
        <v>0.65596692718771554</v>
      </c>
      <c r="S238" s="66">
        <f t="shared" si="46"/>
        <v>-0.42164490718135567</v>
      </c>
      <c r="T238" s="68">
        <f t="shared" si="47"/>
        <v>100</v>
      </c>
      <c r="U238" s="39">
        <f t="shared" si="48"/>
        <v>0.52446710124127016</v>
      </c>
      <c r="AN238" s="39">
        <v>0.34086774218753413</v>
      </c>
      <c r="AO238" s="39">
        <v>0</v>
      </c>
      <c r="AP238" s="39">
        <v>1</v>
      </c>
      <c r="AQ238" s="41">
        <f t="shared" si="52"/>
        <v>184</v>
      </c>
      <c r="AR238" s="41">
        <f t="shared" si="53"/>
        <v>48</v>
      </c>
      <c r="AS238" s="39">
        <f t="shared" si="49"/>
        <v>0.32600732600732596</v>
      </c>
      <c r="AT238" s="39">
        <f t="shared" si="50"/>
        <v>0.62204724409448819</v>
      </c>
      <c r="AU238" s="39">
        <f t="shared" si="51"/>
        <v>2.2785613336794358E-3</v>
      </c>
    </row>
    <row r="239" spans="2:47">
      <c r="B239" s="39">
        <v>1</v>
      </c>
      <c r="C239" s="39">
        <v>380</v>
      </c>
      <c r="D239" s="39">
        <v>3.380000114440918</v>
      </c>
      <c r="E239" s="39">
        <v>2</v>
      </c>
      <c r="F239" s="39">
        <v>0</v>
      </c>
      <c r="I239" s="39">
        <v>620</v>
      </c>
      <c r="J239" s="39">
        <v>3.2300000190734863</v>
      </c>
      <c r="K239" s="39">
        <v>3</v>
      </c>
      <c r="L239" s="66">
        <v>1</v>
      </c>
      <c r="M239" s="67">
        <v>0</v>
      </c>
      <c r="N239" s="68">
        <f t="shared" si="41"/>
        <v>1</v>
      </c>
      <c r="O239" s="39">
        <f t="shared" si="42"/>
        <v>1</v>
      </c>
      <c r="P239" s="39">
        <f t="shared" si="43"/>
        <v>0.23189641110472001</v>
      </c>
      <c r="Q239" s="66">
        <f t="shared" si="44"/>
        <v>0.23189641110472001</v>
      </c>
      <c r="R239" s="68">
        <f t="shared" si="45"/>
        <v>0.76810358889527997</v>
      </c>
      <c r="S239" s="66">
        <f t="shared" si="46"/>
        <v>-1.461464510887323</v>
      </c>
      <c r="T239" s="68">
        <f t="shared" si="47"/>
        <v>0</v>
      </c>
      <c r="U239" s="39">
        <f t="shared" si="48"/>
        <v>3.3122702729039606</v>
      </c>
      <c r="AN239" s="39">
        <v>0.34311696446035389</v>
      </c>
      <c r="AO239" s="39">
        <v>1</v>
      </c>
      <c r="AP239" s="39">
        <v>0</v>
      </c>
      <c r="AQ239" s="41">
        <f t="shared" si="52"/>
        <v>185</v>
      </c>
      <c r="AR239" s="41">
        <f t="shared" si="53"/>
        <v>48</v>
      </c>
      <c r="AS239" s="39">
        <f t="shared" si="49"/>
        <v>0.32234432234432231</v>
      </c>
      <c r="AT239" s="39">
        <f t="shared" si="50"/>
        <v>0.62204724409448819</v>
      </c>
      <c r="AU239" s="39">
        <f t="shared" si="51"/>
        <v>0</v>
      </c>
    </row>
    <row r="240" spans="2:47">
      <c r="B240" s="39">
        <v>1</v>
      </c>
      <c r="C240" s="39">
        <v>420</v>
      </c>
      <c r="D240" s="39">
        <v>2.6700000762939453</v>
      </c>
      <c r="E240" s="39">
        <v>3</v>
      </c>
      <c r="F240" s="39">
        <v>0</v>
      </c>
      <c r="I240" s="39">
        <v>620</v>
      </c>
      <c r="J240" s="39">
        <v>3.2999999523162842</v>
      </c>
      <c r="K240" s="39">
        <v>1</v>
      </c>
      <c r="L240" s="66">
        <v>0</v>
      </c>
      <c r="M240" s="67">
        <v>1</v>
      </c>
      <c r="N240" s="68">
        <f t="shared" si="41"/>
        <v>1</v>
      </c>
      <c r="O240" s="39">
        <f t="shared" si="42"/>
        <v>0</v>
      </c>
      <c r="P240" s="39">
        <f t="shared" si="43"/>
        <v>0.49420522125765221</v>
      </c>
      <c r="Q240" s="66">
        <f t="shared" si="44"/>
        <v>0.49420522125765221</v>
      </c>
      <c r="R240" s="68">
        <f t="shared" si="45"/>
        <v>0.50579477874234779</v>
      </c>
      <c r="S240" s="66">
        <f t="shared" si="46"/>
        <v>-0.68162426757071137</v>
      </c>
      <c r="T240" s="68">
        <f t="shared" si="47"/>
        <v>100</v>
      </c>
      <c r="U240" s="39">
        <f t="shared" si="48"/>
        <v>0.97708644301644854</v>
      </c>
      <c r="AN240" s="39">
        <v>0.34340000213797373</v>
      </c>
      <c r="AO240" s="39">
        <v>0</v>
      </c>
      <c r="AP240" s="39">
        <v>1</v>
      </c>
      <c r="AQ240" s="41">
        <f t="shared" si="52"/>
        <v>185</v>
      </c>
      <c r="AR240" s="41">
        <f t="shared" si="53"/>
        <v>49</v>
      </c>
      <c r="AS240" s="39">
        <f t="shared" si="49"/>
        <v>0.32234432234432231</v>
      </c>
      <c r="AT240" s="39">
        <f t="shared" si="50"/>
        <v>0.61417322834645671</v>
      </c>
      <c r="AU240" s="39">
        <f t="shared" si="51"/>
        <v>0</v>
      </c>
    </row>
    <row r="241" spans="2:47">
      <c r="B241" s="39">
        <v>1</v>
      </c>
      <c r="C241" s="39">
        <v>800</v>
      </c>
      <c r="D241" s="39">
        <v>3.5299999713897705</v>
      </c>
      <c r="E241" s="39">
        <v>1</v>
      </c>
      <c r="F241" s="39">
        <v>1</v>
      </c>
      <c r="I241" s="39">
        <v>620</v>
      </c>
      <c r="J241" s="39">
        <v>3.3299999237060547</v>
      </c>
      <c r="K241" s="39">
        <v>3</v>
      </c>
      <c r="L241" s="66">
        <v>0</v>
      </c>
      <c r="M241" s="67">
        <v>1</v>
      </c>
      <c r="N241" s="68">
        <f t="shared" si="41"/>
        <v>1</v>
      </c>
      <c r="O241" s="39">
        <f t="shared" si="42"/>
        <v>0</v>
      </c>
      <c r="P241" s="39">
        <f t="shared" si="43"/>
        <v>0.24602379618821796</v>
      </c>
      <c r="Q241" s="66">
        <f t="shared" si="44"/>
        <v>0.24602379618821796</v>
      </c>
      <c r="R241" s="68">
        <f t="shared" si="45"/>
        <v>0.7539762038117821</v>
      </c>
      <c r="S241" s="66">
        <f t="shared" si="46"/>
        <v>-0.28239447140352958</v>
      </c>
      <c r="T241" s="68">
        <f t="shared" si="47"/>
        <v>100</v>
      </c>
      <c r="U241" s="39">
        <f t="shared" si="48"/>
        <v>0.32630180494348038</v>
      </c>
      <c r="AN241" s="39">
        <v>0.34358251413233165</v>
      </c>
      <c r="AO241" s="39">
        <v>0</v>
      </c>
      <c r="AP241" s="39">
        <v>1</v>
      </c>
      <c r="AQ241" s="41">
        <f t="shared" si="52"/>
        <v>185</v>
      </c>
      <c r="AR241" s="41">
        <f t="shared" si="53"/>
        <v>50</v>
      </c>
      <c r="AS241" s="39">
        <f t="shared" si="49"/>
        <v>0.32234432234432231</v>
      </c>
      <c r="AT241" s="39">
        <f t="shared" si="50"/>
        <v>0.60629921259842523</v>
      </c>
      <c r="AU241" s="39">
        <f t="shared" si="51"/>
        <v>2.2208762366242602E-3</v>
      </c>
    </row>
    <row r="242" spans="2:47">
      <c r="B242" s="39">
        <v>1</v>
      </c>
      <c r="C242" s="39">
        <v>620</v>
      </c>
      <c r="D242" s="39">
        <v>3.0499999523162842</v>
      </c>
      <c r="E242" s="39">
        <v>2</v>
      </c>
      <c r="F242" s="39">
        <v>0</v>
      </c>
      <c r="I242" s="39">
        <v>620</v>
      </c>
      <c r="J242" s="39">
        <v>3.369999885559082</v>
      </c>
      <c r="K242" s="39">
        <v>1</v>
      </c>
      <c r="L242" s="66">
        <v>1</v>
      </c>
      <c r="M242" s="67">
        <v>0</v>
      </c>
      <c r="N242" s="68">
        <f t="shared" si="41"/>
        <v>1</v>
      </c>
      <c r="O242" s="39">
        <f t="shared" si="42"/>
        <v>1</v>
      </c>
      <c r="P242" s="39">
        <f t="shared" si="43"/>
        <v>0.50780205481947893</v>
      </c>
      <c r="Q242" s="66">
        <f t="shared" si="44"/>
        <v>0.50780205481947893</v>
      </c>
      <c r="R242" s="68">
        <f t="shared" si="45"/>
        <v>0.49219794518052107</v>
      </c>
      <c r="S242" s="66">
        <f t="shared" si="46"/>
        <v>-0.67766356320639654</v>
      </c>
      <c r="T242" s="68">
        <f t="shared" si="47"/>
        <v>100</v>
      </c>
      <c r="U242" s="39">
        <f t="shared" si="48"/>
        <v>0.96927127511426669</v>
      </c>
      <c r="AN242" s="39">
        <v>0.34403307281228451</v>
      </c>
      <c r="AO242" s="39">
        <v>1</v>
      </c>
      <c r="AP242" s="39">
        <v>0</v>
      </c>
      <c r="AQ242" s="41">
        <f t="shared" si="52"/>
        <v>186</v>
      </c>
      <c r="AR242" s="41">
        <f t="shared" si="53"/>
        <v>50</v>
      </c>
      <c r="AS242" s="39">
        <f t="shared" si="49"/>
        <v>0.31868131868131866</v>
      </c>
      <c r="AT242" s="39">
        <f t="shared" si="50"/>
        <v>0.60629921259842523</v>
      </c>
      <c r="AU242" s="39">
        <f t="shared" si="51"/>
        <v>2.2208762366242602E-3</v>
      </c>
    </row>
    <row r="243" spans="2:47">
      <c r="B243" s="39">
        <v>1</v>
      </c>
      <c r="C243" s="39">
        <v>660</v>
      </c>
      <c r="D243" s="39">
        <v>3.4900000095367432</v>
      </c>
      <c r="E243" s="39">
        <v>2</v>
      </c>
      <c r="F243" s="39">
        <v>1</v>
      </c>
      <c r="I243" s="39">
        <v>620</v>
      </c>
      <c r="J243" s="39">
        <v>3.369999885559082</v>
      </c>
      <c r="K243" s="39">
        <v>2</v>
      </c>
      <c r="L243" s="66">
        <v>1</v>
      </c>
      <c r="M243" s="67">
        <v>0</v>
      </c>
      <c r="N243" s="68">
        <f t="shared" si="41"/>
        <v>1</v>
      </c>
      <c r="O243" s="39">
        <f t="shared" si="42"/>
        <v>1</v>
      </c>
      <c r="P243" s="39">
        <f t="shared" si="43"/>
        <v>0.37079199772334065</v>
      </c>
      <c r="Q243" s="66">
        <f t="shared" si="44"/>
        <v>0.37079199772334065</v>
      </c>
      <c r="R243" s="68">
        <f t="shared" si="45"/>
        <v>0.6292080022766593</v>
      </c>
      <c r="S243" s="66">
        <f t="shared" si="46"/>
        <v>-0.99211402663620185</v>
      </c>
      <c r="T243" s="68">
        <f t="shared" si="47"/>
        <v>0</v>
      </c>
      <c r="U243" s="39">
        <f t="shared" si="48"/>
        <v>1.6969298316576151</v>
      </c>
      <c r="AN243" s="39">
        <v>0.34436786492915217</v>
      </c>
      <c r="AO243" s="39">
        <v>1</v>
      </c>
      <c r="AP243" s="39">
        <v>0</v>
      </c>
      <c r="AQ243" s="41">
        <f t="shared" si="52"/>
        <v>187</v>
      </c>
      <c r="AR243" s="41">
        <f t="shared" si="53"/>
        <v>50</v>
      </c>
      <c r="AS243" s="39">
        <f t="shared" si="49"/>
        <v>0.31501831501831501</v>
      </c>
      <c r="AT243" s="39">
        <f t="shared" si="50"/>
        <v>0.60629921259842523</v>
      </c>
      <c r="AU243" s="39">
        <f t="shared" si="51"/>
        <v>2.2208762366242602E-3</v>
      </c>
    </row>
    <row r="244" spans="2:47">
      <c r="B244" s="39">
        <v>1</v>
      </c>
      <c r="C244" s="39">
        <v>480</v>
      </c>
      <c r="D244" s="39">
        <v>4</v>
      </c>
      <c r="E244" s="39">
        <v>2</v>
      </c>
      <c r="F244" s="39">
        <v>0</v>
      </c>
      <c r="I244" s="39">
        <v>620</v>
      </c>
      <c r="J244" s="39">
        <v>3.4000000953674316</v>
      </c>
      <c r="K244" s="39">
        <v>2</v>
      </c>
      <c r="L244" s="66">
        <v>0</v>
      </c>
      <c r="M244" s="67">
        <v>1</v>
      </c>
      <c r="N244" s="68">
        <f t="shared" si="41"/>
        <v>1</v>
      </c>
      <c r="O244" s="39">
        <f t="shared" si="42"/>
        <v>0</v>
      </c>
      <c r="P244" s="39">
        <f t="shared" si="43"/>
        <v>0.37624665980707916</v>
      </c>
      <c r="Q244" s="66">
        <f t="shared" si="44"/>
        <v>0.37624665980707916</v>
      </c>
      <c r="R244" s="68">
        <f t="shared" si="45"/>
        <v>0.62375334019292084</v>
      </c>
      <c r="S244" s="66">
        <f t="shared" si="46"/>
        <v>-0.47200027691203594</v>
      </c>
      <c r="T244" s="68">
        <f t="shared" si="47"/>
        <v>100</v>
      </c>
      <c r="U244" s="39">
        <f t="shared" si="48"/>
        <v>0.60319782767128716</v>
      </c>
      <c r="AN244" s="39">
        <v>0.34550473974391338</v>
      </c>
      <c r="AO244" s="39">
        <v>1</v>
      </c>
      <c r="AP244" s="39">
        <v>0</v>
      </c>
      <c r="AQ244" s="41">
        <f t="shared" si="52"/>
        <v>188</v>
      </c>
      <c r="AR244" s="41">
        <f t="shared" si="53"/>
        <v>50</v>
      </c>
      <c r="AS244" s="39">
        <f t="shared" si="49"/>
        <v>0.31135531135531136</v>
      </c>
      <c r="AT244" s="39">
        <f t="shared" si="50"/>
        <v>0.60629921259842523</v>
      </c>
      <c r="AU244" s="39">
        <f t="shared" si="51"/>
        <v>2.2208762366242602E-3</v>
      </c>
    </row>
    <row r="245" spans="2:47">
      <c r="B245" s="39">
        <v>1</v>
      </c>
      <c r="C245" s="39">
        <v>500</v>
      </c>
      <c r="D245" s="39">
        <v>2.8599998950958252</v>
      </c>
      <c r="E245" s="39">
        <v>4</v>
      </c>
      <c r="F245" s="39">
        <v>0</v>
      </c>
      <c r="I245" s="39">
        <v>620</v>
      </c>
      <c r="J245" s="39">
        <v>3.4300000667572021</v>
      </c>
      <c r="K245" s="39">
        <v>3</v>
      </c>
      <c r="L245" s="66">
        <v>0</v>
      </c>
      <c r="M245" s="67">
        <v>1</v>
      </c>
      <c r="N245" s="68">
        <f t="shared" si="41"/>
        <v>1</v>
      </c>
      <c r="O245" s="39">
        <f t="shared" si="42"/>
        <v>0</v>
      </c>
      <c r="P245" s="39">
        <f t="shared" si="43"/>
        <v>0.26071973785367264</v>
      </c>
      <c r="Q245" s="66">
        <f t="shared" si="44"/>
        <v>0.26071973785367264</v>
      </c>
      <c r="R245" s="68">
        <f t="shared" si="45"/>
        <v>0.73928026214632736</v>
      </c>
      <c r="S245" s="66">
        <f t="shared" si="46"/>
        <v>-0.30207818480560811</v>
      </c>
      <c r="T245" s="68">
        <f t="shared" si="47"/>
        <v>100</v>
      </c>
      <c r="U245" s="39">
        <f t="shared" si="48"/>
        <v>0.35266698058018464</v>
      </c>
      <c r="AN245" s="39">
        <v>0.3456209682305571</v>
      </c>
      <c r="AO245" s="39">
        <v>1</v>
      </c>
      <c r="AP245" s="39">
        <v>0</v>
      </c>
      <c r="AQ245" s="41">
        <f t="shared" si="52"/>
        <v>189</v>
      </c>
      <c r="AR245" s="41">
        <f t="shared" si="53"/>
        <v>50</v>
      </c>
      <c r="AS245" s="39">
        <f t="shared" si="49"/>
        <v>0.30769230769230771</v>
      </c>
      <c r="AT245" s="39">
        <f t="shared" si="50"/>
        <v>0.60629921259842523</v>
      </c>
      <c r="AU245" s="39">
        <f t="shared" si="51"/>
        <v>0</v>
      </c>
    </row>
    <row r="246" spans="2:47">
      <c r="B246" s="39">
        <v>1</v>
      </c>
      <c r="C246" s="39">
        <v>700</v>
      </c>
      <c r="D246" s="39">
        <v>3.4500000476837158</v>
      </c>
      <c r="E246" s="39">
        <v>3</v>
      </c>
      <c r="F246" s="39">
        <v>0</v>
      </c>
      <c r="I246" s="39">
        <v>620</v>
      </c>
      <c r="J246" s="39">
        <v>3.4500000476837158</v>
      </c>
      <c r="K246" s="39">
        <v>2</v>
      </c>
      <c r="L246" s="66">
        <v>1</v>
      </c>
      <c r="M246" s="67">
        <v>0</v>
      </c>
      <c r="N246" s="68">
        <f t="shared" si="41"/>
        <v>1</v>
      </c>
      <c r="O246" s="39">
        <f t="shared" si="42"/>
        <v>1</v>
      </c>
      <c r="P246" s="39">
        <f t="shared" si="43"/>
        <v>0.38540721897328589</v>
      </c>
      <c r="Q246" s="66">
        <f t="shared" si="44"/>
        <v>0.38540721897328589</v>
      </c>
      <c r="R246" s="68">
        <f t="shared" si="45"/>
        <v>0.61459278102671411</v>
      </c>
      <c r="S246" s="66">
        <f t="shared" si="46"/>
        <v>-0.9534547920582358</v>
      </c>
      <c r="T246" s="68">
        <f t="shared" si="47"/>
        <v>0</v>
      </c>
      <c r="U246" s="39">
        <f t="shared" si="48"/>
        <v>1.5946581972801968</v>
      </c>
      <c r="AN246" s="39">
        <v>0.34565717108159966</v>
      </c>
      <c r="AO246" s="39">
        <v>0</v>
      </c>
      <c r="AP246" s="39">
        <v>2</v>
      </c>
      <c r="AQ246" s="41">
        <f t="shared" si="52"/>
        <v>189</v>
      </c>
      <c r="AR246" s="41">
        <f t="shared" si="53"/>
        <v>52</v>
      </c>
      <c r="AS246" s="39">
        <f t="shared" si="49"/>
        <v>0.30769230769230771</v>
      </c>
      <c r="AT246" s="39">
        <f t="shared" si="50"/>
        <v>0.59055118110236227</v>
      </c>
      <c r="AU246" s="39">
        <f t="shared" si="51"/>
        <v>2.1631911395690847E-3</v>
      </c>
    </row>
    <row r="247" spans="2:47">
      <c r="B247" s="39">
        <v>1</v>
      </c>
      <c r="C247" s="39">
        <v>440</v>
      </c>
      <c r="D247" s="39">
        <v>2.7599999904632568</v>
      </c>
      <c r="E247" s="39">
        <v>2</v>
      </c>
      <c r="F247" s="39">
        <v>0</v>
      </c>
      <c r="I247" s="39">
        <v>620</v>
      </c>
      <c r="J247" s="39">
        <v>3.5799999237060547</v>
      </c>
      <c r="K247" s="39">
        <v>2</v>
      </c>
      <c r="L247" s="66">
        <v>0</v>
      </c>
      <c r="M247" s="67">
        <v>1</v>
      </c>
      <c r="N247" s="68">
        <f t="shared" si="41"/>
        <v>1</v>
      </c>
      <c r="O247" s="39">
        <f t="shared" si="42"/>
        <v>0</v>
      </c>
      <c r="P247" s="39">
        <f t="shared" si="43"/>
        <v>0.40959309926398713</v>
      </c>
      <c r="Q247" s="66">
        <f t="shared" si="44"/>
        <v>0.40959309926398713</v>
      </c>
      <c r="R247" s="68">
        <f t="shared" si="45"/>
        <v>0.59040690073601287</v>
      </c>
      <c r="S247" s="66">
        <f t="shared" si="46"/>
        <v>-0.52694331752567702</v>
      </c>
      <c r="T247" s="68">
        <f t="shared" si="47"/>
        <v>100</v>
      </c>
      <c r="U247" s="39">
        <f t="shared" si="48"/>
        <v>0.69374714074882982</v>
      </c>
      <c r="AN247" s="39">
        <v>0.34788495891445825</v>
      </c>
      <c r="AO247" s="39">
        <v>1</v>
      </c>
      <c r="AP247" s="39">
        <v>0</v>
      </c>
      <c r="AQ247" s="41">
        <f t="shared" si="52"/>
        <v>190</v>
      </c>
      <c r="AR247" s="41">
        <f t="shared" si="53"/>
        <v>52</v>
      </c>
      <c r="AS247" s="39">
        <f t="shared" si="49"/>
        <v>0.30402930402930406</v>
      </c>
      <c r="AT247" s="39">
        <f t="shared" si="50"/>
        <v>0.59055118110236227</v>
      </c>
      <c r="AU247" s="39">
        <f t="shared" si="51"/>
        <v>0</v>
      </c>
    </row>
    <row r="248" spans="2:47">
      <c r="B248" s="39">
        <v>1</v>
      </c>
      <c r="C248" s="39">
        <v>520</v>
      </c>
      <c r="D248" s="39">
        <v>3.809999942779541</v>
      </c>
      <c r="E248" s="39">
        <v>1</v>
      </c>
      <c r="F248" s="39">
        <v>1</v>
      </c>
      <c r="I248" s="39">
        <v>620</v>
      </c>
      <c r="J248" s="39">
        <v>3.6099998950958252</v>
      </c>
      <c r="K248" s="39">
        <v>1</v>
      </c>
      <c r="L248" s="66">
        <v>1</v>
      </c>
      <c r="M248" s="67">
        <v>0</v>
      </c>
      <c r="N248" s="68">
        <f t="shared" si="41"/>
        <v>1</v>
      </c>
      <c r="O248" s="39">
        <f t="shared" si="42"/>
        <v>1</v>
      </c>
      <c r="P248" s="39">
        <f t="shared" si="43"/>
        <v>0.55420959358916555</v>
      </c>
      <c r="Q248" s="66">
        <f t="shared" si="44"/>
        <v>0.55420959358916555</v>
      </c>
      <c r="R248" s="68">
        <f t="shared" si="45"/>
        <v>0.44579040641083445</v>
      </c>
      <c r="S248" s="66">
        <f t="shared" si="46"/>
        <v>-0.59021233600448486</v>
      </c>
      <c r="T248" s="68">
        <f t="shared" si="47"/>
        <v>100</v>
      </c>
      <c r="U248" s="39">
        <f t="shared" si="48"/>
        <v>0.80437150776083088</v>
      </c>
      <c r="AN248" s="39">
        <v>0.34998715922482437</v>
      </c>
      <c r="AO248" s="39">
        <v>0</v>
      </c>
      <c r="AP248" s="39">
        <v>1</v>
      </c>
      <c r="AQ248" s="41">
        <f t="shared" si="52"/>
        <v>190</v>
      </c>
      <c r="AR248" s="41">
        <f t="shared" si="53"/>
        <v>53</v>
      </c>
      <c r="AS248" s="39">
        <f t="shared" si="49"/>
        <v>0.30402930402930406</v>
      </c>
      <c r="AT248" s="39">
        <f t="shared" si="50"/>
        <v>0.58267716535433078</v>
      </c>
      <c r="AU248" s="39">
        <f t="shared" si="51"/>
        <v>0</v>
      </c>
    </row>
    <row r="249" spans="2:47">
      <c r="B249" s="39">
        <v>1</v>
      </c>
      <c r="C249" s="39">
        <v>680</v>
      </c>
      <c r="D249" s="39">
        <v>2.9600000381469727</v>
      </c>
      <c r="E249" s="39">
        <v>3</v>
      </c>
      <c r="F249" s="39">
        <v>1</v>
      </c>
      <c r="I249" s="39">
        <v>620</v>
      </c>
      <c r="J249" s="39">
        <v>3.630000114440918</v>
      </c>
      <c r="K249" s="39">
        <v>2</v>
      </c>
      <c r="L249" s="66">
        <v>0</v>
      </c>
      <c r="M249" s="67">
        <v>1</v>
      </c>
      <c r="N249" s="68">
        <f t="shared" si="41"/>
        <v>1</v>
      </c>
      <c r="O249" s="39">
        <f t="shared" si="42"/>
        <v>0</v>
      </c>
      <c r="P249" s="39">
        <f t="shared" si="43"/>
        <v>0.41902018939626912</v>
      </c>
      <c r="Q249" s="66">
        <f t="shared" si="44"/>
        <v>0.41902018939626912</v>
      </c>
      <c r="R249" s="68">
        <f t="shared" si="45"/>
        <v>0.58097981060373094</v>
      </c>
      <c r="S249" s="66">
        <f t="shared" si="46"/>
        <v>-0.54303927212516867</v>
      </c>
      <c r="T249" s="68">
        <f t="shared" si="47"/>
        <v>100</v>
      </c>
      <c r="U249" s="39">
        <f t="shared" si="48"/>
        <v>0.72123020757096556</v>
      </c>
      <c r="AN249" s="39">
        <v>0.3507429168460266</v>
      </c>
      <c r="AO249" s="39">
        <v>0</v>
      </c>
      <c r="AP249" s="39">
        <v>1</v>
      </c>
      <c r="AQ249" s="41">
        <f t="shared" si="52"/>
        <v>190</v>
      </c>
      <c r="AR249" s="41">
        <f t="shared" si="53"/>
        <v>54</v>
      </c>
      <c r="AS249" s="39">
        <f t="shared" si="49"/>
        <v>0.30402930402930406</v>
      </c>
      <c r="AT249" s="39">
        <f t="shared" si="50"/>
        <v>0.57480314960629919</v>
      </c>
      <c r="AU249" s="39">
        <f t="shared" si="51"/>
        <v>2.1055060425139091E-3</v>
      </c>
    </row>
    <row r="250" spans="2:47">
      <c r="B250" s="39">
        <v>1</v>
      </c>
      <c r="C250" s="39">
        <v>620</v>
      </c>
      <c r="D250" s="39">
        <v>3.2200000286102295</v>
      </c>
      <c r="E250" s="39">
        <v>2</v>
      </c>
      <c r="F250" s="39">
        <v>0</v>
      </c>
      <c r="I250" s="39">
        <v>620</v>
      </c>
      <c r="J250" s="39">
        <v>3.630000114440918</v>
      </c>
      <c r="K250" s="39">
        <v>3</v>
      </c>
      <c r="L250" s="66">
        <v>0</v>
      </c>
      <c r="M250" s="67">
        <v>1</v>
      </c>
      <c r="N250" s="68">
        <f t="shared" si="41"/>
        <v>1</v>
      </c>
      <c r="O250" s="39">
        <f t="shared" si="42"/>
        <v>0</v>
      </c>
      <c r="P250" s="39">
        <f t="shared" si="43"/>
        <v>0.29176478982662996</v>
      </c>
      <c r="Q250" s="66">
        <f t="shared" si="44"/>
        <v>0.29176478982662996</v>
      </c>
      <c r="R250" s="68">
        <f t="shared" si="45"/>
        <v>0.70823521017336999</v>
      </c>
      <c r="S250" s="66">
        <f t="shared" si="46"/>
        <v>-0.34497902270152075</v>
      </c>
      <c r="T250" s="68">
        <f t="shared" si="47"/>
        <v>100</v>
      </c>
      <c r="U250" s="39">
        <f t="shared" si="48"/>
        <v>0.41196030024433328</v>
      </c>
      <c r="AN250" s="39">
        <v>0.35124971335164307</v>
      </c>
      <c r="AO250" s="39">
        <v>1</v>
      </c>
      <c r="AP250" s="39">
        <v>0</v>
      </c>
      <c r="AQ250" s="41">
        <f t="shared" si="52"/>
        <v>191</v>
      </c>
      <c r="AR250" s="41">
        <f t="shared" si="53"/>
        <v>54</v>
      </c>
      <c r="AS250" s="39">
        <f t="shared" si="49"/>
        <v>0.30036630036630041</v>
      </c>
      <c r="AT250" s="39">
        <f t="shared" si="50"/>
        <v>0.57480314960629919</v>
      </c>
      <c r="AU250" s="39">
        <f t="shared" si="51"/>
        <v>2.1055060425139729E-3</v>
      </c>
    </row>
    <row r="251" spans="2:47">
      <c r="B251" s="39">
        <v>1</v>
      </c>
      <c r="C251" s="39">
        <v>540</v>
      </c>
      <c r="D251" s="39">
        <v>3.0399999618530273</v>
      </c>
      <c r="E251" s="39">
        <v>1</v>
      </c>
      <c r="F251" s="39">
        <v>0</v>
      </c>
      <c r="I251" s="39">
        <v>620</v>
      </c>
      <c r="J251" s="39">
        <v>3.690000057220459</v>
      </c>
      <c r="K251" s="39">
        <v>3</v>
      </c>
      <c r="L251" s="66">
        <v>0</v>
      </c>
      <c r="M251" s="67">
        <v>1</v>
      </c>
      <c r="N251" s="68">
        <f t="shared" si="41"/>
        <v>1</v>
      </c>
      <c r="O251" s="39">
        <f t="shared" si="42"/>
        <v>0</v>
      </c>
      <c r="P251" s="39">
        <f t="shared" si="43"/>
        <v>0.30149108035715261</v>
      </c>
      <c r="Q251" s="66">
        <f t="shared" si="44"/>
        <v>0.30149108035715261</v>
      </c>
      <c r="R251" s="68">
        <f t="shared" si="45"/>
        <v>0.69850891964284734</v>
      </c>
      <c r="S251" s="66">
        <f t="shared" si="46"/>
        <v>-0.3588073306560623</v>
      </c>
      <c r="T251" s="68">
        <f t="shared" si="47"/>
        <v>100</v>
      </c>
      <c r="U251" s="39">
        <f t="shared" si="48"/>
        <v>0.43162094552966795</v>
      </c>
      <c r="AN251" s="39">
        <v>0.35175688764330665</v>
      </c>
      <c r="AO251" s="39">
        <v>1</v>
      </c>
      <c r="AP251" s="39">
        <v>0</v>
      </c>
      <c r="AQ251" s="41">
        <f t="shared" si="52"/>
        <v>192</v>
      </c>
      <c r="AR251" s="41">
        <f t="shared" si="53"/>
        <v>54</v>
      </c>
      <c r="AS251" s="39">
        <f t="shared" si="49"/>
        <v>0.29670329670329665</v>
      </c>
      <c r="AT251" s="39">
        <f t="shared" si="50"/>
        <v>0.57480314960629919</v>
      </c>
      <c r="AU251" s="39">
        <f t="shared" si="51"/>
        <v>2.1055060425139091E-3</v>
      </c>
    </row>
    <row r="252" spans="2:47">
      <c r="B252" s="39">
        <v>1</v>
      </c>
      <c r="C252" s="39">
        <v>800</v>
      </c>
      <c r="D252" s="39">
        <v>3.9100000858306885</v>
      </c>
      <c r="E252" s="39">
        <v>3</v>
      </c>
      <c r="F252" s="39">
        <v>0</v>
      </c>
      <c r="I252" s="39">
        <v>620</v>
      </c>
      <c r="J252" s="39">
        <v>3.7100000381469727</v>
      </c>
      <c r="K252" s="39">
        <v>1</v>
      </c>
      <c r="L252" s="66">
        <v>1</v>
      </c>
      <c r="M252" s="67">
        <v>0</v>
      </c>
      <c r="N252" s="68">
        <f t="shared" si="41"/>
        <v>1</v>
      </c>
      <c r="O252" s="39">
        <f t="shared" si="42"/>
        <v>1</v>
      </c>
      <c r="P252" s="39">
        <f t="shared" si="43"/>
        <v>0.57331652966806868</v>
      </c>
      <c r="Q252" s="66">
        <f t="shared" si="44"/>
        <v>0.57331652966806868</v>
      </c>
      <c r="R252" s="68">
        <f t="shared" si="45"/>
        <v>0.42668347033193132</v>
      </c>
      <c r="S252" s="66">
        <f t="shared" si="46"/>
        <v>-0.55631730699074178</v>
      </c>
      <c r="T252" s="68">
        <f t="shared" si="47"/>
        <v>100</v>
      </c>
      <c r="U252" s="39">
        <f t="shared" si="48"/>
        <v>0.74423716786775174</v>
      </c>
      <c r="AN252" s="39">
        <v>0.35272022267481523</v>
      </c>
      <c r="AO252" s="39">
        <v>1</v>
      </c>
      <c r="AP252" s="39">
        <v>0</v>
      </c>
      <c r="AQ252" s="41">
        <f t="shared" si="52"/>
        <v>193</v>
      </c>
      <c r="AR252" s="41">
        <f t="shared" si="53"/>
        <v>54</v>
      </c>
      <c r="AS252" s="39">
        <f t="shared" si="49"/>
        <v>0.293040293040293</v>
      </c>
      <c r="AT252" s="39">
        <f t="shared" si="50"/>
        <v>0.57480314960629919</v>
      </c>
      <c r="AU252" s="39">
        <f t="shared" si="51"/>
        <v>2.1055060425139091E-3</v>
      </c>
    </row>
    <row r="253" spans="2:47">
      <c r="B253" s="39">
        <v>1</v>
      </c>
      <c r="C253" s="39">
        <v>680</v>
      </c>
      <c r="D253" s="39">
        <v>3.3399999141693115</v>
      </c>
      <c r="E253" s="39">
        <v>2</v>
      </c>
      <c r="F253" s="39">
        <v>0</v>
      </c>
      <c r="I253" s="39">
        <v>620</v>
      </c>
      <c r="J253" s="39">
        <v>3.75</v>
      </c>
      <c r="K253" s="39">
        <v>2</v>
      </c>
      <c r="L253" s="66">
        <v>1</v>
      </c>
      <c r="M253" s="67">
        <v>0</v>
      </c>
      <c r="N253" s="68">
        <f t="shared" si="41"/>
        <v>1</v>
      </c>
      <c r="O253" s="39">
        <f t="shared" si="42"/>
        <v>1</v>
      </c>
      <c r="P253" s="39">
        <f t="shared" si="43"/>
        <v>0.44187513903924402</v>
      </c>
      <c r="Q253" s="66">
        <f t="shared" si="44"/>
        <v>0.44187513903924402</v>
      </c>
      <c r="R253" s="68">
        <f t="shared" si="45"/>
        <v>0.55812486096075598</v>
      </c>
      <c r="S253" s="66">
        <f t="shared" si="46"/>
        <v>-0.81672792767393709</v>
      </c>
      <c r="T253" s="68">
        <f t="shared" si="47"/>
        <v>0</v>
      </c>
      <c r="U253" s="39">
        <f t="shared" si="48"/>
        <v>1.2630827391065047</v>
      </c>
      <c r="AN253" s="39">
        <v>0.35353069773042434</v>
      </c>
      <c r="AO253" s="39">
        <v>1</v>
      </c>
      <c r="AP253" s="39">
        <v>0</v>
      </c>
      <c r="AQ253" s="41">
        <f t="shared" si="52"/>
        <v>194</v>
      </c>
      <c r="AR253" s="41">
        <f t="shared" si="53"/>
        <v>54</v>
      </c>
      <c r="AS253" s="39">
        <f t="shared" si="49"/>
        <v>0.28937728937728935</v>
      </c>
      <c r="AT253" s="39">
        <f t="shared" si="50"/>
        <v>0.57480314960629919</v>
      </c>
      <c r="AU253" s="39">
        <f t="shared" si="51"/>
        <v>2.1055060425139091E-3</v>
      </c>
    </row>
    <row r="254" spans="2:47">
      <c r="B254" s="39">
        <v>1</v>
      </c>
      <c r="C254" s="39">
        <v>440</v>
      </c>
      <c r="D254" s="39">
        <v>3.1700000762939453</v>
      </c>
      <c r="E254" s="39">
        <v>2</v>
      </c>
      <c r="F254" s="39">
        <v>0</v>
      </c>
      <c r="I254" s="39">
        <v>620</v>
      </c>
      <c r="J254" s="39">
        <v>3.7799999713897705</v>
      </c>
      <c r="K254" s="39">
        <v>3</v>
      </c>
      <c r="L254" s="66">
        <v>0</v>
      </c>
      <c r="M254" s="67">
        <v>1</v>
      </c>
      <c r="N254" s="68">
        <f t="shared" si="41"/>
        <v>1</v>
      </c>
      <c r="O254" s="39">
        <f t="shared" si="42"/>
        <v>0</v>
      </c>
      <c r="P254" s="39">
        <f t="shared" si="43"/>
        <v>0.31641932865999656</v>
      </c>
      <c r="Q254" s="66">
        <f t="shared" si="44"/>
        <v>0.31641932865999656</v>
      </c>
      <c r="R254" s="68">
        <f t="shared" si="45"/>
        <v>0.68358067134000344</v>
      </c>
      <c r="S254" s="66">
        <f t="shared" si="46"/>
        <v>-0.38041060295026646</v>
      </c>
      <c r="T254" s="68">
        <f t="shared" si="47"/>
        <v>100</v>
      </c>
      <c r="U254" s="39">
        <f t="shared" si="48"/>
        <v>0.46288513108442475</v>
      </c>
      <c r="AN254" s="39">
        <v>0.35474694819021402</v>
      </c>
      <c r="AO254" s="39">
        <v>1</v>
      </c>
      <c r="AP254" s="39">
        <v>0</v>
      </c>
      <c r="AQ254" s="41">
        <f t="shared" si="52"/>
        <v>195</v>
      </c>
      <c r="AR254" s="41">
        <f t="shared" si="53"/>
        <v>54</v>
      </c>
      <c r="AS254" s="39">
        <f t="shared" si="49"/>
        <v>0.2857142857142857</v>
      </c>
      <c r="AT254" s="39">
        <f t="shared" si="50"/>
        <v>0.57480314960629919</v>
      </c>
      <c r="AU254" s="39">
        <f t="shared" si="51"/>
        <v>2.1055060425139091E-3</v>
      </c>
    </row>
    <row r="255" spans="2:47">
      <c r="B255" s="39">
        <v>1</v>
      </c>
      <c r="C255" s="39">
        <v>680</v>
      </c>
      <c r="D255" s="39">
        <v>3.6400001049041748</v>
      </c>
      <c r="E255" s="39">
        <v>3</v>
      </c>
      <c r="F255" s="39">
        <v>0</v>
      </c>
      <c r="I255" s="39">
        <v>620</v>
      </c>
      <c r="J255" s="39">
        <v>3.940000057220459</v>
      </c>
      <c r="K255" s="39">
        <v>4</v>
      </c>
      <c r="L255" s="66">
        <v>0</v>
      </c>
      <c r="M255" s="67">
        <v>1</v>
      </c>
      <c r="N255" s="68">
        <f t="shared" si="41"/>
        <v>1</v>
      </c>
      <c r="O255" s="39">
        <f t="shared" si="42"/>
        <v>0</v>
      </c>
      <c r="P255" s="39">
        <f t="shared" si="43"/>
        <v>0.23041214336922169</v>
      </c>
      <c r="Q255" s="66">
        <f t="shared" si="44"/>
        <v>0.23041214336922169</v>
      </c>
      <c r="R255" s="68">
        <f t="shared" si="45"/>
        <v>0.76958785663077833</v>
      </c>
      <c r="S255" s="66">
        <f t="shared" si="46"/>
        <v>-0.26190015856128818</v>
      </c>
      <c r="T255" s="68">
        <f t="shared" si="47"/>
        <v>100</v>
      </c>
      <c r="U255" s="39">
        <f t="shared" si="48"/>
        <v>0.29939680230656951</v>
      </c>
      <c r="AN255" s="39">
        <v>0.3549688800511675</v>
      </c>
      <c r="AO255" s="39">
        <v>1</v>
      </c>
      <c r="AP255" s="39">
        <v>0</v>
      </c>
      <c r="AQ255" s="41">
        <f t="shared" si="52"/>
        <v>196</v>
      </c>
      <c r="AR255" s="41">
        <f t="shared" si="53"/>
        <v>54</v>
      </c>
      <c r="AS255" s="39">
        <f t="shared" si="49"/>
        <v>0.28205128205128205</v>
      </c>
      <c r="AT255" s="39">
        <f t="shared" si="50"/>
        <v>0.57480314960629919</v>
      </c>
      <c r="AU255" s="39">
        <f t="shared" si="51"/>
        <v>2.1055060425139091E-3</v>
      </c>
    </row>
    <row r="256" spans="2:47">
      <c r="B256" s="39">
        <v>1</v>
      </c>
      <c r="C256" s="39">
        <v>640</v>
      </c>
      <c r="D256" s="39">
        <v>3.7300000190734863</v>
      </c>
      <c r="E256" s="39">
        <v>3</v>
      </c>
      <c r="F256" s="39">
        <v>0</v>
      </c>
      <c r="I256" s="39">
        <v>620</v>
      </c>
      <c r="J256" s="39">
        <v>3.9500000476837158</v>
      </c>
      <c r="K256" s="39">
        <v>3</v>
      </c>
      <c r="L256" s="66">
        <v>2</v>
      </c>
      <c r="M256" s="67">
        <v>0</v>
      </c>
      <c r="N256" s="68">
        <f t="shared" si="41"/>
        <v>2</v>
      </c>
      <c r="O256" s="39">
        <f t="shared" si="42"/>
        <v>1</v>
      </c>
      <c r="P256" s="39">
        <f t="shared" si="43"/>
        <v>0.34565717108159966</v>
      </c>
      <c r="Q256" s="66">
        <f t="shared" si="44"/>
        <v>0.69131434216319931</v>
      </c>
      <c r="R256" s="68">
        <f t="shared" si="45"/>
        <v>1.3086856578368007</v>
      </c>
      <c r="S256" s="66">
        <f t="shared" si="46"/>
        <v>-2.1246156603004143</v>
      </c>
      <c r="T256" s="68">
        <f t="shared" si="47"/>
        <v>0</v>
      </c>
      <c r="U256" s="39">
        <f t="shared" si="48"/>
        <v>3.7860798713991031</v>
      </c>
      <c r="AN256" s="39">
        <v>0.35589944526553835</v>
      </c>
      <c r="AO256" s="39">
        <v>1</v>
      </c>
      <c r="AP256" s="39">
        <v>0</v>
      </c>
      <c r="AQ256" s="41">
        <f t="shared" si="52"/>
        <v>197</v>
      </c>
      <c r="AR256" s="41">
        <f t="shared" si="53"/>
        <v>54</v>
      </c>
      <c r="AS256" s="39">
        <f t="shared" si="49"/>
        <v>0.2783882783882784</v>
      </c>
      <c r="AT256" s="39">
        <f t="shared" si="50"/>
        <v>0.57480314960629919</v>
      </c>
      <c r="AU256" s="39">
        <f t="shared" si="51"/>
        <v>2.1055060425139091E-3</v>
      </c>
    </row>
    <row r="257" spans="2:47">
      <c r="B257" s="39">
        <v>1</v>
      </c>
      <c r="C257" s="39">
        <v>660</v>
      </c>
      <c r="D257" s="39">
        <v>3.309999942779541</v>
      </c>
      <c r="E257" s="39">
        <v>4</v>
      </c>
      <c r="F257" s="39">
        <v>0</v>
      </c>
      <c r="I257" s="39">
        <v>620</v>
      </c>
      <c r="J257" s="39">
        <v>3.9900000095367432</v>
      </c>
      <c r="K257" s="39">
        <v>3</v>
      </c>
      <c r="L257" s="66">
        <v>0</v>
      </c>
      <c r="M257" s="67">
        <v>1</v>
      </c>
      <c r="N257" s="68">
        <f t="shared" si="41"/>
        <v>1</v>
      </c>
      <c r="O257" s="39">
        <f t="shared" si="42"/>
        <v>0</v>
      </c>
      <c r="P257" s="39">
        <f t="shared" si="43"/>
        <v>0.35272022267481523</v>
      </c>
      <c r="Q257" s="66">
        <f t="shared" si="44"/>
        <v>0.35272022267481523</v>
      </c>
      <c r="R257" s="68">
        <f t="shared" si="45"/>
        <v>0.64727977732518482</v>
      </c>
      <c r="S257" s="66">
        <f t="shared" si="46"/>
        <v>-0.4349766554988263</v>
      </c>
      <c r="T257" s="68">
        <f t="shared" si="47"/>
        <v>100</v>
      </c>
      <c r="U257" s="39">
        <f t="shared" si="48"/>
        <v>0.54492699298036806</v>
      </c>
      <c r="AN257" s="39">
        <v>0.35657976984898726</v>
      </c>
      <c r="AO257" s="39">
        <v>1</v>
      </c>
      <c r="AP257" s="39">
        <v>0</v>
      </c>
      <c r="AQ257" s="41">
        <f t="shared" si="52"/>
        <v>198</v>
      </c>
      <c r="AR257" s="41">
        <f t="shared" si="53"/>
        <v>54</v>
      </c>
      <c r="AS257" s="39">
        <f t="shared" si="49"/>
        <v>0.27472527472527475</v>
      </c>
      <c r="AT257" s="39">
        <f t="shared" si="50"/>
        <v>0.57480314960629919</v>
      </c>
      <c r="AU257" s="39">
        <f t="shared" si="51"/>
        <v>0</v>
      </c>
    </row>
    <row r="258" spans="2:47">
      <c r="B258" s="39">
        <v>1</v>
      </c>
      <c r="C258" s="39">
        <v>620</v>
      </c>
      <c r="D258" s="39">
        <v>3.2100000381469727</v>
      </c>
      <c r="E258" s="39">
        <v>4</v>
      </c>
      <c r="F258" s="39">
        <v>0</v>
      </c>
      <c r="I258" s="39">
        <v>620</v>
      </c>
      <c r="J258" s="39">
        <v>4</v>
      </c>
      <c r="K258" s="39">
        <v>1</v>
      </c>
      <c r="L258" s="66">
        <v>1</v>
      </c>
      <c r="M258" s="67">
        <v>0</v>
      </c>
      <c r="N258" s="68">
        <f t="shared" si="41"/>
        <v>1</v>
      </c>
      <c r="O258" s="39">
        <f t="shared" si="42"/>
        <v>1</v>
      </c>
      <c r="P258" s="39">
        <f t="shared" si="43"/>
        <v>0.6273183219947418</v>
      </c>
      <c r="Q258" s="66">
        <f t="shared" si="44"/>
        <v>0.6273183219947418</v>
      </c>
      <c r="R258" s="68">
        <f t="shared" si="45"/>
        <v>0.3726816780052582</v>
      </c>
      <c r="S258" s="66">
        <f t="shared" si="46"/>
        <v>-0.46630117659875192</v>
      </c>
      <c r="T258" s="68">
        <f t="shared" si="47"/>
        <v>100</v>
      </c>
      <c r="U258" s="39">
        <f t="shared" si="48"/>
        <v>0.59408702876748121</v>
      </c>
      <c r="AN258" s="39">
        <v>0.3587056102119397</v>
      </c>
      <c r="AO258" s="39">
        <v>0</v>
      </c>
      <c r="AP258" s="39">
        <v>1</v>
      </c>
      <c r="AQ258" s="41">
        <f t="shared" si="52"/>
        <v>198</v>
      </c>
      <c r="AR258" s="41">
        <f t="shared" si="53"/>
        <v>55</v>
      </c>
      <c r="AS258" s="39">
        <f t="shared" si="49"/>
        <v>0.27472527472527475</v>
      </c>
      <c r="AT258" s="39">
        <f t="shared" si="50"/>
        <v>0.56692913385826771</v>
      </c>
      <c r="AU258" s="39">
        <f t="shared" si="51"/>
        <v>0</v>
      </c>
    </row>
    <row r="259" spans="2:47">
      <c r="B259" s="39">
        <v>1</v>
      </c>
      <c r="C259" s="39">
        <v>520</v>
      </c>
      <c r="D259" s="39">
        <v>4</v>
      </c>
      <c r="E259" s="39">
        <v>2</v>
      </c>
      <c r="F259" s="39">
        <v>1</v>
      </c>
      <c r="I259" s="39">
        <v>620</v>
      </c>
      <c r="J259" s="39">
        <v>4</v>
      </c>
      <c r="K259" s="39">
        <v>2</v>
      </c>
      <c r="L259" s="66">
        <v>0</v>
      </c>
      <c r="M259" s="67">
        <v>1</v>
      </c>
      <c r="N259" s="68">
        <f t="shared" si="41"/>
        <v>1</v>
      </c>
      <c r="O259" s="39">
        <f t="shared" si="42"/>
        <v>0</v>
      </c>
      <c r="P259" s="39">
        <f t="shared" si="43"/>
        <v>0.49017578147946689</v>
      </c>
      <c r="Q259" s="66">
        <f t="shared" si="44"/>
        <v>0.49017578147946689</v>
      </c>
      <c r="R259" s="68">
        <f t="shared" si="45"/>
        <v>0.50982421852053306</v>
      </c>
      <c r="S259" s="66">
        <f t="shared" si="46"/>
        <v>-0.6736892822435554</v>
      </c>
      <c r="T259" s="68">
        <f t="shared" si="47"/>
        <v>100</v>
      </c>
      <c r="U259" s="39">
        <f t="shared" si="48"/>
        <v>0.96146036942284885</v>
      </c>
      <c r="AN259" s="39">
        <v>0.35933585533563323</v>
      </c>
      <c r="AO259" s="39">
        <v>0</v>
      </c>
      <c r="AP259" s="39">
        <v>1</v>
      </c>
      <c r="AQ259" s="41">
        <f t="shared" si="52"/>
        <v>198</v>
      </c>
      <c r="AR259" s="41">
        <f t="shared" si="53"/>
        <v>56</v>
      </c>
      <c r="AS259" s="39">
        <f t="shared" si="49"/>
        <v>0.27472527472527475</v>
      </c>
      <c r="AT259" s="39">
        <f t="shared" si="50"/>
        <v>0.55905511811023623</v>
      </c>
      <c r="AU259" s="39">
        <f t="shared" si="51"/>
        <v>2.0478209454587335E-3</v>
      </c>
    </row>
    <row r="260" spans="2:47">
      <c r="B260" s="39">
        <v>1</v>
      </c>
      <c r="C260" s="39">
        <v>540</v>
      </c>
      <c r="D260" s="39">
        <v>3.5499999523162842</v>
      </c>
      <c r="E260" s="39">
        <v>4</v>
      </c>
      <c r="F260" s="39">
        <v>1</v>
      </c>
      <c r="I260" s="39">
        <v>640</v>
      </c>
      <c r="J260" s="39">
        <v>2.7899999618530273</v>
      </c>
      <c r="K260" s="39">
        <v>2</v>
      </c>
      <c r="L260" s="66">
        <v>0</v>
      </c>
      <c r="M260" s="67">
        <v>1</v>
      </c>
      <c r="N260" s="68">
        <f t="shared" si="41"/>
        <v>1</v>
      </c>
      <c r="O260" s="39">
        <f t="shared" si="42"/>
        <v>0</v>
      </c>
      <c r="P260" s="39">
        <f t="shared" si="43"/>
        <v>0.28219303547693414</v>
      </c>
      <c r="Q260" s="66">
        <f t="shared" si="44"/>
        <v>0.28219303547693414</v>
      </c>
      <c r="R260" s="68">
        <f t="shared" si="45"/>
        <v>0.7178069645230658</v>
      </c>
      <c r="S260" s="66">
        <f t="shared" si="46"/>
        <v>-0.33155459772017787</v>
      </c>
      <c r="T260" s="68">
        <f t="shared" si="47"/>
        <v>100</v>
      </c>
      <c r="U260" s="39">
        <f t="shared" si="48"/>
        <v>0.39313220604432608</v>
      </c>
      <c r="AN260" s="39">
        <v>0.36023462640933573</v>
      </c>
      <c r="AO260" s="39">
        <v>1</v>
      </c>
      <c r="AP260" s="39">
        <v>0</v>
      </c>
      <c r="AQ260" s="41">
        <f t="shared" si="52"/>
        <v>199</v>
      </c>
      <c r="AR260" s="41">
        <f t="shared" si="53"/>
        <v>56</v>
      </c>
      <c r="AS260" s="39">
        <f t="shared" si="49"/>
        <v>0.2710622710622711</v>
      </c>
      <c r="AT260" s="39">
        <f t="shared" si="50"/>
        <v>0.55905511811023623</v>
      </c>
      <c r="AU260" s="39">
        <f t="shared" si="51"/>
        <v>2.0478209454587335E-3</v>
      </c>
    </row>
    <row r="261" spans="2:47">
      <c r="B261" s="39">
        <v>1</v>
      </c>
      <c r="C261" s="39">
        <v>740</v>
      </c>
      <c r="D261" s="39">
        <v>3.5199999809265137</v>
      </c>
      <c r="E261" s="39">
        <v>4</v>
      </c>
      <c r="F261" s="39">
        <v>1</v>
      </c>
      <c r="I261" s="39">
        <v>640</v>
      </c>
      <c r="J261" s="39">
        <v>2.940000057220459</v>
      </c>
      <c r="K261" s="39">
        <v>2</v>
      </c>
      <c r="L261" s="66">
        <v>1</v>
      </c>
      <c r="M261" s="67">
        <v>0</v>
      </c>
      <c r="N261" s="68">
        <f t="shared" si="41"/>
        <v>1</v>
      </c>
      <c r="O261" s="39">
        <f t="shared" si="42"/>
        <v>1</v>
      </c>
      <c r="P261" s="39">
        <f t="shared" si="43"/>
        <v>0.30638869230524951</v>
      </c>
      <c r="Q261" s="66">
        <f t="shared" si="44"/>
        <v>0.30638869230524951</v>
      </c>
      <c r="R261" s="68">
        <f t="shared" si="45"/>
        <v>0.69361130769475055</v>
      </c>
      <c r="S261" s="66">
        <f t="shared" si="46"/>
        <v>-1.1829007468056842</v>
      </c>
      <c r="T261" s="68">
        <f t="shared" si="47"/>
        <v>0</v>
      </c>
      <c r="U261" s="39">
        <f t="shared" si="48"/>
        <v>2.2638280234040691</v>
      </c>
      <c r="AN261" s="39">
        <v>0.3610896640297554</v>
      </c>
      <c r="AO261" s="39">
        <v>1</v>
      </c>
      <c r="AP261" s="39">
        <v>0</v>
      </c>
      <c r="AQ261" s="41">
        <f t="shared" si="52"/>
        <v>200</v>
      </c>
      <c r="AR261" s="41">
        <f t="shared" si="53"/>
        <v>56</v>
      </c>
      <c r="AS261" s="39">
        <f t="shared" si="49"/>
        <v>0.26739926739926745</v>
      </c>
      <c r="AT261" s="39">
        <f t="shared" si="50"/>
        <v>0.55905511811023623</v>
      </c>
      <c r="AU261" s="39">
        <f t="shared" si="51"/>
        <v>2.0478209454587956E-3</v>
      </c>
    </row>
    <row r="262" spans="2:47">
      <c r="B262" s="39">
        <v>1</v>
      </c>
      <c r="C262" s="39">
        <v>640</v>
      </c>
      <c r="D262" s="39">
        <v>3.3499999046325684</v>
      </c>
      <c r="E262" s="39">
        <v>3</v>
      </c>
      <c r="F262" s="39">
        <v>0</v>
      </c>
      <c r="I262" s="39">
        <v>640</v>
      </c>
      <c r="J262" s="39">
        <v>3.119999885559082</v>
      </c>
      <c r="K262" s="39">
        <v>3</v>
      </c>
      <c r="L262" s="66">
        <v>0</v>
      </c>
      <c r="M262" s="67">
        <v>1</v>
      </c>
      <c r="N262" s="68">
        <f t="shared" si="41"/>
        <v>1</v>
      </c>
      <c r="O262" s="39">
        <f t="shared" si="42"/>
        <v>0</v>
      </c>
      <c r="P262" s="39">
        <f t="shared" si="43"/>
        <v>0.22491916479568716</v>
      </c>
      <c r="Q262" s="66">
        <f t="shared" si="44"/>
        <v>0.22491916479568716</v>
      </c>
      <c r="R262" s="68">
        <f t="shared" si="45"/>
        <v>0.77508083520431281</v>
      </c>
      <c r="S262" s="66">
        <f t="shared" si="46"/>
        <v>-0.25478795157858491</v>
      </c>
      <c r="T262" s="68">
        <f t="shared" si="47"/>
        <v>100</v>
      </c>
      <c r="U262" s="39">
        <f t="shared" si="48"/>
        <v>0.29018800953373858</v>
      </c>
      <c r="AN262" s="39">
        <v>0.36126081165358775</v>
      </c>
      <c r="AO262" s="39">
        <v>1</v>
      </c>
      <c r="AP262" s="39">
        <v>0</v>
      </c>
      <c r="AQ262" s="41">
        <f t="shared" si="52"/>
        <v>201</v>
      </c>
      <c r="AR262" s="41">
        <f t="shared" si="53"/>
        <v>56</v>
      </c>
      <c r="AS262" s="39">
        <f t="shared" si="49"/>
        <v>0.26373626373626369</v>
      </c>
      <c r="AT262" s="39">
        <f t="shared" si="50"/>
        <v>0.55905511811023623</v>
      </c>
      <c r="AU262" s="39">
        <f t="shared" si="51"/>
        <v>0</v>
      </c>
    </row>
    <row r="263" spans="2:47">
      <c r="B263" s="39">
        <v>1</v>
      </c>
      <c r="C263" s="39">
        <v>520</v>
      </c>
      <c r="D263" s="39">
        <v>3.2999999523162842</v>
      </c>
      <c r="E263" s="39">
        <v>2</v>
      </c>
      <c r="F263" s="39">
        <v>1</v>
      </c>
      <c r="I263" s="39">
        <v>640</v>
      </c>
      <c r="J263" s="39">
        <v>3.1700000762939453</v>
      </c>
      <c r="K263" s="39">
        <v>2</v>
      </c>
      <c r="L263" s="66">
        <v>0</v>
      </c>
      <c r="M263" s="67">
        <v>1</v>
      </c>
      <c r="N263" s="68">
        <f t="shared" si="41"/>
        <v>1</v>
      </c>
      <c r="O263" s="39">
        <f t="shared" si="42"/>
        <v>0</v>
      </c>
      <c r="P263" s="39">
        <f t="shared" si="43"/>
        <v>0.3456209682305571</v>
      </c>
      <c r="Q263" s="66">
        <f t="shared" si="44"/>
        <v>0.3456209682305571</v>
      </c>
      <c r="R263" s="68">
        <f t="shared" si="45"/>
        <v>0.6543790317694429</v>
      </c>
      <c r="S263" s="66">
        <f t="shared" si="46"/>
        <v>-0.42406853612406342</v>
      </c>
      <c r="T263" s="68">
        <f t="shared" si="47"/>
        <v>100</v>
      </c>
      <c r="U263" s="39">
        <f t="shared" si="48"/>
        <v>0.52816632479191294</v>
      </c>
      <c r="AN263" s="39">
        <v>0.36139500921741624</v>
      </c>
      <c r="AO263" s="39">
        <v>0</v>
      </c>
      <c r="AP263" s="39">
        <v>1</v>
      </c>
      <c r="AQ263" s="41">
        <f t="shared" si="52"/>
        <v>201</v>
      </c>
      <c r="AR263" s="41">
        <f t="shared" si="53"/>
        <v>57</v>
      </c>
      <c r="AS263" s="39">
        <f t="shared" si="49"/>
        <v>0.26373626373626369</v>
      </c>
      <c r="AT263" s="39">
        <f t="shared" si="50"/>
        <v>0.55118110236220474</v>
      </c>
      <c r="AU263" s="39">
        <f t="shared" si="51"/>
        <v>0</v>
      </c>
    </row>
    <row r="264" spans="2:47">
      <c r="B264" s="39">
        <v>1</v>
      </c>
      <c r="C264" s="39">
        <v>620</v>
      </c>
      <c r="D264" s="39">
        <v>3.9500000476837158</v>
      </c>
      <c r="E264" s="39">
        <v>3</v>
      </c>
      <c r="F264" s="39">
        <v>1</v>
      </c>
      <c r="I264" s="39">
        <v>640</v>
      </c>
      <c r="J264" s="39">
        <v>3.190000057220459</v>
      </c>
      <c r="K264" s="39">
        <v>4</v>
      </c>
      <c r="L264" s="66">
        <v>1</v>
      </c>
      <c r="M264" s="67">
        <v>0</v>
      </c>
      <c r="N264" s="68">
        <f t="shared" ref="N264:N327" si="54">L264+M264</f>
        <v>1</v>
      </c>
      <c r="O264" s="39">
        <f t="shared" ref="O264:O327" si="55">IF(N264=0,"",L264/N264)</f>
        <v>1</v>
      </c>
      <c r="P264" s="39">
        <f t="shared" ref="P264:P327" si="56">1/(1+EXP(-$W$8-MMULT(I264:K264,$W$9:$W$11)))</f>
        <v>0.14894919453537978</v>
      </c>
      <c r="Q264" s="66">
        <f t="shared" ref="Q264:Q327" si="57">N264*P264</f>
        <v>0.14894919453537978</v>
      </c>
      <c r="R264" s="68">
        <f t="shared" ref="R264:R327" si="58">N264-Q264</f>
        <v>0.8510508054646202</v>
      </c>
      <c r="S264" s="66">
        <f t="shared" ref="S264:S327" si="59">IFERROR(N264*(O264*LN(P264)+(1-O264)*LN(1-P264)),0)</f>
        <v>-1.904150007454924</v>
      </c>
      <c r="T264" s="68">
        <f t="shared" ref="T264:T327" si="60">100*IF(P264&gt;=$AJ$13,L264/N264,M264/N264)</f>
        <v>0</v>
      </c>
      <c r="U264" s="39">
        <f t="shared" ref="U264:U327" si="61">IFERROR((L264-Q264)^2/Q264+(M264-R264)^2/R264,0)</f>
        <v>5.7136986078999632</v>
      </c>
      <c r="AN264" s="39">
        <v>0.36254135181310632</v>
      </c>
      <c r="AO264" s="39">
        <v>0</v>
      </c>
      <c r="AP264" s="39">
        <v>1</v>
      </c>
      <c r="AQ264" s="41">
        <f t="shared" si="52"/>
        <v>201</v>
      </c>
      <c r="AR264" s="41">
        <f t="shared" si="53"/>
        <v>58</v>
      </c>
      <c r="AS264" s="39">
        <f t="shared" ref="AS264:AS327" si="62">1-AQ264/AQ$398</f>
        <v>0.26373626373626369</v>
      </c>
      <c r="AT264" s="39">
        <f t="shared" ref="AT264:AT327" si="63">1-AR264/AR$398</f>
        <v>0.54330708661417315</v>
      </c>
      <c r="AU264" s="39">
        <f t="shared" ref="AU264:AU327" si="64">(AS264-AS265)*AT264</f>
        <v>0</v>
      </c>
    </row>
    <row r="265" spans="2:47">
      <c r="B265" s="39">
        <v>1</v>
      </c>
      <c r="C265" s="39">
        <v>520</v>
      </c>
      <c r="D265" s="39">
        <v>3.5099999904632568</v>
      </c>
      <c r="E265" s="39">
        <v>2</v>
      </c>
      <c r="F265" s="39">
        <v>0</v>
      </c>
      <c r="I265" s="39">
        <v>640</v>
      </c>
      <c r="J265" s="39">
        <v>3.2999999523162842</v>
      </c>
      <c r="K265" s="39">
        <v>2</v>
      </c>
      <c r="L265" s="66">
        <v>0</v>
      </c>
      <c r="M265" s="67">
        <v>1</v>
      </c>
      <c r="N265" s="68">
        <f t="shared" si="54"/>
        <v>1</v>
      </c>
      <c r="O265" s="39">
        <f t="shared" si="55"/>
        <v>0</v>
      </c>
      <c r="P265" s="39">
        <f t="shared" si="56"/>
        <v>0.36880836256297339</v>
      </c>
      <c r="Q265" s="66">
        <f t="shared" si="57"/>
        <v>0.36880836256297339</v>
      </c>
      <c r="R265" s="68">
        <f t="shared" si="58"/>
        <v>0.63119163743702655</v>
      </c>
      <c r="S265" s="66">
        <f t="shared" si="59"/>
        <v>-0.46014575821214931</v>
      </c>
      <c r="T265" s="68">
        <f t="shared" si="60"/>
        <v>100</v>
      </c>
      <c r="U265" s="39">
        <f t="shared" si="61"/>
        <v>0.58430489361445181</v>
      </c>
      <c r="AN265" s="39">
        <v>0.36310834904961548</v>
      </c>
      <c r="AO265" s="39">
        <v>0</v>
      </c>
      <c r="AP265" s="39">
        <v>1</v>
      </c>
      <c r="AQ265" s="41">
        <f t="shared" ref="AQ265:AQ328" si="65">AQ264+AO265</f>
        <v>201</v>
      </c>
      <c r="AR265" s="41">
        <f t="shared" ref="AR265:AR328" si="66">AR264+AP265</f>
        <v>59</v>
      </c>
      <c r="AS265" s="39">
        <f t="shared" si="62"/>
        <v>0.26373626373626369</v>
      </c>
      <c r="AT265" s="39">
        <f t="shared" si="63"/>
        <v>0.53543307086614167</v>
      </c>
      <c r="AU265" s="39">
        <f t="shared" si="64"/>
        <v>1.9612932998759698E-3</v>
      </c>
    </row>
    <row r="266" spans="2:47">
      <c r="B266" s="39">
        <v>1</v>
      </c>
      <c r="C266" s="39">
        <v>640</v>
      </c>
      <c r="D266" s="39">
        <v>3.809999942779541</v>
      </c>
      <c r="E266" s="39">
        <v>2</v>
      </c>
      <c r="F266" s="39">
        <v>0</v>
      </c>
      <c r="I266" s="39">
        <v>640</v>
      </c>
      <c r="J266" s="39">
        <v>3.3499999046325684</v>
      </c>
      <c r="K266" s="39">
        <v>3</v>
      </c>
      <c r="L266" s="66">
        <v>0</v>
      </c>
      <c r="M266" s="67">
        <v>1</v>
      </c>
      <c r="N266" s="68">
        <f t="shared" si="54"/>
        <v>1</v>
      </c>
      <c r="O266" s="39">
        <f t="shared" si="55"/>
        <v>0</v>
      </c>
      <c r="P266" s="39">
        <f t="shared" si="56"/>
        <v>0.2575937063010626</v>
      </c>
      <c r="Q266" s="66">
        <f t="shared" si="57"/>
        <v>0.2575937063010626</v>
      </c>
      <c r="R266" s="68">
        <f t="shared" si="58"/>
        <v>0.7424062936989374</v>
      </c>
      <c r="S266" s="66">
        <f t="shared" si="59"/>
        <v>-0.29785862004212343</v>
      </c>
      <c r="T266" s="68">
        <f t="shared" si="60"/>
        <v>100</v>
      </c>
      <c r="U266" s="39">
        <f t="shared" si="61"/>
        <v>0.34697133966582816</v>
      </c>
      <c r="AN266" s="39">
        <v>0.36454782480793874</v>
      </c>
      <c r="AO266" s="39">
        <v>1</v>
      </c>
      <c r="AP266" s="39">
        <v>0</v>
      </c>
      <c r="AQ266" s="41">
        <f t="shared" si="65"/>
        <v>202</v>
      </c>
      <c r="AR266" s="41">
        <f t="shared" si="66"/>
        <v>59</v>
      </c>
      <c r="AS266" s="39">
        <f t="shared" si="62"/>
        <v>0.26007326007326004</v>
      </c>
      <c r="AT266" s="39">
        <f t="shared" si="63"/>
        <v>0.53543307086614167</v>
      </c>
      <c r="AU266" s="39">
        <f t="shared" si="64"/>
        <v>1.9612932998759698E-3</v>
      </c>
    </row>
    <row r="267" spans="2:47">
      <c r="B267" s="39">
        <v>1</v>
      </c>
      <c r="C267" s="39">
        <v>680</v>
      </c>
      <c r="D267" s="39">
        <v>3.1099998950958252</v>
      </c>
      <c r="E267" s="39">
        <v>2</v>
      </c>
      <c r="F267" s="39">
        <v>0</v>
      </c>
      <c r="I267" s="39">
        <v>640</v>
      </c>
      <c r="J267" s="39">
        <v>3.380000114440918</v>
      </c>
      <c r="K267" s="39">
        <v>3</v>
      </c>
      <c r="L267" s="66">
        <v>0</v>
      </c>
      <c r="M267" s="67">
        <v>1</v>
      </c>
      <c r="N267" s="68">
        <f t="shared" si="54"/>
        <v>1</v>
      </c>
      <c r="O267" s="39">
        <f t="shared" si="55"/>
        <v>0</v>
      </c>
      <c r="P267" s="39">
        <f t="shared" si="56"/>
        <v>0.26207673033915707</v>
      </c>
      <c r="Q267" s="66">
        <f t="shared" si="57"/>
        <v>0.26207673033915707</v>
      </c>
      <c r="R267" s="68">
        <f t="shared" si="58"/>
        <v>0.73792326966084287</v>
      </c>
      <c r="S267" s="66">
        <f t="shared" si="59"/>
        <v>-0.30391543043625158</v>
      </c>
      <c r="T267" s="68">
        <f t="shared" si="60"/>
        <v>100</v>
      </c>
      <c r="U267" s="39">
        <f t="shared" si="61"/>
        <v>0.35515444642314942</v>
      </c>
      <c r="AN267" s="39">
        <v>0.36506339549586614</v>
      </c>
      <c r="AO267" s="39">
        <v>1</v>
      </c>
      <c r="AP267" s="39">
        <v>0</v>
      </c>
      <c r="AQ267" s="41">
        <f t="shared" si="65"/>
        <v>203</v>
      </c>
      <c r="AR267" s="41">
        <f t="shared" si="66"/>
        <v>59</v>
      </c>
      <c r="AS267" s="39">
        <f t="shared" si="62"/>
        <v>0.25641025641025639</v>
      </c>
      <c r="AT267" s="39">
        <f t="shared" si="63"/>
        <v>0.53543307086614167</v>
      </c>
      <c r="AU267" s="39">
        <f t="shared" si="64"/>
        <v>0</v>
      </c>
    </row>
    <row r="268" spans="2:47">
      <c r="B268" s="39">
        <v>1</v>
      </c>
      <c r="C268" s="39">
        <v>440</v>
      </c>
      <c r="D268" s="39">
        <v>3.1500000953674316</v>
      </c>
      <c r="E268" s="39">
        <v>2</v>
      </c>
      <c r="F268" s="39">
        <v>0</v>
      </c>
      <c r="I268" s="39">
        <v>640</v>
      </c>
      <c r="J268" s="39">
        <v>3.5</v>
      </c>
      <c r="K268" s="39">
        <v>2</v>
      </c>
      <c r="L268" s="66">
        <v>0</v>
      </c>
      <c r="M268" s="67">
        <v>1</v>
      </c>
      <c r="N268" s="68">
        <f t="shared" si="54"/>
        <v>1</v>
      </c>
      <c r="O268" s="39">
        <f t="shared" si="55"/>
        <v>0</v>
      </c>
      <c r="P268" s="39">
        <f t="shared" si="56"/>
        <v>0.40566158976155925</v>
      </c>
      <c r="Q268" s="66">
        <f t="shared" si="57"/>
        <v>0.40566158976155925</v>
      </c>
      <c r="R268" s="68">
        <f t="shared" si="58"/>
        <v>0.59433841023844081</v>
      </c>
      <c r="S268" s="66">
        <f t="shared" si="59"/>
        <v>-0.52030640763888925</v>
      </c>
      <c r="T268" s="68">
        <f t="shared" si="60"/>
        <v>100</v>
      </c>
      <c r="U268" s="39">
        <f t="shared" si="61"/>
        <v>0.68254311478676444</v>
      </c>
      <c r="AN268" s="39">
        <v>0.36571415911365807</v>
      </c>
      <c r="AO268" s="39">
        <v>0</v>
      </c>
      <c r="AP268" s="39">
        <v>1</v>
      </c>
      <c r="AQ268" s="41">
        <f t="shared" si="65"/>
        <v>203</v>
      </c>
      <c r="AR268" s="41">
        <f t="shared" si="66"/>
        <v>60</v>
      </c>
      <c r="AS268" s="39">
        <f t="shared" si="62"/>
        <v>0.25641025641025639</v>
      </c>
      <c r="AT268" s="39">
        <f t="shared" si="63"/>
        <v>0.52755905511811019</v>
      </c>
      <c r="AU268" s="39">
        <f t="shared" si="64"/>
        <v>1.932450751348382E-3</v>
      </c>
    </row>
    <row r="269" spans="2:47">
      <c r="B269" s="39">
        <v>1</v>
      </c>
      <c r="C269" s="39">
        <v>520</v>
      </c>
      <c r="D269" s="39">
        <v>3.190000057220459</v>
      </c>
      <c r="E269" s="39">
        <v>3</v>
      </c>
      <c r="F269" s="39">
        <v>1</v>
      </c>
      <c r="I269" s="39">
        <v>640</v>
      </c>
      <c r="J269" s="39">
        <v>3.5099999904632568</v>
      </c>
      <c r="K269" s="39">
        <v>2</v>
      </c>
      <c r="L269" s="66">
        <v>0</v>
      </c>
      <c r="M269" s="67">
        <v>1</v>
      </c>
      <c r="N269" s="68">
        <f t="shared" si="54"/>
        <v>1</v>
      </c>
      <c r="O269" s="39">
        <f t="shared" si="55"/>
        <v>0</v>
      </c>
      <c r="P269" s="39">
        <f t="shared" si="56"/>
        <v>0.4075363347978162</v>
      </c>
      <c r="Q269" s="66">
        <f t="shared" si="57"/>
        <v>0.4075363347978162</v>
      </c>
      <c r="R269" s="68">
        <f t="shared" si="58"/>
        <v>0.59246366520218374</v>
      </c>
      <c r="S269" s="66">
        <f t="shared" si="59"/>
        <v>-0.52346573240655447</v>
      </c>
      <c r="T269" s="68">
        <f t="shared" si="60"/>
        <v>100</v>
      </c>
      <c r="U269" s="39">
        <f t="shared" si="61"/>
        <v>0.68786722078347307</v>
      </c>
      <c r="AN269" s="39">
        <v>0.36617755028643328</v>
      </c>
      <c r="AO269" s="39">
        <v>1</v>
      </c>
      <c r="AP269" s="39">
        <v>0</v>
      </c>
      <c r="AQ269" s="41">
        <f t="shared" si="65"/>
        <v>204</v>
      </c>
      <c r="AR269" s="41">
        <f t="shared" si="66"/>
        <v>60</v>
      </c>
      <c r="AS269" s="39">
        <f t="shared" si="62"/>
        <v>0.25274725274725274</v>
      </c>
      <c r="AT269" s="39">
        <f t="shared" si="63"/>
        <v>0.52755905511811019</v>
      </c>
      <c r="AU269" s="39">
        <f t="shared" si="64"/>
        <v>1.932450751348382E-3</v>
      </c>
    </row>
    <row r="270" spans="2:47">
      <c r="B270" s="39">
        <v>1</v>
      </c>
      <c r="C270" s="39">
        <v>620</v>
      </c>
      <c r="D270" s="39">
        <v>3.9500000476837158</v>
      </c>
      <c r="E270" s="39">
        <v>3</v>
      </c>
      <c r="F270" s="39">
        <v>1</v>
      </c>
      <c r="I270" s="39">
        <v>640</v>
      </c>
      <c r="J270" s="39">
        <v>3.5199999809265137</v>
      </c>
      <c r="K270" s="39">
        <v>4</v>
      </c>
      <c r="L270" s="66">
        <v>0</v>
      </c>
      <c r="M270" s="67">
        <v>1</v>
      </c>
      <c r="N270" s="68">
        <f t="shared" si="54"/>
        <v>1</v>
      </c>
      <c r="O270" s="39">
        <f t="shared" si="55"/>
        <v>0</v>
      </c>
      <c r="P270" s="39">
        <f t="shared" si="56"/>
        <v>0.18445484470823448</v>
      </c>
      <c r="Q270" s="66">
        <f t="shared" si="57"/>
        <v>0.18445484470823448</v>
      </c>
      <c r="R270" s="68">
        <f t="shared" si="58"/>
        <v>0.81554515529176552</v>
      </c>
      <c r="S270" s="66">
        <f t="shared" si="59"/>
        <v>-0.20389848715815229</v>
      </c>
      <c r="T270" s="68">
        <f t="shared" si="60"/>
        <v>100</v>
      </c>
      <c r="U270" s="39">
        <f t="shared" si="61"/>
        <v>0.22617367476390049</v>
      </c>
      <c r="AN270" s="39">
        <v>0.36729313841645461</v>
      </c>
      <c r="AO270" s="39">
        <v>1</v>
      </c>
      <c r="AP270" s="39">
        <v>0</v>
      </c>
      <c r="AQ270" s="41">
        <f t="shared" si="65"/>
        <v>205</v>
      </c>
      <c r="AR270" s="41">
        <f t="shared" si="66"/>
        <v>60</v>
      </c>
      <c r="AS270" s="39">
        <f t="shared" si="62"/>
        <v>0.24908424908424909</v>
      </c>
      <c r="AT270" s="39">
        <f t="shared" si="63"/>
        <v>0.52755905511811019</v>
      </c>
      <c r="AU270" s="39">
        <f t="shared" si="64"/>
        <v>1.932450751348382E-3</v>
      </c>
    </row>
    <row r="271" spans="2:47">
      <c r="B271" s="39">
        <v>1</v>
      </c>
      <c r="C271" s="39">
        <v>520</v>
      </c>
      <c r="D271" s="39">
        <v>3.9000000953674316</v>
      </c>
      <c r="E271" s="39">
        <v>3</v>
      </c>
      <c r="F271" s="39">
        <v>1</v>
      </c>
      <c r="I271" s="39">
        <v>640</v>
      </c>
      <c r="J271" s="39">
        <v>3.630000114440918</v>
      </c>
      <c r="K271" s="39">
        <v>1</v>
      </c>
      <c r="L271" s="66">
        <v>1</v>
      </c>
      <c r="M271" s="67">
        <v>0</v>
      </c>
      <c r="N271" s="68">
        <f t="shared" si="54"/>
        <v>1</v>
      </c>
      <c r="O271" s="39">
        <f t="shared" si="55"/>
        <v>1</v>
      </c>
      <c r="P271" s="39">
        <f t="shared" si="56"/>
        <v>0.56932891598875568</v>
      </c>
      <c r="Q271" s="66">
        <f t="shared" si="57"/>
        <v>0.56932891598875568</v>
      </c>
      <c r="R271" s="68">
        <f t="shared" si="58"/>
        <v>0.43067108401124432</v>
      </c>
      <c r="S271" s="66">
        <f t="shared" si="59"/>
        <v>-0.56329695213378261</v>
      </c>
      <c r="T271" s="68">
        <f t="shared" si="60"/>
        <v>100</v>
      </c>
      <c r="U271" s="39">
        <f t="shared" si="61"/>
        <v>0.75645390900846166</v>
      </c>
      <c r="AN271" s="39">
        <v>0.36880836256297339</v>
      </c>
      <c r="AO271" s="39">
        <v>1</v>
      </c>
      <c r="AP271" s="39">
        <v>0</v>
      </c>
      <c r="AQ271" s="41">
        <f t="shared" si="65"/>
        <v>206</v>
      </c>
      <c r="AR271" s="41">
        <f t="shared" si="66"/>
        <v>60</v>
      </c>
      <c r="AS271" s="39">
        <f t="shared" si="62"/>
        <v>0.24542124542124544</v>
      </c>
      <c r="AT271" s="39">
        <f t="shared" si="63"/>
        <v>0.52755905511811019</v>
      </c>
      <c r="AU271" s="39">
        <f t="shared" si="64"/>
        <v>0</v>
      </c>
    </row>
    <row r="272" spans="2:47">
      <c r="B272" s="39">
        <v>1</v>
      </c>
      <c r="C272" s="39">
        <v>380</v>
      </c>
      <c r="D272" s="39">
        <v>3.3399999141693115</v>
      </c>
      <c r="E272" s="39">
        <v>3</v>
      </c>
      <c r="F272" s="39">
        <v>0</v>
      </c>
      <c r="I272" s="39">
        <v>640</v>
      </c>
      <c r="J272" s="39">
        <v>3.6700000762939453</v>
      </c>
      <c r="K272" s="39">
        <v>3</v>
      </c>
      <c r="L272" s="66">
        <v>0</v>
      </c>
      <c r="M272" s="67">
        <v>1</v>
      </c>
      <c r="N272" s="68">
        <f t="shared" si="54"/>
        <v>1</v>
      </c>
      <c r="O272" s="39">
        <f t="shared" si="55"/>
        <v>0</v>
      </c>
      <c r="P272" s="39">
        <f t="shared" si="56"/>
        <v>0.30791849962785472</v>
      </c>
      <c r="Q272" s="66">
        <f t="shared" si="57"/>
        <v>0.30791849962785472</v>
      </c>
      <c r="R272" s="68">
        <f t="shared" si="58"/>
        <v>0.69208150037214522</v>
      </c>
      <c r="S272" s="66">
        <f t="shared" si="59"/>
        <v>-0.36805155519515448</v>
      </c>
      <c r="T272" s="68">
        <f t="shared" si="60"/>
        <v>100</v>
      </c>
      <c r="U272" s="39">
        <f t="shared" si="61"/>
        <v>0.4449165300073491</v>
      </c>
      <c r="AN272" s="39">
        <v>0.37079199772334065</v>
      </c>
      <c r="AO272" s="39">
        <v>0</v>
      </c>
      <c r="AP272" s="39">
        <v>1</v>
      </c>
      <c r="AQ272" s="41">
        <f t="shared" si="65"/>
        <v>206</v>
      </c>
      <c r="AR272" s="41">
        <f t="shared" si="66"/>
        <v>61</v>
      </c>
      <c r="AS272" s="39">
        <f t="shared" si="62"/>
        <v>0.24542124542124544</v>
      </c>
      <c r="AT272" s="39">
        <f t="shared" si="63"/>
        <v>0.51968503937007871</v>
      </c>
      <c r="AU272" s="39">
        <f t="shared" si="64"/>
        <v>1.9036082028207944E-3</v>
      </c>
    </row>
    <row r="273" spans="2:47">
      <c r="B273" s="39">
        <v>1</v>
      </c>
      <c r="C273" s="39">
        <v>560</v>
      </c>
      <c r="D273" s="39">
        <v>3.2400000095367432</v>
      </c>
      <c r="E273" s="39">
        <v>4</v>
      </c>
      <c r="F273" s="39">
        <v>0</v>
      </c>
      <c r="I273" s="39">
        <v>640</v>
      </c>
      <c r="J273" s="39">
        <v>3.7300000190734863</v>
      </c>
      <c r="K273" s="39">
        <v>3</v>
      </c>
      <c r="L273" s="66">
        <v>0</v>
      </c>
      <c r="M273" s="67">
        <v>1</v>
      </c>
      <c r="N273" s="68">
        <f t="shared" si="54"/>
        <v>1</v>
      </c>
      <c r="O273" s="39">
        <f t="shared" si="55"/>
        <v>0</v>
      </c>
      <c r="P273" s="39">
        <f t="shared" si="56"/>
        <v>0.31794154691833859</v>
      </c>
      <c r="Q273" s="66">
        <f t="shared" si="57"/>
        <v>0.31794154691833859</v>
      </c>
      <c r="R273" s="68">
        <f t="shared" si="58"/>
        <v>0.68205845308166135</v>
      </c>
      <c r="S273" s="66">
        <f t="shared" si="59"/>
        <v>-0.38263991648054235</v>
      </c>
      <c r="T273" s="68">
        <f t="shared" si="60"/>
        <v>100</v>
      </c>
      <c r="U273" s="39">
        <f t="shared" si="61"/>
        <v>0.46614999855484845</v>
      </c>
      <c r="AN273" s="39">
        <v>0.37295345492108561</v>
      </c>
      <c r="AO273" s="39">
        <v>1</v>
      </c>
      <c r="AP273" s="39">
        <v>0</v>
      </c>
      <c r="AQ273" s="41">
        <f t="shared" si="65"/>
        <v>207</v>
      </c>
      <c r="AR273" s="41">
        <f t="shared" si="66"/>
        <v>61</v>
      </c>
      <c r="AS273" s="39">
        <f t="shared" si="62"/>
        <v>0.24175824175824179</v>
      </c>
      <c r="AT273" s="39">
        <f t="shared" si="63"/>
        <v>0.51968503937007871</v>
      </c>
      <c r="AU273" s="39">
        <f t="shared" si="64"/>
        <v>1.9036082028207944E-3</v>
      </c>
    </row>
    <row r="274" spans="2:47">
      <c r="B274" s="39">
        <v>1</v>
      </c>
      <c r="C274" s="39">
        <v>600</v>
      </c>
      <c r="D274" s="39">
        <v>3.6400001049041748</v>
      </c>
      <c r="E274" s="39">
        <v>3</v>
      </c>
      <c r="F274" s="39">
        <v>1</v>
      </c>
      <c r="I274" s="39">
        <v>640</v>
      </c>
      <c r="J274" s="39">
        <v>3.7599999904632568</v>
      </c>
      <c r="K274" s="39">
        <v>3</v>
      </c>
      <c r="L274" s="66">
        <v>0</v>
      </c>
      <c r="M274" s="67">
        <v>1</v>
      </c>
      <c r="N274" s="68">
        <f t="shared" si="54"/>
        <v>1</v>
      </c>
      <c r="O274" s="39">
        <f t="shared" si="55"/>
        <v>0</v>
      </c>
      <c r="P274" s="39">
        <f t="shared" si="56"/>
        <v>0.32301782771529314</v>
      </c>
      <c r="Q274" s="66">
        <f t="shared" si="57"/>
        <v>0.32301782771529314</v>
      </c>
      <c r="R274" s="68">
        <f t="shared" si="58"/>
        <v>0.67698217228470692</v>
      </c>
      <c r="S274" s="66">
        <f t="shared" si="59"/>
        <v>-0.39011033982175192</v>
      </c>
      <c r="T274" s="68">
        <f t="shared" si="60"/>
        <v>100</v>
      </c>
      <c r="U274" s="39">
        <f t="shared" si="61"/>
        <v>0.47714377267153052</v>
      </c>
      <c r="AN274" s="39">
        <v>0.37477235737413989</v>
      </c>
      <c r="AO274" s="39">
        <v>1</v>
      </c>
      <c r="AP274" s="39">
        <v>0</v>
      </c>
      <c r="AQ274" s="41">
        <f t="shared" si="65"/>
        <v>208</v>
      </c>
      <c r="AR274" s="41">
        <f t="shared" si="66"/>
        <v>61</v>
      </c>
      <c r="AS274" s="39">
        <f t="shared" si="62"/>
        <v>0.23809523809523814</v>
      </c>
      <c r="AT274" s="39">
        <f t="shared" si="63"/>
        <v>0.51968503937007871</v>
      </c>
      <c r="AU274" s="39">
        <f t="shared" si="64"/>
        <v>1.9036082028207944E-3</v>
      </c>
    </row>
    <row r="275" spans="2:47">
      <c r="B275" s="39">
        <v>1</v>
      </c>
      <c r="C275" s="39">
        <v>680</v>
      </c>
      <c r="D275" s="39">
        <v>3.4600000381469727</v>
      </c>
      <c r="E275" s="39">
        <v>2</v>
      </c>
      <c r="F275" s="39">
        <v>1</v>
      </c>
      <c r="I275" s="39">
        <v>640</v>
      </c>
      <c r="J275" s="39">
        <v>3.809999942779541</v>
      </c>
      <c r="K275" s="39">
        <v>2</v>
      </c>
      <c r="L275" s="66">
        <v>0</v>
      </c>
      <c r="M275" s="67">
        <v>1</v>
      </c>
      <c r="N275" s="68">
        <f t="shared" si="54"/>
        <v>1</v>
      </c>
      <c r="O275" s="39">
        <f t="shared" si="55"/>
        <v>0</v>
      </c>
      <c r="P275" s="39">
        <f t="shared" si="56"/>
        <v>0.4647945064285825</v>
      </c>
      <c r="Q275" s="66">
        <f t="shared" si="57"/>
        <v>0.4647945064285825</v>
      </c>
      <c r="R275" s="68">
        <f t="shared" si="58"/>
        <v>0.53520549357141745</v>
      </c>
      <c r="S275" s="66">
        <f t="shared" si="59"/>
        <v>-0.62510450570021248</v>
      </c>
      <c r="T275" s="68">
        <f t="shared" si="60"/>
        <v>100</v>
      </c>
      <c r="U275" s="39">
        <f t="shared" si="61"/>
        <v>0.86844120998649776</v>
      </c>
      <c r="AN275" s="39">
        <v>0.37624665980707916</v>
      </c>
      <c r="AO275" s="39">
        <v>1</v>
      </c>
      <c r="AP275" s="39">
        <v>0</v>
      </c>
      <c r="AQ275" s="41">
        <f t="shared" si="65"/>
        <v>209</v>
      </c>
      <c r="AR275" s="41">
        <f t="shared" si="66"/>
        <v>61</v>
      </c>
      <c r="AS275" s="39">
        <f t="shared" si="62"/>
        <v>0.23443223443223449</v>
      </c>
      <c r="AT275" s="39">
        <f t="shared" si="63"/>
        <v>0.51968503937007871</v>
      </c>
      <c r="AU275" s="39">
        <f t="shared" si="64"/>
        <v>1.9036082028208521E-3</v>
      </c>
    </row>
    <row r="276" spans="2:47">
      <c r="B276" s="39">
        <v>1</v>
      </c>
      <c r="C276" s="39">
        <v>500</v>
      </c>
      <c r="D276" s="39">
        <v>2.809999942779541</v>
      </c>
      <c r="E276" s="39">
        <v>3</v>
      </c>
      <c r="F276" s="39">
        <v>0</v>
      </c>
      <c r="I276" s="39">
        <v>640</v>
      </c>
      <c r="J276" s="39">
        <v>3.8599998950958252</v>
      </c>
      <c r="K276" s="39">
        <v>3</v>
      </c>
      <c r="L276" s="66">
        <v>0</v>
      </c>
      <c r="M276" s="67">
        <v>1</v>
      </c>
      <c r="N276" s="68">
        <f t="shared" si="54"/>
        <v>1</v>
      </c>
      <c r="O276" s="39">
        <f t="shared" si="55"/>
        <v>0</v>
      </c>
      <c r="P276" s="39">
        <f t="shared" si="56"/>
        <v>0.34023747503693652</v>
      </c>
      <c r="Q276" s="66">
        <f t="shared" si="57"/>
        <v>0.34023747503693652</v>
      </c>
      <c r="R276" s="68">
        <f t="shared" si="58"/>
        <v>0.65976252496306342</v>
      </c>
      <c r="S276" s="66">
        <f t="shared" si="59"/>
        <v>-0.41587531937107886</v>
      </c>
      <c r="T276" s="68">
        <f t="shared" si="60"/>
        <v>100</v>
      </c>
      <c r="U276" s="39">
        <f t="shared" si="61"/>
        <v>0.51569687904899508</v>
      </c>
      <c r="AN276" s="39">
        <v>0.37795110104210811</v>
      </c>
      <c r="AO276" s="39">
        <v>1</v>
      </c>
      <c r="AP276" s="39">
        <v>0</v>
      </c>
      <c r="AQ276" s="41">
        <f t="shared" si="65"/>
        <v>210</v>
      </c>
      <c r="AR276" s="41">
        <f t="shared" si="66"/>
        <v>61</v>
      </c>
      <c r="AS276" s="39">
        <f t="shared" si="62"/>
        <v>0.23076923076923073</v>
      </c>
      <c r="AT276" s="39">
        <f t="shared" si="63"/>
        <v>0.51968503937007871</v>
      </c>
      <c r="AU276" s="39">
        <f t="shared" si="64"/>
        <v>0</v>
      </c>
    </row>
    <row r="277" spans="2:47">
      <c r="B277" s="39">
        <v>1</v>
      </c>
      <c r="C277" s="39">
        <v>640</v>
      </c>
      <c r="D277" s="39">
        <v>3.9500000476837158</v>
      </c>
      <c r="E277" s="39">
        <v>2</v>
      </c>
      <c r="F277" s="39">
        <v>1</v>
      </c>
      <c r="I277" s="39">
        <v>640</v>
      </c>
      <c r="J277" s="39">
        <v>3.9300000667572021</v>
      </c>
      <c r="K277" s="39">
        <v>2</v>
      </c>
      <c r="L277" s="66">
        <v>0</v>
      </c>
      <c r="M277" s="67">
        <v>1</v>
      </c>
      <c r="N277" s="68">
        <f t="shared" si="54"/>
        <v>1</v>
      </c>
      <c r="O277" s="39">
        <f t="shared" si="55"/>
        <v>0</v>
      </c>
      <c r="P277" s="39">
        <f t="shared" si="56"/>
        <v>0.48804886434903783</v>
      </c>
      <c r="Q277" s="66">
        <f t="shared" si="57"/>
        <v>0.48804886434903783</v>
      </c>
      <c r="R277" s="68">
        <f t="shared" si="58"/>
        <v>0.51195113565096217</v>
      </c>
      <c r="S277" s="66">
        <f t="shared" si="59"/>
        <v>-0.66952609667885687</v>
      </c>
      <c r="T277" s="68">
        <f t="shared" si="60"/>
        <v>100</v>
      </c>
      <c r="U277" s="39">
        <f t="shared" si="61"/>
        <v>0.95331142049029371</v>
      </c>
      <c r="AN277" s="39">
        <v>0.37824632741995351</v>
      </c>
      <c r="AO277" s="39">
        <v>0</v>
      </c>
      <c r="AP277" s="39">
        <v>1</v>
      </c>
      <c r="AQ277" s="41">
        <f t="shared" si="65"/>
        <v>210</v>
      </c>
      <c r="AR277" s="41">
        <f t="shared" si="66"/>
        <v>62</v>
      </c>
      <c r="AS277" s="39">
        <f t="shared" si="62"/>
        <v>0.23076923076923073</v>
      </c>
      <c r="AT277" s="39">
        <f t="shared" si="63"/>
        <v>0.51181102362204722</v>
      </c>
      <c r="AU277" s="39">
        <f t="shared" si="64"/>
        <v>1.8747656542932067E-3</v>
      </c>
    </row>
    <row r="278" spans="2:47">
      <c r="B278" s="39">
        <v>1</v>
      </c>
      <c r="C278" s="39">
        <v>540</v>
      </c>
      <c r="D278" s="39">
        <v>3.3299999237060547</v>
      </c>
      <c r="E278" s="39">
        <v>3</v>
      </c>
      <c r="F278" s="39">
        <v>0</v>
      </c>
      <c r="I278" s="39">
        <v>640</v>
      </c>
      <c r="J278" s="39">
        <v>3.940000057220459</v>
      </c>
      <c r="K278" s="39">
        <v>2</v>
      </c>
      <c r="L278" s="66">
        <v>1</v>
      </c>
      <c r="M278" s="67">
        <v>0</v>
      </c>
      <c r="N278" s="68">
        <f t="shared" si="54"/>
        <v>1</v>
      </c>
      <c r="O278" s="39">
        <f t="shared" si="55"/>
        <v>1</v>
      </c>
      <c r="P278" s="39">
        <f t="shared" si="56"/>
        <v>0.48999045741255959</v>
      </c>
      <c r="Q278" s="66">
        <f t="shared" si="57"/>
        <v>0.48999045741255959</v>
      </c>
      <c r="R278" s="68">
        <f t="shared" si="58"/>
        <v>0.51000954258744047</v>
      </c>
      <c r="S278" s="66">
        <f t="shared" si="59"/>
        <v>-0.71336936273534435</v>
      </c>
      <c r="T278" s="68">
        <f t="shared" si="60"/>
        <v>0</v>
      </c>
      <c r="U278" s="39">
        <f t="shared" si="61"/>
        <v>1.0408560715255426</v>
      </c>
      <c r="AN278" s="39">
        <v>0.37859519781910667</v>
      </c>
      <c r="AO278" s="39">
        <v>1</v>
      </c>
      <c r="AP278" s="39">
        <v>1</v>
      </c>
      <c r="AQ278" s="41">
        <f t="shared" si="65"/>
        <v>211</v>
      </c>
      <c r="AR278" s="41">
        <f t="shared" si="66"/>
        <v>63</v>
      </c>
      <c r="AS278" s="39">
        <f t="shared" si="62"/>
        <v>0.22710622710622708</v>
      </c>
      <c r="AT278" s="39">
        <f t="shared" si="63"/>
        <v>0.50393700787401574</v>
      </c>
      <c r="AU278" s="39">
        <f t="shared" si="64"/>
        <v>0</v>
      </c>
    </row>
    <row r="279" spans="2:47">
      <c r="B279" s="39">
        <v>1</v>
      </c>
      <c r="C279" s="39">
        <v>680</v>
      </c>
      <c r="D279" s="39">
        <v>3.6700000762939453</v>
      </c>
      <c r="E279" s="39">
        <v>2</v>
      </c>
      <c r="F279" s="39">
        <v>1</v>
      </c>
      <c r="I279" s="39">
        <v>640</v>
      </c>
      <c r="J279" s="39">
        <v>3.9500000476837158</v>
      </c>
      <c r="K279" s="39">
        <v>2</v>
      </c>
      <c r="L279" s="66">
        <v>1</v>
      </c>
      <c r="M279" s="67">
        <v>0</v>
      </c>
      <c r="N279" s="68">
        <f t="shared" si="54"/>
        <v>1</v>
      </c>
      <c r="O279" s="39">
        <f t="shared" si="55"/>
        <v>1</v>
      </c>
      <c r="P279" s="39">
        <f t="shared" si="56"/>
        <v>0.49193235251456507</v>
      </c>
      <c r="Q279" s="66">
        <f t="shared" si="57"/>
        <v>0.49193235251456507</v>
      </c>
      <c r="R279" s="68">
        <f t="shared" si="58"/>
        <v>0.50806764748543487</v>
      </c>
      <c r="S279" s="66">
        <f t="shared" si="59"/>
        <v>-0.70941406683221309</v>
      </c>
      <c r="T279" s="68">
        <f t="shared" si="60"/>
        <v>0</v>
      </c>
      <c r="U279" s="39">
        <f t="shared" si="61"/>
        <v>1.0327998247897145</v>
      </c>
      <c r="AN279" s="39">
        <v>0.37867845523872784</v>
      </c>
      <c r="AO279" s="39">
        <v>0</v>
      </c>
      <c r="AP279" s="39">
        <v>1</v>
      </c>
      <c r="AQ279" s="41">
        <f t="shared" si="65"/>
        <v>211</v>
      </c>
      <c r="AR279" s="41">
        <f t="shared" si="66"/>
        <v>64</v>
      </c>
      <c r="AS279" s="39">
        <f t="shared" si="62"/>
        <v>0.22710622710622708</v>
      </c>
      <c r="AT279" s="39">
        <f t="shared" si="63"/>
        <v>0.49606299212598426</v>
      </c>
      <c r="AU279" s="39">
        <f t="shared" si="64"/>
        <v>1.8170805572380311E-3</v>
      </c>
    </row>
    <row r="280" spans="2:47">
      <c r="B280" s="39">
        <v>1</v>
      </c>
      <c r="C280" s="39">
        <v>660</v>
      </c>
      <c r="D280" s="39">
        <v>3.3199999332427979</v>
      </c>
      <c r="E280" s="39">
        <v>1</v>
      </c>
      <c r="F280" s="39">
        <v>0</v>
      </c>
      <c r="I280" s="39">
        <v>640</v>
      </c>
      <c r="J280" s="39">
        <v>4</v>
      </c>
      <c r="K280" s="39">
        <v>3</v>
      </c>
      <c r="L280" s="66">
        <v>0</v>
      </c>
      <c r="M280" s="67">
        <v>1</v>
      </c>
      <c r="N280" s="68">
        <f t="shared" si="54"/>
        <v>1</v>
      </c>
      <c r="O280" s="39">
        <f t="shared" si="55"/>
        <v>0</v>
      </c>
      <c r="P280" s="39">
        <f t="shared" si="56"/>
        <v>0.36506339549586614</v>
      </c>
      <c r="Q280" s="66">
        <f t="shared" si="57"/>
        <v>0.36506339549586614</v>
      </c>
      <c r="R280" s="68">
        <f t="shared" si="58"/>
        <v>0.63493660450413381</v>
      </c>
      <c r="S280" s="66">
        <f t="shared" si="59"/>
        <v>-0.45423012049989425</v>
      </c>
      <c r="T280" s="68">
        <f t="shared" si="60"/>
        <v>100</v>
      </c>
      <c r="U280" s="39">
        <f t="shared" si="61"/>
        <v>0.57496038644829683</v>
      </c>
      <c r="AN280" s="39">
        <v>0.37889062086563224</v>
      </c>
      <c r="AO280" s="39">
        <v>1</v>
      </c>
      <c r="AP280" s="39">
        <v>0</v>
      </c>
      <c r="AQ280" s="41">
        <f t="shared" si="65"/>
        <v>212</v>
      </c>
      <c r="AR280" s="41">
        <f t="shared" si="66"/>
        <v>64</v>
      </c>
      <c r="AS280" s="39">
        <f t="shared" si="62"/>
        <v>0.22344322344322343</v>
      </c>
      <c r="AT280" s="39">
        <f t="shared" si="63"/>
        <v>0.49606299212598426</v>
      </c>
      <c r="AU280" s="39">
        <f t="shared" si="64"/>
        <v>1.8170805572380311E-3</v>
      </c>
    </row>
    <row r="281" spans="2:47">
      <c r="B281" s="39">
        <v>1</v>
      </c>
      <c r="C281" s="39">
        <v>520</v>
      </c>
      <c r="D281" s="39">
        <v>3.119999885559082</v>
      </c>
      <c r="E281" s="39">
        <v>2</v>
      </c>
      <c r="F281" s="39">
        <v>0</v>
      </c>
      <c r="I281" s="39">
        <v>660</v>
      </c>
      <c r="J281" s="39">
        <v>2.9100000858306885</v>
      </c>
      <c r="K281" s="39">
        <v>3</v>
      </c>
      <c r="L281" s="66">
        <v>1</v>
      </c>
      <c r="M281" s="67">
        <v>0</v>
      </c>
      <c r="N281" s="68">
        <f t="shared" si="54"/>
        <v>1</v>
      </c>
      <c r="O281" s="39">
        <f t="shared" si="55"/>
        <v>1</v>
      </c>
      <c r="P281" s="39">
        <f t="shared" si="56"/>
        <v>0.20513242446381924</v>
      </c>
      <c r="Q281" s="66">
        <f t="shared" si="57"/>
        <v>0.20513242446381924</v>
      </c>
      <c r="R281" s="68">
        <f t="shared" si="58"/>
        <v>0.7948675755361807</v>
      </c>
      <c r="S281" s="66">
        <f t="shared" si="59"/>
        <v>-1.5840995354002361</v>
      </c>
      <c r="T281" s="68">
        <f t="shared" si="60"/>
        <v>0</v>
      </c>
      <c r="U281" s="39">
        <f t="shared" si="61"/>
        <v>3.8748997269145891</v>
      </c>
      <c r="AN281" s="39">
        <v>0.38007539686889436</v>
      </c>
      <c r="AO281" s="39">
        <v>1</v>
      </c>
      <c r="AP281" s="39">
        <v>0</v>
      </c>
      <c r="AQ281" s="41">
        <f t="shared" si="65"/>
        <v>213</v>
      </c>
      <c r="AR281" s="41">
        <f t="shared" si="66"/>
        <v>64</v>
      </c>
      <c r="AS281" s="39">
        <f t="shared" si="62"/>
        <v>0.21978021978021978</v>
      </c>
      <c r="AT281" s="39">
        <f t="shared" si="63"/>
        <v>0.49606299212598426</v>
      </c>
      <c r="AU281" s="39">
        <f t="shared" si="64"/>
        <v>1.8170805572380311E-3</v>
      </c>
    </row>
    <row r="282" spans="2:47">
      <c r="B282" s="39">
        <v>1</v>
      </c>
      <c r="C282" s="39">
        <v>600</v>
      </c>
      <c r="D282" s="39">
        <v>2.9800000190734863</v>
      </c>
      <c r="E282" s="39">
        <v>2</v>
      </c>
      <c r="F282" s="39">
        <v>1</v>
      </c>
      <c r="I282" s="39">
        <v>660</v>
      </c>
      <c r="J282" s="39">
        <v>3.0699999332427979</v>
      </c>
      <c r="K282" s="39">
        <v>3</v>
      </c>
      <c r="L282" s="66">
        <v>0</v>
      </c>
      <c r="M282" s="67">
        <v>1</v>
      </c>
      <c r="N282" s="68">
        <f t="shared" si="54"/>
        <v>1</v>
      </c>
      <c r="O282" s="39">
        <f t="shared" si="55"/>
        <v>0</v>
      </c>
      <c r="P282" s="39">
        <f t="shared" si="56"/>
        <v>0.22614682268349809</v>
      </c>
      <c r="Q282" s="66">
        <f t="shared" si="57"/>
        <v>0.22614682268349809</v>
      </c>
      <c r="R282" s="68">
        <f t="shared" si="58"/>
        <v>0.77385317731650194</v>
      </c>
      <c r="S282" s="66">
        <f t="shared" si="59"/>
        <v>-0.25637311677600894</v>
      </c>
      <c r="T282" s="68">
        <f t="shared" si="60"/>
        <v>100</v>
      </c>
      <c r="U282" s="39">
        <f t="shared" si="61"/>
        <v>0.29223479248054468</v>
      </c>
      <c r="AN282" s="39">
        <v>0.3819914163353858</v>
      </c>
      <c r="AO282" s="39">
        <v>1</v>
      </c>
      <c r="AP282" s="39">
        <v>0</v>
      </c>
      <c r="AQ282" s="41">
        <f t="shared" si="65"/>
        <v>214</v>
      </c>
      <c r="AR282" s="41">
        <f t="shared" si="66"/>
        <v>64</v>
      </c>
      <c r="AS282" s="39">
        <f t="shared" si="62"/>
        <v>0.21611721611721613</v>
      </c>
      <c r="AT282" s="39">
        <f t="shared" si="63"/>
        <v>0.49606299212598426</v>
      </c>
      <c r="AU282" s="39">
        <f t="shared" si="64"/>
        <v>0</v>
      </c>
    </row>
    <row r="283" spans="2:47">
      <c r="B283" s="39">
        <v>1</v>
      </c>
      <c r="C283" s="39">
        <v>460</v>
      </c>
      <c r="D283" s="39">
        <v>3.7699999809265137</v>
      </c>
      <c r="E283" s="39">
        <v>3</v>
      </c>
      <c r="F283" s="39">
        <v>0</v>
      </c>
      <c r="I283" s="39">
        <v>660</v>
      </c>
      <c r="J283" s="39">
        <v>3.1400001049041748</v>
      </c>
      <c r="K283" s="39">
        <v>2</v>
      </c>
      <c r="L283" s="66">
        <v>1</v>
      </c>
      <c r="M283" s="67">
        <v>0</v>
      </c>
      <c r="N283" s="68">
        <f t="shared" si="54"/>
        <v>1</v>
      </c>
      <c r="O283" s="39">
        <f t="shared" si="55"/>
        <v>1</v>
      </c>
      <c r="P283" s="39">
        <f t="shared" si="56"/>
        <v>0.3507429168460266</v>
      </c>
      <c r="Q283" s="66">
        <f t="shared" si="57"/>
        <v>0.3507429168460266</v>
      </c>
      <c r="R283" s="68">
        <f t="shared" si="58"/>
        <v>0.64925708315397346</v>
      </c>
      <c r="S283" s="66">
        <f t="shared" si="59"/>
        <v>-1.0477017545127358</v>
      </c>
      <c r="T283" s="68">
        <f t="shared" si="60"/>
        <v>0</v>
      </c>
      <c r="U283" s="39">
        <f t="shared" si="61"/>
        <v>1.851091075458531</v>
      </c>
      <c r="AN283" s="39">
        <v>0.38444550715602765</v>
      </c>
      <c r="AO283" s="39">
        <v>0</v>
      </c>
      <c r="AP283" s="39">
        <v>1</v>
      </c>
      <c r="AQ283" s="41">
        <f t="shared" si="65"/>
        <v>214</v>
      </c>
      <c r="AR283" s="41">
        <f t="shared" si="66"/>
        <v>65</v>
      </c>
      <c r="AS283" s="39">
        <f t="shared" si="62"/>
        <v>0.21611721611721613</v>
      </c>
      <c r="AT283" s="39">
        <f t="shared" si="63"/>
        <v>0.48818897637795278</v>
      </c>
      <c r="AU283" s="39">
        <f t="shared" si="64"/>
        <v>1.7882380087104433E-3</v>
      </c>
    </row>
    <row r="284" spans="2:47">
      <c r="B284" s="39">
        <v>1</v>
      </c>
      <c r="C284" s="39">
        <v>580</v>
      </c>
      <c r="D284" s="39">
        <v>3.5799999237060547</v>
      </c>
      <c r="E284" s="39">
        <v>1</v>
      </c>
      <c r="F284" s="39">
        <v>1</v>
      </c>
      <c r="I284" s="39">
        <v>660</v>
      </c>
      <c r="J284" s="39">
        <v>3.309999942779541</v>
      </c>
      <c r="K284" s="39">
        <v>4</v>
      </c>
      <c r="L284" s="66">
        <v>0</v>
      </c>
      <c r="M284" s="67">
        <v>1</v>
      </c>
      <c r="N284" s="68">
        <f t="shared" si="54"/>
        <v>1</v>
      </c>
      <c r="O284" s="39">
        <f t="shared" si="55"/>
        <v>0</v>
      </c>
      <c r="P284" s="39">
        <f t="shared" si="56"/>
        <v>0.16745873633672054</v>
      </c>
      <c r="Q284" s="66">
        <f t="shared" si="57"/>
        <v>0.16745873633672054</v>
      </c>
      <c r="R284" s="68">
        <f t="shared" si="58"/>
        <v>0.83254126366327941</v>
      </c>
      <c r="S284" s="66">
        <f t="shared" si="59"/>
        <v>-0.18327249239399268</v>
      </c>
      <c r="T284" s="68">
        <f t="shared" si="60"/>
        <v>100</v>
      </c>
      <c r="U284" s="39">
        <f t="shared" si="61"/>
        <v>0.20114166545917789</v>
      </c>
      <c r="AN284" s="39">
        <v>0.38474266881294678</v>
      </c>
      <c r="AO284" s="39">
        <v>1</v>
      </c>
      <c r="AP284" s="39">
        <v>0</v>
      </c>
      <c r="AQ284" s="41">
        <f t="shared" si="65"/>
        <v>215</v>
      </c>
      <c r="AR284" s="41">
        <f t="shared" si="66"/>
        <v>65</v>
      </c>
      <c r="AS284" s="39">
        <f t="shared" si="62"/>
        <v>0.21245421245421248</v>
      </c>
      <c r="AT284" s="39">
        <f t="shared" si="63"/>
        <v>0.48818897637795278</v>
      </c>
      <c r="AU284" s="39">
        <f t="shared" si="64"/>
        <v>0</v>
      </c>
    </row>
    <row r="285" spans="2:47">
      <c r="B285" s="39">
        <v>1</v>
      </c>
      <c r="C285" s="39">
        <v>680</v>
      </c>
      <c r="D285" s="39">
        <v>3</v>
      </c>
      <c r="E285" s="39">
        <v>4</v>
      </c>
      <c r="F285" s="39">
        <v>1</v>
      </c>
      <c r="I285" s="39">
        <v>660</v>
      </c>
      <c r="J285" s="39">
        <v>3.3199999332427979</v>
      </c>
      <c r="K285" s="39">
        <v>1</v>
      </c>
      <c r="L285" s="66">
        <v>0</v>
      </c>
      <c r="M285" s="67">
        <v>1</v>
      </c>
      <c r="N285" s="68">
        <f t="shared" si="54"/>
        <v>1</v>
      </c>
      <c r="O285" s="39">
        <f t="shared" si="55"/>
        <v>0</v>
      </c>
      <c r="P285" s="39">
        <f t="shared" si="56"/>
        <v>0.52101722895053471</v>
      </c>
      <c r="Q285" s="66">
        <f t="shared" si="57"/>
        <v>0.52101722895053471</v>
      </c>
      <c r="R285" s="68">
        <f t="shared" si="58"/>
        <v>0.47898277104946529</v>
      </c>
      <c r="S285" s="66">
        <f t="shared" si="59"/>
        <v>-0.73609065079959879</v>
      </c>
      <c r="T285" s="68">
        <f t="shared" si="60"/>
        <v>0</v>
      </c>
      <c r="U285" s="39">
        <f t="shared" si="61"/>
        <v>1.0877577659191595</v>
      </c>
      <c r="AN285" s="39">
        <v>0.38488033314634323</v>
      </c>
      <c r="AO285" s="39">
        <v>0</v>
      </c>
      <c r="AP285" s="39">
        <v>1</v>
      </c>
      <c r="AQ285" s="41">
        <f t="shared" si="65"/>
        <v>215</v>
      </c>
      <c r="AR285" s="41">
        <f t="shared" si="66"/>
        <v>66</v>
      </c>
      <c r="AS285" s="39">
        <f t="shared" si="62"/>
        <v>0.21245421245421248</v>
      </c>
      <c r="AT285" s="39">
        <f t="shared" si="63"/>
        <v>0.48031496062992129</v>
      </c>
      <c r="AU285" s="39">
        <f t="shared" si="64"/>
        <v>1.7593954601828555E-3</v>
      </c>
    </row>
    <row r="286" spans="2:47">
      <c r="B286" s="39">
        <v>1</v>
      </c>
      <c r="C286" s="39">
        <v>660</v>
      </c>
      <c r="D286" s="39">
        <v>3.1400001049041748</v>
      </c>
      <c r="E286" s="39">
        <v>2</v>
      </c>
      <c r="F286" s="39">
        <v>1</v>
      </c>
      <c r="I286" s="39">
        <v>660</v>
      </c>
      <c r="J286" s="39">
        <v>3.3299999237060547</v>
      </c>
      <c r="K286" s="39">
        <v>2</v>
      </c>
      <c r="L286" s="66">
        <v>0</v>
      </c>
      <c r="M286" s="67">
        <v>1</v>
      </c>
      <c r="N286" s="68">
        <f t="shared" si="54"/>
        <v>1</v>
      </c>
      <c r="O286" s="39">
        <f t="shared" si="55"/>
        <v>0</v>
      </c>
      <c r="P286" s="39">
        <f t="shared" si="56"/>
        <v>0.38505591720536281</v>
      </c>
      <c r="Q286" s="66">
        <f t="shared" si="57"/>
        <v>0.38505591720536281</v>
      </c>
      <c r="R286" s="68">
        <f t="shared" si="58"/>
        <v>0.61494408279463719</v>
      </c>
      <c r="S286" s="66">
        <f t="shared" si="59"/>
        <v>-0.48622393759444349</v>
      </c>
      <c r="T286" s="68">
        <f t="shared" si="60"/>
        <v>100</v>
      </c>
      <c r="U286" s="39">
        <f t="shared" si="61"/>
        <v>0.62616411471992905</v>
      </c>
      <c r="AN286" s="39">
        <v>0.38505591720536281</v>
      </c>
      <c r="AO286" s="39">
        <v>1</v>
      </c>
      <c r="AP286" s="39">
        <v>0</v>
      </c>
      <c r="AQ286" s="41">
        <f t="shared" si="65"/>
        <v>216</v>
      </c>
      <c r="AR286" s="41">
        <f t="shared" si="66"/>
        <v>66</v>
      </c>
      <c r="AS286" s="39">
        <f t="shared" si="62"/>
        <v>0.20879120879120883</v>
      </c>
      <c r="AT286" s="39">
        <f t="shared" si="63"/>
        <v>0.48031496062992129</v>
      </c>
      <c r="AU286" s="39">
        <f t="shared" si="64"/>
        <v>0</v>
      </c>
    </row>
    <row r="287" spans="2:47">
      <c r="B287" s="39">
        <v>1</v>
      </c>
      <c r="C287" s="39">
        <v>660</v>
      </c>
      <c r="D287" s="39">
        <v>3.940000057220459</v>
      </c>
      <c r="E287" s="39">
        <v>2</v>
      </c>
      <c r="F287" s="39">
        <v>0</v>
      </c>
      <c r="I287" s="39">
        <v>660</v>
      </c>
      <c r="J287" s="39">
        <v>3.3399999141693115</v>
      </c>
      <c r="K287" s="39">
        <v>3</v>
      </c>
      <c r="L287" s="66">
        <v>0</v>
      </c>
      <c r="M287" s="67">
        <v>1</v>
      </c>
      <c r="N287" s="68">
        <f t="shared" si="54"/>
        <v>1</v>
      </c>
      <c r="O287" s="39">
        <f t="shared" si="55"/>
        <v>0</v>
      </c>
      <c r="P287" s="39">
        <f t="shared" si="56"/>
        <v>0.26494870623681932</v>
      </c>
      <c r="Q287" s="66">
        <f t="shared" si="57"/>
        <v>0.26494870623681932</v>
      </c>
      <c r="R287" s="68">
        <f t="shared" si="58"/>
        <v>0.73505129376318068</v>
      </c>
      <c r="S287" s="66">
        <f t="shared" si="59"/>
        <v>-0.30781499477143109</v>
      </c>
      <c r="T287" s="68">
        <f t="shared" si="60"/>
        <v>100</v>
      </c>
      <c r="U287" s="39">
        <f t="shared" si="61"/>
        <v>0.36044927542455379</v>
      </c>
      <c r="AN287" s="39">
        <v>0.38540721897328589</v>
      </c>
      <c r="AO287" s="39">
        <v>0</v>
      </c>
      <c r="AP287" s="39">
        <v>1</v>
      </c>
      <c r="AQ287" s="41">
        <f t="shared" si="65"/>
        <v>216</v>
      </c>
      <c r="AR287" s="41">
        <f t="shared" si="66"/>
        <v>67</v>
      </c>
      <c r="AS287" s="39">
        <f t="shared" si="62"/>
        <v>0.20879120879120883</v>
      </c>
      <c r="AT287" s="39">
        <f t="shared" si="63"/>
        <v>0.47244094488188981</v>
      </c>
      <c r="AU287" s="39">
        <f t="shared" si="64"/>
        <v>1.730552911655268E-3</v>
      </c>
    </row>
    <row r="288" spans="2:47">
      <c r="B288" s="39">
        <v>1</v>
      </c>
      <c r="C288" s="39">
        <v>360</v>
      </c>
      <c r="D288" s="39">
        <v>3.2699999809265137</v>
      </c>
      <c r="E288" s="39">
        <v>3</v>
      </c>
      <c r="F288" s="39">
        <v>0</v>
      </c>
      <c r="I288" s="39">
        <v>660</v>
      </c>
      <c r="J288" s="39">
        <v>3.440000057220459</v>
      </c>
      <c r="K288" s="39">
        <v>2</v>
      </c>
      <c r="L288" s="66">
        <v>1</v>
      </c>
      <c r="M288" s="67">
        <v>0</v>
      </c>
      <c r="N288" s="68">
        <f t="shared" si="54"/>
        <v>1</v>
      </c>
      <c r="O288" s="39">
        <f t="shared" si="55"/>
        <v>1</v>
      </c>
      <c r="P288" s="39">
        <f t="shared" si="56"/>
        <v>0.4054828052145763</v>
      </c>
      <c r="Q288" s="66">
        <f t="shared" si="57"/>
        <v>0.4054828052145763</v>
      </c>
      <c r="R288" s="68">
        <f t="shared" si="58"/>
        <v>0.59451719478542375</v>
      </c>
      <c r="S288" s="66">
        <f t="shared" si="59"/>
        <v>-0.90267681023554014</v>
      </c>
      <c r="T288" s="68">
        <f t="shared" si="60"/>
        <v>0</v>
      </c>
      <c r="U288" s="39">
        <f t="shared" si="61"/>
        <v>1.4661958217212514</v>
      </c>
      <c r="AN288" s="39">
        <v>0.38623196393838805</v>
      </c>
      <c r="AO288" s="39">
        <v>1</v>
      </c>
      <c r="AP288" s="39">
        <v>0</v>
      </c>
      <c r="AQ288" s="41">
        <f t="shared" si="65"/>
        <v>217</v>
      </c>
      <c r="AR288" s="41">
        <f t="shared" si="66"/>
        <v>67</v>
      </c>
      <c r="AS288" s="39">
        <f t="shared" si="62"/>
        <v>0.20512820512820518</v>
      </c>
      <c r="AT288" s="39">
        <f t="shared" si="63"/>
        <v>0.47244094488188981</v>
      </c>
      <c r="AU288" s="39">
        <f t="shared" si="64"/>
        <v>1.7305529116553202E-3</v>
      </c>
    </row>
    <row r="289" spans="2:47">
      <c r="B289" s="39">
        <v>1</v>
      </c>
      <c r="C289" s="39">
        <v>660</v>
      </c>
      <c r="D289" s="39">
        <v>3.4500000476837158</v>
      </c>
      <c r="E289" s="39">
        <v>4</v>
      </c>
      <c r="F289" s="39">
        <v>0</v>
      </c>
      <c r="I289" s="39">
        <v>660</v>
      </c>
      <c r="J289" s="39">
        <v>3.4500000476837158</v>
      </c>
      <c r="K289" s="39">
        <v>4</v>
      </c>
      <c r="L289" s="66">
        <v>0</v>
      </c>
      <c r="M289" s="67">
        <v>1</v>
      </c>
      <c r="N289" s="68">
        <f t="shared" si="54"/>
        <v>1</v>
      </c>
      <c r="O289" s="39">
        <f t="shared" si="55"/>
        <v>0</v>
      </c>
      <c r="P289" s="39">
        <f t="shared" si="56"/>
        <v>0.18317785387706514</v>
      </c>
      <c r="Q289" s="66">
        <f t="shared" si="57"/>
        <v>0.18317785387706514</v>
      </c>
      <c r="R289" s="68">
        <f t="shared" si="58"/>
        <v>0.8168221461229348</v>
      </c>
      <c r="S289" s="66">
        <f t="shared" si="59"/>
        <v>-0.20233389922434375</v>
      </c>
      <c r="T289" s="68">
        <f t="shared" si="60"/>
        <v>100</v>
      </c>
      <c r="U289" s="39">
        <f t="shared" si="61"/>
        <v>0.22425671824218169</v>
      </c>
      <c r="AN289" s="39">
        <v>0.39226439236699312</v>
      </c>
      <c r="AO289" s="39">
        <v>1</v>
      </c>
      <c r="AP289" s="39">
        <v>0</v>
      </c>
      <c r="AQ289" s="41">
        <f t="shared" si="65"/>
        <v>218</v>
      </c>
      <c r="AR289" s="41">
        <f t="shared" si="66"/>
        <v>67</v>
      </c>
      <c r="AS289" s="39">
        <f t="shared" si="62"/>
        <v>0.20146520146520142</v>
      </c>
      <c r="AT289" s="39">
        <f t="shared" si="63"/>
        <v>0.47244094488188981</v>
      </c>
      <c r="AU289" s="39">
        <f t="shared" si="64"/>
        <v>0</v>
      </c>
    </row>
    <row r="290" spans="2:47">
      <c r="B290" s="39">
        <v>1</v>
      </c>
      <c r="C290" s="39">
        <v>520</v>
      </c>
      <c r="D290" s="39">
        <v>3.0999999046325684</v>
      </c>
      <c r="E290" s="39">
        <v>4</v>
      </c>
      <c r="F290" s="39">
        <v>0</v>
      </c>
      <c r="I290" s="39">
        <v>660</v>
      </c>
      <c r="J290" s="39">
        <v>3.4700000286102295</v>
      </c>
      <c r="K290" s="39">
        <v>3</v>
      </c>
      <c r="L290" s="66">
        <v>1</v>
      </c>
      <c r="M290" s="67">
        <v>0</v>
      </c>
      <c r="N290" s="68">
        <f t="shared" si="54"/>
        <v>1</v>
      </c>
      <c r="O290" s="39">
        <f t="shared" si="55"/>
        <v>1</v>
      </c>
      <c r="P290" s="39">
        <f t="shared" si="56"/>
        <v>0.28508175972118582</v>
      </c>
      <c r="Q290" s="66">
        <f t="shared" si="57"/>
        <v>0.28508175972118582</v>
      </c>
      <c r="R290" s="68">
        <f t="shared" si="58"/>
        <v>0.71491824027881412</v>
      </c>
      <c r="S290" s="66">
        <f t="shared" si="59"/>
        <v>-1.2549792636399126</v>
      </c>
      <c r="T290" s="68">
        <f t="shared" si="60"/>
        <v>0</v>
      </c>
      <c r="U290" s="39">
        <f t="shared" si="61"/>
        <v>2.5077656352970976</v>
      </c>
      <c r="AN290" s="39">
        <v>0.39482687841214853</v>
      </c>
      <c r="AO290" s="39">
        <v>0</v>
      </c>
      <c r="AP290" s="39">
        <v>1</v>
      </c>
      <c r="AQ290" s="41">
        <f t="shared" si="65"/>
        <v>218</v>
      </c>
      <c r="AR290" s="41">
        <f t="shared" si="66"/>
        <v>68</v>
      </c>
      <c r="AS290" s="39">
        <f t="shared" si="62"/>
        <v>0.20146520146520142</v>
      </c>
      <c r="AT290" s="39">
        <f t="shared" si="63"/>
        <v>0.46456692913385822</v>
      </c>
      <c r="AU290" s="39">
        <f t="shared" si="64"/>
        <v>1.7017103631276798E-3</v>
      </c>
    </row>
    <row r="291" spans="2:47">
      <c r="B291" s="39">
        <v>1</v>
      </c>
      <c r="C291" s="39">
        <v>440</v>
      </c>
      <c r="D291" s="39">
        <v>3.3900001049041748</v>
      </c>
      <c r="E291" s="39">
        <v>2</v>
      </c>
      <c r="F291" s="39">
        <v>1</v>
      </c>
      <c r="I291" s="39">
        <v>660</v>
      </c>
      <c r="J291" s="39">
        <v>3.4900000095367432</v>
      </c>
      <c r="K291" s="39">
        <v>2</v>
      </c>
      <c r="L291" s="66">
        <v>1</v>
      </c>
      <c r="M291" s="67">
        <v>1</v>
      </c>
      <c r="N291" s="68">
        <f t="shared" si="54"/>
        <v>2</v>
      </c>
      <c r="O291" s="39">
        <f t="shared" si="55"/>
        <v>0.5</v>
      </c>
      <c r="P291" s="39">
        <f t="shared" si="56"/>
        <v>0.41488172581140237</v>
      </c>
      <c r="Q291" s="66">
        <f t="shared" si="57"/>
        <v>0.82976345162280474</v>
      </c>
      <c r="R291" s="68">
        <f t="shared" si="58"/>
        <v>1.1702365483771953</v>
      </c>
      <c r="S291" s="66">
        <f t="shared" si="59"/>
        <v>-1.4157030715012644</v>
      </c>
      <c r="T291" s="68">
        <f t="shared" si="60"/>
        <v>50</v>
      </c>
      <c r="U291" s="39">
        <f t="shared" si="61"/>
        <v>5.9690833970281167E-2</v>
      </c>
      <c r="AN291" s="39">
        <v>0.39579786152374064</v>
      </c>
      <c r="AO291" s="39">
        <v>1</v>
      </c>
      <c r="AP291" s="39">
        <v>0</v>
      </c>
      <c r="AQ291" s="41">
        <f t="shared" si="65"/>
        <v>219</v>
      </c>
      <c r="AR291" s="41">
        <f t="shared" si="66"/>
        <v>68</v>
      </c>
      <c r="AS291" s="39">
        <f t="shared" si="62"/>
        <v>0.19780219780219777</v>
      </c>
      <c r="AT291" s="39">
        <f t="shared" si="63"/>
        <v>0.46456692913385822</v>
      </c>
      <c r="AU291" s="39">
        <f t="shared" si="64"/>
        <v>1.7017103631276798E-3</v>
      </c>
    </row>
    <row r="292" spans="2:47">
      <c r="B292" s="39">
        <v>1</v>
      </c>
      <c r="C292" s="39">
        <v>600</v>
      </c>
      <c r="D292" s="39">
        <v>3.309999942779541</v>
      </c>
      <c r="E292" s="39">
        <v>4</v>
      </c>
      <c r="F292" s="39">
        <v>0</v>
      </c>
      <c r="I292" s="39">
        <v>660</v>
      </c>
      <c r="J292" s="39">
        <v>3.5899999141693115</v>
      </c>
      <c r="K292" s="39">
        <v>3</v>
      </c>
      <c r="L292" s="66">
        <v>0</v>
      </c>
      <c r="M292" s="67">
        <v>1</v>
      </c>
      <c r="N292" s="68">
        <f t="shared" si="54"/>
        <v>1</v>
      </c>
      <c r="O292" s="39">
        <f t="shared" si="55"/>
        <v>0</v>
      </c>
      <c r="P292" s="39">
        <f t="shared" si="56"/>
        <v>0.30445961613140871</v>
      </c>
      <c r="Q292" s="66">
        <f t="shared" si="57"/>
        <v>0.30445961613140871</v>
      </c>
      <c r="R292" s="68">
        <f t="shared" si="58"/>
        <v>0.69554038386859129</v>
      </c>
      <c r="S292" s="66">
        <f t="shared" si="59"/>
        <v>-0.3630662047916059</v>
      </c>
      <c r="T292" s="68">
        <f t="shared" si="60"/>
        <v>100</v>
      </c>
      <c r="U292" s="39">
        <f t="shared" si="61"/>
        <v>0.43773104077437774</v>
      </c>
      <c r="AN292" s="39">
        <v>0.39734064546821768</v>
      </c>
      <c r="AO292" s="39">
        <v>1</v>
      </c>
      <c r="AP292" s="39">
        <v>0</v>
      </c>
      <c r="AQ292" s="41">
        <f t="shared" si="65"/>
        <v>220</v>
      </c>
      <c r="AR292" s="41">
        <f t="shared" si="66"/>
        <v>68</v>
      </c>
      <c r="AS292" s="39">
        <f t="shared" si="62"/>
        <v>0.19413919413919412</v>
      </c>
      <c r="AT292" s="39">
        <f t="shared" si="63"/>
        <v>0.46456692913385822</v>
      </c>
      <c r="AU292" s="39">
        <f t="shared" si="64"/>
        <v>1.7017103631276798E-3</v>
      </c>
    </row>
    <row r="293" spans="2:47">
      <c r="B293" s="39">
        <v>1</v>
      </c>
      <c r="C293" s="39">
        <v>800</v>
      </c>
      <c r="D293" s="39">
        <v>3.2200000286102295</v>
      </c>
      <c r="E293" s="39">
        <v>1</v>
      </c>
      <c r="F293" s="39">
        <v>1</v>
      </c>
      <c r="I293" s="39">
        <v>660</v>
      </c>
      <c r="J293" s="39">
        <v>3.5999999046325684</v>
      </c>
      <c r="K293" s="39">
        <v>3</v>
      </c>
      <c r="L293" s="66">
        <v>1</v>
      </c>
      <c r="M293" s="67">
        <v>0</v>
      </c>
      <c r="N293" s="68">
        <f t="shared" si="54"/>
        <v>1</v>
      </c>
      <c r="O293" s="39">
        <f t="shared" si="55"/>
        <v>1</v>
      </c>
      <c r="P293" s="39">
        <f t="shared" si="56"/>
        <v>0.30610754500773496</v>
      </c>
      <c r="Q293" s="66">
        <f t="shared" si="57"/>
        <v>0.30610754500773496</v>
      </c>
      <c r="R293" s="68">
        <f t="shared" si="58"/>
        <v>0.69389245499226504</v>
      </c>
      <c r="S293" s="66">
        <f t="shared" si="59"/>
        <v>-1.1838187845016992</v>
      </c>
      <c r="T293" s="68">
        <f t="shared" si="60"/>
        <v>0</v>
      </c>
      <c r="U293" s="39">
        <f t="shared" si="61"/>
        <v>2.2668257163498904</v>
      </c>
      <c r="AN293" s="39">
        <v>0.39751824042697809</v>
      </c>
      <c r="AO293" s="39">
        <v>1</v>
      </c>
      <c r="AP293" s="39">
        <v>0</v>
      </c>
      <c r="AQ293" s="41">
        <f t="shared" si="65"/>
        <v>221</v>
      </c>
      <c r="AR293" s="41">
        <f t="shared" si="66"/>
        <v>68</v>
      </c>
      <c r="AS293" s="39">
        <f t="shared" si="62"/>
        <v>0.19047619047619047</v>
      </c>
      <c r="AT293" s="39">
        <f t="shared" si="63"/>
        <v>0.46456692913385822</v>
      </c>
      <c r="AU293" s="39">
        <f t="shared" si="64"/>
        <v>1.7017103631276798E-3</v>
      </c>
    </row>
    <row r="294" spans="2:47">
      <c r="B294" s="39">
        <v>1</v>
      </c>
      <c r="C294" s="39">
        <v>660</v>
      </c>
      <c r="D294" s="39">
        <v>3.7000000476837158</v>
      </c>
      <c r="E294" s="39">
        <v>4</v>
      </c>
      <c r="F294" s="39">
        <v>1</v>
      </c>
      <c r="I294" s="39">
        <v>660</v>
      </c>
      <c r="J294" s="39">
        <v>3.630000114440918</v>
      </c>
      <c r="K294" s="39">
        <v>2</v>
      </c>
      <c r="L294" s="66">
        <v>1</v>
      </c>
      <c r="M294" s="67">
        <v>0</v>
      </c>
      <c r="N294" s="68">
        <f t="shared" si="54"/>
        <v>1</v>
      </c>
      <c r="O294" s="39">
        <f t="shared" si="55"/>
        <v>1</v>
      </c>
      <c r="P294" s="39">
        <f t="shared" si="56"/>
        <v>0.44150938754653274</v>
      </c>
      <c r="Q294" s="66">
        <f t="shared" si="57"/>
        <v>0.44150938754653274</v>
      </c>
      <c r="R294" s="68">
        <f t="shared" si="58"/>
        <v>0.55849061245346721</v>
      </c>
      <c r="S294" s="66">
        <f t="shared" si="59"/>
        <v>-0.8175559963181197</v>
      </c>
      <c r="T294" s="68">
        <f t="shared" si="60"/>
        <v>0</v>
      </c>
      <c r="U294" s="39">
        <f t="shared" si="61"/>
        <v>1.2649575030714499</v>
      </c>
      <c r="AN294" s="39">
        <v>0.39783516456850049</v>
      </c>
      <c r="AO294" s="39">
        <v>1</v>
      </c>
      <c r="AP294" s="39">
        <v>0</v>
      </c>
      <c r="AQ294" s="41">
        <f t="shared" si="65"/>
        <v>222</v>
      </c>
      <c r="AR294" s="41">
        <f t="shared" si="66"/>
        <v>68</v>
      </c>
      <c r="AS294" s="39">
        <f t="shared" si="62"/>
        <v>0.18681318681318682</v>
      </c>
      <c r="AT294" s="39">
        <f t="shared" si="63"/>
        <v>0.46456692913385822</v>
      </c>
      <c r="AU294" s="39">
        <f t="shared" si="64"/>
        <v>0</v>
      </c>
    </row>
    <row r="295" spans="2:47">
      <c r="B295" s="39">
        <v>1</v>
      </c>
      <c r="C295" s="39">
        <v>800</v>
      </c>
      <c r="D295" s="39">
        <v>3.1500000953674316</v>
      </c>
      <c r="E295" s="39">
        <v>4</v>
      </c>
      <c r="F295" s="39">
        <v>0</v>
      </c>
      <c r="I295" s="39">
        <v>660</v>
      </c>
      <c r="J295" s="39">
        <v>3.6700000762939453</v>
      </c>
      <c r="K295" s="39">
        <v>2</v>
      </c>
      <c r="L295" s="66">
        <v>0</v>
      </c>
      <c r="M295" s="67">
        <v>1</v>
      </c>
      <c r="N295" s="68">
        <f t="shared" si="54"/>
        <v>1</v>
      </c>
      <c r="O295" s="39">
        <f t="shared" si="55"/>
        <v>0</v>
      </c>
      <c r="P295" s="39">
        <f t="shared" si="56"/>
        <v>0.44918652413812499</v>
      </c>
      <c r="Q295" s="66">
        <f t="shared" si="57"/>
        <v>0.44918652413812499</v>
      </c>
      <c r="R295" s="68">
        <f t="shared" si="58"/>
        <v>0.55081347586187501</v>
      </c>
      <c r="S295" s="66">
        <f t="shared" si="59"/>
        <v>-0.5963590464467593</v>
      </c>
      <c r="T295" s="68">
        <f t="shared" si="60"/>
        <v>100</v>
      </c>
      <c r="U295" s="39">
        <f t="shared" si="61"/>
        <v>0.81549661332317414</v>
      </c>
      <c r="AN295" s="39">
        <v>0.39904112052239138</v>
      </c>
      <c r="AO295" s="39">
        <v>0</v>
      </c>
      <c r="AP295" s="39">
        <v>1</v>
      </c>
      <c r="AQ295" s="41">
        <f t="shared" si="65"/>
        <v>222</v>
      </c>
      <c r="AR295" s="41">
        <f t="shared" si="66"/>
        <v>69</v>
      </c>
      <c r="AS295" s="39">
        <f t="shared" si="62"/>
        <v>0.18681318681318682</v>
      </c>
      <c r="AT295" s="39">
        <f t="shared" si="63"/>
        <v>0.45669291338582674</v>
      </c>
      <c r="AU295" s="39">
        <f t="shared" si="64"/>
        <v>1.672867814600092E-3</v>
      </c>
    </row>
    <row r="296" spans="2:47">
      <c r="B296" s="39">
        <v>1</v>
      </c>
      <c r="C296" s="39">
        <v>420</v>
      </c>
      <c r="D296" s="39">
        <v>2.2599999904632568</v>
      </c>
      <c r="E296" s="39">
        <v>4</v>
      </c>
      <c r="F296" s="39">
        <v>0</v>
      </c>
      <c r="I296" s="39">
        <v>660</v>
      </c>
      <c r="J296" s="39">
        <v>3.6700000762939453</v>
      </c>
      <c r="K296" s="39">
        <v>3</v>
      </c>
      <c r="L296" s="66">
        <v>1</v>
      </c>
      <c r="M296" s="67">
        <v>0</v>
      </c>
      <c r="N296" s="68">
        <f t="shared" si="54"/>
        <v>1</v>
      </c>
      <c r="O296" s="39">
        <f t="shared" si="55"/>
        <v>1</v>
      </c>
      <c r="P296" s="39">
        <f t="shared" si="56"/>
        <v>0.31778075177706644</v>
      </c>
      <c r="Q296" s="66">
        <f t="shared" si="57"/>
        <v>0.31778075177706644</v>
      </c>
      <c r="R296" s="68">
        <f t="shared" si="58"/>
        <v>0.68221924822293356</v>
      </c>
      <c r="S296" s="66">
        <f t="shared" si="59"/>
        <v>-1.1463935938092307</v>
      </c>
      <c r="T296" s="68">
        <f t="shared" si="60"/>
        <v>0</v>
      </c>
      <c r="U296" s="39">
        <f t="shared" si="61"/>
        <v>2.146823696551428</v>
      </c>
      <c r="AN296" s="39">
        <v>0.39921897204955265</v>
      </c>
      <c r="AO296" s="39">
        <v>1</v>
      </c>
      <c r="AP296" s="39">
        <v>0</v>
      </c>
      <c r="AQ296" s="41">
        <f t="shared" si="65"/>
        <v>223</v>
      </c>
      <c r="AR296" s="41">
        <f t="shared" si="66"/>
        <v>69</v>
      </c>
      <c r="AS296" s="39">
        <f t="shared" si="62"/>
        <v>0.18315018315018317</v>
      </c>
      <c r="AT296" s="39">
        <f t="shared" si="63"/>
        <v>0.45669291338582674</v>
      </c>
      <c r="AU296" s="39">
        <f t="shared" si="64"/>
        <v>1.672867814600092E-3</v>
      </c>
    </row>
    <row r="297" spans="2:47">
      <c r="B297" s="39">
        <v>1</v>
      </c>
      <c r="C297" s="39">
        <v>620</v>
      </c>
      <c r="D297" s="39">
        <v>3.4500000476837158</v>
      </c>
      <c r="E297" s="39">
        <v>2</v>
      </c>
      <c r="F297" s="39">
        <v>1</v>
      </c>
      <c r="I297" s="39">
        <v>660</v>
      </c>
      <c r="J297" s="39">
        <v>3.7000000476837158</v>
      </c>
      <c r="K297" s="39">
        <v>4</v>
      </c>
      <c r="L297" s="66">
        <v>1</v>
      </c>
      <c r="M297" s="67">
        <v>0</v>
      </c>
      <c r="N297" s="68">
        <f t="shared" si="54"/>
        <v>1</v>
      </c>
      <c r="O297" s="39">
        <f t="shared" si="55"/>
        <v>1</v>
      </c>
      <c r="P297" s="39">
        <f t="shared" si="56"/>
        <v>0.21404548193971662</v>
      </c>
      <c r="Q297" s="66">
        <f t="shared" si="57"/>
        <v>0.21404548193971662</v>
      </c>
      <c r="R297" s="68">
        <f t="shared" si="58"/>
        <v>0.78595451806028338</v>
      </c>
      <c r="S297" s="66">
        <f t="shared" si="59"/>
        <v>-1.5415667541135203</v>
      </c>
      <c r="T297" s="68">
        <f t="shared" si="60"/>
        <v>0</v>
      </c>
      <c r="U297" s="39">
        <f t="shared" si="61"/>
        <v>3.6719042651021159</v>
      </c>
      <c r="AN297" s="39">
        <v>0.40041006531136253</v>
      </c>
      <c r="AO297" s="39">
        <v>1</v>
      </c>
      <c r="AP297" s="39">
        <v>0</v>
      </c>
      <c r="AQ297" s="41">
        <f t="shared" si="65"/>
        <v>224</v>
      </c>
      <c r="AR297" s="41">
        <f t="shared" si="66"/>
        <v>69</v>
      </c>
      <c r="AS297" s="39">
        <f t="shared" si="62"/>
        <v>0.17948717948717952</v>
      </c>
      <c r="AT297" s="39">
        <f t="shared" si="63"/>
        <v>0.45669291338582674</v>
      </c>
      <c r="AU297" s="39">
        <f t="shared" si="64"/>
        <v>0</v>
      </c>
    </row>
    <row r="298" spans="2:47">
      <c r="B298" s="39">
        <v>1</v>
      </c>
      <c r="C298" s="39">
        <v>800</v>
      </c>
      <c r="D298" s="39">
        <v>2.7799999713897705</v>
      </c>
      <c r="E298" s="39">
        <v>2</v>
      </c>
      <c r="F298" s="39">
        <v>0</v>
      </c>
      <c r="I298" s="39">
        <v>660</v>
      </c>
      <c r="J298" s="39">
        <v>3.7699999809265137</v>
      </c>
      <c r="K298" s="39">
        <v>3</v>
      </c>
      <c r="L298" s="66">
        <v>0</v>
      </c>
      <c r="M298" s="67">
        <v>1</v>
      </c>
      <c r="N298" s="68">
        <f t="shared" si="54"/>
        <v>1</v>
      </c>
      <c r="O298" s="39">
        <f t="shared" si="55"/>
        <v>0</v>
      </c>
      <c r="P298" s="39">
        <f t="shared" si="56"/>
        <v>0.33485931063798852</v>
      </c>
      <c r="Q298" s="66">
        <f t="shared" si="57"/>
        <v>0.33485931063798852</v>
      </c>
      <c r="R298" s="68">
        <f t="shared" si="58"/>
        <v>0.66514068936201154</v>
      </c>
      <c r="S298" s="66">
        <f t="shared" si="59"/>
        <v>-0.40775669775217466</v>
      </c>
      <c r="T298" s="68">
        <f t="shared" si="60"/>
        <v>100</v>
      </c>
      <c r="U298" s="39">
        <f t="shared" si="61"/>
        <v>0.50344132601356606</v>
      </c>
      <c r="AN298" s="39">
        <v>0.40094435340214618</v>
      </c>
      <c r="AO298" s="39">
        <v>0</v>
      </c>
      <c r="AP298" s="39">
        <v>1</v>
      </c>
      <c r="AQ298" s="41">
        <f t="shared" si="65"/>
        <v>224</v>
      </c>
      <c r="AR298" s="41">
        <f t="shared" si="66"/>
        <v>70</v>
      </c>
      <c r="AS298" s="39">
        <f t="shared" si="62"/>
        <v>0.17948717948717952</v>
      </c>
      <c r="AT298" s="39">
        <f t="shared" si="63"/>
        <v>0.44881889763779526</v>
      </c>
      <c r="AU298" s="39">
        <f t="shared" si="64"/>
        <v>0</v>
      </c>
    </row>
    <row r="299" spans="2:47">
      <c r="B299" s="39">
        <v>1</v>
      </c>
      <c r="C299" s="39">
        <v>680</v>
      </c>
      <c r="D299" s="39">
        <v>3.7000000476837158</v>
      </c>
      <c r="E299" s="39">
        <v>2</v>
      </c>
      <c r="F299" s="39">
        <v>0</v>
      </c>
      <c r="I299" s="39">
        <v>660</v>
      </c>
      <c r="J299" s="39">
        <v>3.880000114440918</v>
      </c>
      <c r="K299" s="39">
        <v>2</v>
      </c>
      <c r="L299" s="66">
        <v>1</v>
      </c>
      <c r="M299" s="67">
        <v>0</v>
      </c>
      <c r="N299" s="68">
        <f t="shared" si="54"/>
        <v>1</v>
      </c>
      <c r="O299" s="39">
        <f t="shared" si="55"/>
        <v>1</v>
      </c>
      <c r="P299" s="39">
        <f t="shared" si="56"/>
        <v>0.48980513609693688</v>
      </c>
      <c r="Q299" s="66">
        <f t="shared" si="57"/>
        <v>0.48980513609693688</v>
      </c>
      <c r="R299" s="68">
        <f t="shared" si="58"/>
        <v>0.51019486390306312</v>
      </c>
      <c r="S299" s="66">
        <f t="shared" si="59"/>
        <v>-0.71374764840852001</v>
      </c>
      <c r="T299" s="68">
        <f t="shared" si="60"/>
        <v>0</v>
      </c>
      <c r="U299" s="39">
        <f t="shared" si="61"/>
        <v>1.0416282441801323</v>
      </c>
      <c r="AN299" s="39">
        <v>0.40281207320648255</v>
      </c>
      <c r="AO299" s="39">
        <v>0</v>
      </c>
      <c r="AP299" s="39">
        <v>1</v>
      </c>
      <c r="AQ299" s="41">
        <f t="shared" si="65"/>
        <v>224</v>
      </c>
      <c r="AR299" s="41">
        <f t="shared" si="66"/>
        <v>71</v>
      </c>
      <c r="AS299" s="39">
        <f t="shared" si="62"/>
        <v>0.17948717948717952</v>
      </c>
      <c r="AT299" s="39">
        <f t="shared" si="63"/>
        <v>0.44094488188976377</v>
      </c>
      <c r="AU299" s="39">
        <f t="shared" si="64"/>
        <v>0</v>
      </c>
    </row>
    <row r="300" spans="2:47">
      <c r="B300" s="39">
        <v>1</v>
      </c>
      <c r="C300" s="39">
        <v>800</v>
      </c>
      <c r="D300" s="39">
        <v>3.9700000286102295</v>
      </c>
      <c r="E300" s="39">
        <v>1</v>
      </c>
      <c r="F300" s="39">
        <v>0</v>
      </c>
      <c r="I300" s="39">
        <v>660</v>
      </c>
      <c r="J300" s="39">
        <v>3.940000057220459</v>
      </c>
      <c r="K300" s="39">
        <v>2</v>
      </c>
      <c r="L300" s="66">
        <v>0</v>
      </c>
      <c r="M300" s="67">
        <v>1</v>
      </c>
      <c r="N300" s="68">
        <f t="shared" si="54"/>
        <v>1</v>
      </c>
      <c r="O300" s="39">
        <f t="shared" si="55"/>
        <v>0</v>
      </c>
      <c r="P300" s="39">
        <f t="shared" si="56"/>
        <v>0.50145891281837607</v>
      </c>
      <c r="Q300" s="66">
        <f t="shared" si="57"/>
        <v>0.50145891281837607</v>
      </c>
      <c r="R300" s="68">
        <f t="shared" si="58"/>
        <v>0.49854108718162393</v>
      </c>
      <c r="S300" s="66">
        <f t="shared" si="59"/>
        <v>-0.69606927134858754</v>
      </c>
      <c r="T300" s="68">
        <f t="shared" si="60"/>
        <v>0</v>
      </c>
      <c r="U300" s="39">
        <f t="shared" si="61"/>
        <v>1.0058527285148098</v>
      </c>
      <c r="AN300" s="39">
        <v>0.40427047767903568</v>
      </c>
      <c r="AO300" s="39">
        <v>0</v>
      </c>
      <c r="AP300" s="39">
        <v>1</v>
      </c>
      <c r="AQ300" s="41">
        <f t="shared" si="65"/>
        <v>224</v>
      </c>
      <c r="AR300" s="41">
        <f t="shared" si="66"/>
        <v>72</v>
      </c>
      <c r="AS300" s="39">
        <f t="shared" si="62"/>
        <v>0.17948717948717952</v>
      </c>
      <c r="AT300" s="39">
        <f t="shared" si="63"/>
        <v>0.43307086614173229</v>
      </c>
      <c r="AU300" s="39">
        <f t="shared" si="64"/>
        <v>0</v>
      </c>
    </row>
    <row r="301" spans="2:47">
      <c r="B301" s="39">
        <v>1</v>
      </c>
      <c r="C301" s="39">
        <v>480</v>
      </c>
      <c r="D301" s="39">
        <v>2.5499999523162842</v>
      </c>
      <c r="E301" s="39">
        <v>1</v>
      </c>
      <c r="F301" s="39">
        <v>0</v>
      </c>
      <c r="I301" s="39">
        <v>660</v>
      </c>
      <c r="J301" s="39">
        <v>3.9500000476837158</v>
      </c>
      <c r="K301" s="39">
        <v>2</v>
      </c>
      <c r="L301" s="66">
        <v>1</v>
      </c>
      <c r="M301" s="67">
        <v>0</v>
      </c>
      <c r="N301" s="68">
        <f t="shared" si="54"/>
        <v>1</v>
      </c>
      <c r="O301" s="39">
        <f t="shared" si="55"/>
        <v>1</v>
      </c>
      <c r="P301" s="39">
        <f t="shared" si="56"/>
        <v>0.50340139682422191</v>
      </c>
      <c r="Q301" s="66">
        <f t="shared" si="57"/>
        <v>0.50340139682422191</v>
      </c>
      <c r="R301" s="68">
        <f t="shared" si="58"/>
        <v>0.49659860317577809</v>
      </c>
      <c r="S301" s="66">
        <f t="shared" si="59"/>
        <v>-0.68636742150483099</v>
      </c>
      <c r="T301" s="68">
        <f t="shared" si="60"/>
        <v>100</v>
      </c>
      <c r="U301" s="39">
        <f t="shared" si="61"/>
        <v>0.98648634332093588</v>
      </c>
      <c r="AN301" s="39">
        <v>0.4054828052145763</v>
      </c>
      <c r="AO301" s="39">
        <v>0</v>
      </c>
      <c r="AP301" s="39">
        <v>1</v>
      </c>
      <c r="AQ301" s="41">
        <f t="shared" si="65"/>
        <v>224</v>
      </c>
      <c r="AR301" s="41">
        <f t="shared" si="66"/>
        <v>73</v>
      </c>
      <c r="AS301" s="39">
        <f t="shared" si="62"/>
        <v>0.17948717948717952</v>
      </c>
      <c r="AT301" s="39">
        <f t="shared" si="63"/>
        <v>0.42519685039370081</v>
      </c>
      <c r="AU301" s="39">
        <f t="shared" si="64"/>
        <v>1.5574976204897411E-3</v>
      </c>
    </row>
    <row r="302" spans="2:47">
      <c r="B302" s="39">
        <v>1</v>
      </c>
      <c r="C302" s="39">
        <v>520</v>
      </c>
      <c r="D302" s="39">
        <v>3.25</v>
      </c>
      <c r="E302" s="39">
        <v>3</v>
      </c>
      <c r="F302" s="39">
        <v>0</v>
      </c>
      <c r="I302" s="39">
        <v>660</v>
      </c>
      <c r="J302" s="39">
        <v>4</v>
      </c>
      <c r="K302" s="39">
        <v>1</v>
      </c>
      <c r="L302" s="66">
        <v>0</v>
      </c>
      <c r="M302" s="67">
        <v>1</v>
      </c>
      <c r="N302" s="68">
        <f t="shared" si="54"/>
        <v>1</v>
      </c>
      <c r="O302" s="39">
        <f t="shared" si="55"/>
        <v>0</v>
      </c>
      <c r="P302" s="39">
        <f t="shared" si="56"/>
        <v>0.64850810143521342</v>
      </c>
      <c r="Q302" s="66">
        <f t="shared" si="57"/>
        <v>0.64850810143521342</v>
      </c>
      <c r="R302" s="68">
        <f t="shared" si="58"/>
        <v>0.35149189856478658</v>
      </c>
      <c r="S302" s="66">
        <f t="shared" si="59"/>
        <v>-1.0455686161768698</v>
      </c>
      <c r="T302" s="68">
        <f t="shared" si="60"/>
        <v>0</v>
      </c>
      <c r="U302" s="39">
        <f t="shared" si="61"/>
        <v>1.8450157858067422</v>
      </c>
      <c r="AN302" s="39">
        <v>0.40566158976155925</v>
      </c>
      <c r="AO302" s="39">
        <v>1</v>
      </c>
      <c r="AP302" s="39">
        <v>0</v>
      </c>
      <c r="AQ302" s="41">
        <f t="shared" si="65"/>
        <v>225</v>
      </c>
      <c r="AR302" s="41">
        <f t="shared" si="66"/>
        <v>73</v>
      </c>
      <c r="AS302" s="39">
        <f t="shared" si="62"/>
        <v>0.17582417582417587</v>
      </c>
      <c r="AT302" s="39">
        <f t="shared" si="63"/>
        <v>0.42519685039370081</v>
      </c>
      <c r="AU302" s="39">
        <f t="shared" si="64"/>
        <v>1.5574976204897411E-3</v>
      </c>
    </row>
    <row r="303" spans="2:47">
      <c r="B303" s="39">
        <v>1</v>
      </c>
      <c r="C303" s="39">
        <v>560</v>
      </c>
      <c r="D303" s="39">
        <v>3.1600000858306885</v>
      </c>
      <c r="E303" s="39">
        <v>1</v>
      </c>
      <c r="F303" s="39">
        <v>0</v>
      </c>
      <c r="I303" s="39">
        <v>660</v>
      </c>
      <c r="J303" s="39">
        <v>4</v>
      </c>
      <c r="K303" s="39">
        <v>2</v>
      </c>
      <c r="L303" s="66">
        <v>1</v>
      </c>
      <c r="M303" s="67">
        <v>0</v>
      </c>
      <c r="N303" s="68">
        <f t="shared" si="54"/>
        <v>1</v>
      </c>
      <c r="O303" s="39">
        <f t="shared" si="55"/>
        <v>1</v>
      </c>
      <c r="P303" s="39">
        <f t="shared" si="56"/>
        <v>0.51311110465631671</v>
      </c>
      <c r="Q303" s="66">
        <f t="shared" si="57"/>
        <v>0.51311110465631671</v>
      </c>
      <c r="R303" s="68">
        <f t="shared" si="58"/>
        <v>0.48688889534368329</v>
      </c>
      <c r="S303" s="66">
        <f t="shared" si="59"/>
        <v>-0.66726287898363645</v>
      </c>
      <c r="T303" s="68">
        <f t="shared" si="60"/>
        <v>100</v>
      </c>
      <c r="U303" s="39">
        <f t="shared" si="61"/>
        <v>0.94889565032860257</v>
      </c>
      <c r="AN303" s="39">
        <v>0.4075363347978162</v>
      </c>
      <c r="AO303" s="39">
        <v>1</v>
      </c>
      <c r="AP303" s="39">
        <v>0</v>
      </c>
      <c r="AQ303" s="41">
        <f t="shared" si="65"/>
        <v>226</v>
      </c>
      <c r="AR303" s="41">
        <f t="shared" si="66"/>
        <v>73</v>
      </c>
      <c r="AS303" s="39">
        <f t="shared" si="62"/>
        <v>0.17216117216117222</v>
      </c>
      <c r="AT303" s="39">
        <f t="shared" si="63"/>
        <v>0.42519685039370081</v>
      </c>
      <c r="AU303" s="39">
        <f t="shared" si="64"/>
        <v>1.5574976204897882E-3</v>
      </c>
    </row>
    <row r="304" spans="2:47">
      <c r="B304" s="39">
        <v>1</v>
      </c>
      <c r="C304" s="39">
        <v>460</v>
      </c>
      <c r="D304" s="39">
        <v>3.0699999332427979</v>
      </c>
      <c r="E304" s="39">
        <v>2</v>
      </c>
      <c r="F304" s="39">
        <v>0</v>
      </c>
      <c r="I304" s="39">
        <v>680</v>
      </c>
      <c r="J304" s="39">
        <v>2.4200000762939453</v>
      </c>
      <c r="K304" s="39">
        <v>1</v>
      </c>
      <c r="L304" s="66">
        <v>1</v>
      </c>
      <c r="M304" s="67">
        <v>0</v>
      </c>
      <c r="N304" s="68">
        <f t="shared" si="54"/>
        <v>1</v>
      </c>
      <c r="O304" s="39">
        <f t="shared" si="55"/>
        <v>1</v>
      </c>
      <c r="P304" s="39">
        <f t="shared" si="56"/>
        <v>0.36139500921741624</v>
      </c>
      <c r="Q304" s="66">
        <f t="shared" si="57"/>
        <v>0.36139500921741624</v>
      </c>
      <c r="R304" s="68">
        <f t="shared" si="58"/>
        <v>0.6386049907825837</v>
      </c>
      <c r="S304" s="66">
        <f t="shared" si="59"/>
        <v>-1.0177837105003908</v>
      </c>
      <c r="T304" s="68">
        <f t="shared" si="60"/>
        <v>0</v>
      </c>
      <c r="U304" s="39">
        <f t="shared" si="61"/>
        <v>1.7670553673816705</v>
      </c>
      <c r="AN304" s="39">
        <v>0.40855615252883304</v>
      </c>
      <c r="AO304" s="39">
        <v>1</v>
      </c>
      <c r="AP304" s="39">
        <v>0</v>
      </c>
      <c r="AQ304" s="41">
        <f t="shared" si="65"/>
        <v>227</v>
      </c>
      <c r="AR304" s="41">
        <f t="shared" si="66"/>
        <v>73</v>
      </c>
      <c r="AS304" s="39">
        <f t="shared" si="62"/>
        <v>0.16849816849816845</v>
      </c>
      <c r="AT304" s="39">
        <f t="shared" si="63"/>
        <v>0.42519685039370081</v>
      </c>
      <c r="AU304" s="39">
        <f t="shared" si="64"/>
        <v>1.5574976204897411E-3</v>
      </c>
    </row>
    <row r="305" spans="2:47">
      <c r="B305" s="39">
        <v>1</v>
      </c>
      <c r="C305" s="39">
        <v>540</v>
      </c>
      <c r="D305" s="39">
        <v>3.5</v>
      </c>
      <c r="E305" s="39">
        <v>2</v>
      </c>
      <c r="F305" s="39">
        <v>0</v>
      </c>
      <c r="I305" s="39">
        <v>680</v>
      </c>
      <c r="J305" s="39">
        <v>2.9600000381469727</v>
      </c>
      <c r="K305" s="39">
        <v>3</v>
      </c>
      <c r="L305" s="66">
        <v>1</v>
      </c>
      <c r="M305" s="67">
        <v>0</v>
      </c>
      <c r="N305" s="68">
        <f t="shared" si="54"/>
        <v>1</v>
      </c>
      <c r="O305" s="39">
        <f t="shared" si="55"/>
        <v>1</v>
      </c>
      <c r="P305" s="39">
        <f t="shared" si="56"/>
        <v>0.21929321118136955</v>
      </c>
      <c r="Q305" s="66">
        <f t="shared" si="57"/>
        <v>0.21929321118136955</v>
      </c>
      <c r="R305" s="68">
        <f t="shared" si="58"/>
        <v>0.78070678881863043</v>
      </c>
      <c r="S305" s="66">
        <f t="shared" si="59"/>
        <v>-1.5173455808027658</v>
      </c>
      <c r="T305" s="68">
        <f t="shared" si="60"/>
        <v>0</v>
      </c>
      <c r="U305" s="39">
        <f t="shared" si="61"/>
        <v>3.5601046863823607</v>
      </c>
      <c r="AN305" s="39">
        <v>0.40959309926398713</v>
      </c>
      <c r="AO305" s="39">
        <v>1</v>
      </c>
      <c r="AP305" s="39">
        <v>0</v>
      </c>
      <c r="AQ305" s="41">
        <f t="shared" si="65"/>
        <v>228</v>
      </c>
      <c r="AR305" s="41">
        <f t="shared" si="66"/>
        <v>73</v>
      </c>
      <c r="AS305" s="39">
        <f t="shared" si="62"/>
        <v>0.1648351648351648</v>
      </c>
      <c r="AT305" s="39">
        <f t="shared" si="63"/>
        <v>0.42519685039370081</v>
      </c>
      <c r="AU305" s="39">
        <f t="shared" si="64"/>
        <v>0</v>
      </c>
    </row>
    <row r="306" spans="2:47">
      <c r="B306" s="39">
        <v>1</v>
      </c>
      <c r="C306" s="39">
        <v>720</v>
      </c>
      <c r="D306" s="39">
        <v>3.4000000953674316</v>
      </c>
      <c r="E306" s="39">
        <v>3</v>
      </c>
      <c r="F306" s="39">
        <v>0</v>
      </c>
      <c r="I306" s="39">
        <v>680</v>
      </c>
      <c r="J306" s="39">
        <v>3</v>
      </c>
      <c r="K306" s="39">
        <v>4</v>
      </c>
      <c r="L306" s="66">
        <v>1</v>
      </c>
      <c r="M306" s="67">
        <v>0</v>
      </c>
      <c r="N306" s="68">
        <f t="shared" si="54"/>
        <v>1</v>
      </c>
      <c r="O306" s="39">
        <f t="shared" si="55"/>
        <v>1</v>
      </c>
      <c r="P306" s="39">
        <f t="shared" si="56"/>
        <v>0.14200441283932042</v>
      </c>
      <c r="Q306" s="66">
        <f t="shared" si="57"/>
        <v>0.14200441283932042</v>
      </c>
      <c r="R306" s="68">
        <f t="shared" si="58"/>
        <v>0.85799558716067958</v>
      </c>
      <c r="S306" s="66">
        <f t="shared" si="59"/>
        <v>-1.9518971455304932</v>
      </c>
      <c r="T306" s="68">
        <f t="shared" si="60"/>
        <v>0</v>
      </c>
      <c r="U306" s="39">
        <f t="shared" si="61"/>
        <v>6.0420346805103256</v>
      </c>
      <c r="AN306" s="39">
        <v>0.40985803848781621</v>
      </c>
      <c r="AO306" s="39">
        <v>0</v>
      </c>
      <c r="AP306" s="39">
        <v>1</v>
      </c>
      <c r="AQ306" s="41">
        <f t="shared" si="65"/>
        <v>228</v>
      </c>
      <c r="AR306" s="41">
        <f t="shared" si="66"/>
        <v>74</v>
      </c>
      <c r="AS306" s="39">
        <f t="shared" si="62"/>
        <v>0.1648351648351648</v>
      </c>
      <c r="AT306" s="39">
        <f t="shared" si="63"/>
        <v>0.41732283464566933</v>
      </c>
      <c r="AU306" s="39">
        <f t="shared" si="64"/>
        <v>1.5286550719621533E-3</v>
      </c>
    </row>
    <row r="307" spans="2:47">
      <c r="B307" s="39">
        <v>1</v>
      </c>
      <c r="C307" s="39">
        <v>640</v>
      </c>
      <c r="D307" s="39">
        <v>3.2999999523162842</v>
      </c>
      <c r="E307" s="39">
        <v>2</v>
      </c>
      <c r="F307" s="39">
        <v>0</v>
      </c>
      <c r="I307" s="39">
        <v>680</v>
      </c>
      <c r="J307" s="39">
        <v>3.0799999237060547</v>
      </c>
      <c r="K307" s="39">
        <v>4</v>
      </c>
      <c r="L307" s="66">
        <v>0</v>
      </c>
      <c r="M307" s="67">
        <v>1</v>
      </c>
      <c r="N307" s="68">
        <f t="shared" si="54"/>
        <v>1</v>
      </c>
      <c r="O307" s="39">
        <f t="shared" si="55"/>
        <v>0</v>
      </c>
      <c r="P307" s="39">
        <f t="shared" si="56"/>
        <v>0.14974788626825555</v>
      </c>
      <c r="Q307" s="66">
        <f t="shared" si="57"/>
        <v>0.14974788626825555</v>
      </c>
      <c r="R307" s="68">
        <f t="shared" si="58"/>
        <v>0.85025211373174447</v>
      </c>
      <c r="S307" s="66">
        <f t="shared" si="59"/>
        <v>-0.16222236908587356</v>
      </c>
      <c r="T307" s="68">
        <f t="shared" si="60"/>
        <v>100</v>
      </c>
      <c r="U307" s="39">
        <f t="shared" si="61"/>
        <v>0.17612174536210701</v>
      </c>
      <c r="AN307" s="39">
        <v>0.41084912544657209</v>
      </c>
      <c r="AO307" s="39">
        <v>1</v>
      </c>
      <c r="AP307" s="39">
        <v>0</v>
      </c>
      <c r="AQ307" s="41">
        <f t="shared" si="65"/>
        <v>229</v>
      </c>
      <c r="AR307" s="41">
        <f t="shared" si="66"/>
        <v>74</v>
      </c>
      <c r="AS307" s="39">
        <f t="shared" si="62"/>
        <v>0.16117216117216115</v>
      </c>
      <c r="AT307" s="39">
        <f t="shared" si="63"/>
        <v>0.41732283464566933</v>
      </c>
      <c r="AU307" s="39">
        <f t="shared" si="64"/>
        <v>1.5286550719621533E-3</v>
      </c>
    </row>
    <row r="308" spans="2:47">
      <c r="B308" s="39">
        <v>1</v>
      </c>
      <c r="C308" s="39">
        <v>660</v>
      </c>
      <c r="D308" s="39">
        <v>3.5999999046325684</v>
      </c>
      <c r="E308" s="39">
        <v>3</v>
      </c>
      <c r="F308" s="39">
        <v>1</v>
      </c>
      <c r="I308" s="39">
        <v>680</v>
      </c>
      <c r="J308" s="39">
        <v>3.1099998950958252</v>
      </c>
      <c r="K308" s="39">
        <v>2</v>
      </c>
      <c r="L308" s="66">
        <v>0</v>
      </c>
      <c r="M308" s="67">
        <v>1</v>
      </c>
      <c r="N308" s="68">
        <f t="shared" si="54"/>
        <v>1</v>
      </c>
      <c r="O308" s="39">
        <f t="shared" si="55"/>
        <v>0</v>
      </c>
      <c r="P308" s="39">
        <f t="shared" si="56"/>
        <v>0.35589944526553835</v>
      </c>
      <c r="Q308" s="66">
        <f t="shared" si="57"/>
        <v>0.35589944526553835</v>
      </c>
      <c r="R308" s="68">
        <f t="shared" si="58"/>
        <v>0.64410055473446159</v>
      </c>
      <c r="S308" s="66">
        <f t="shared" si="59"/>
        <v>-0.43990042417448266</v>
      </c>
      <c r="T308" s="68">
        <f t="shared" si="60"/>
        <v>100</v>
      </c>
      <c r="U308" s="39">
        <f t="shared" si="61"/>
        <v>0.55255261410582435</v>
      </c>
      <c r="AN308" s="39">
        <v>0.41389599667029331</v>
      </c>
      <c r="AO308" s="39">
        <v>1</v>
      </c>
      <c r="AP308" s="39">
        <v>0</v>
      </c>
      <c r="AQ308" s="41">
        <f t="shared" si="65"/>
        <v>230</v>
      </c>
      <c r="AR308" s="41">
        <f t="shared" si="66"/>
        <v>74</v>
      </c>
      <c r="AS308" s="39">
        <f t="shared" si="62"/>
        <v>0.1575091575091575</v>
      </c>
      <c r="AT308" s="39">
        <f t="shared" si="63"/>
        <v>0.41732283464566933</v>
      </c>
      <c r="AU308" s="39">
        <f t="shared" si="64"/>
        <v>0</v>
      </c>
    </row>
    <row r="309" spans="2:47">
      <c r="B309" s="39">
        <v>1</v>
      </c>
      <c r="C309" s="39">
        <v>400</v>
      </c>
      <c r="D309" s="39">
        <v>3.1500000953674316</v>
      </c>
      <c r="E309" s="39">
        <v>2</v>
      </c>
      <c r="F309" s="39">
        <v>1</v>
      </c>
      <c r="I309" s="39">
        <v>680</v>
      </c>
      <c r="J309" s="39">
        <v>3.1400001049041748</v>
      </c>
      <c r="K309" s="39">
        <v>2</v>
      </c>
      <c r="L309" s="66">
        <v>0</v>
      </c>
      <c r="M309" s="67">
        <v>1</v>
      </c>
      <c r="N309" s="68">
        <f t="shared" si="54"/>
        <v>1</v>
      </c>
      <c r="O309" s="39">
        <f t="shared" si="55"/>
        <v>0</v>
      </c>
      <c r="P309" s="39">
        <f t="shared" si="56"/>
        <v>0.36126081165358775</v>
      </c>
      <c r="Q309" s="66">
        <f t="shared" si="57"/>
        <v>0.36126081165358775</v>
      </c>
      <c r="R309" s="68">
        <f t="shared" si="58"/>
        <v>0.63873918834641219</v>
      </c>
      <c r="S309" s="66">
        <f t="shared" si="59"/>
        <v>-0.44825906387532161</v>
      </c>
      <c r="T309" s="68">
        <f t="shared" si="60"/>
        <v>100</v>
      </c>
      <c r="U309" s="39">
        <f t="shared" si="61"/>
        <v>0.56558422943929743</v>
      </c>
      <c r="AN309" s="39">
        <v>0.41407590709131747</v>
      </c>
      <c r="AO309" s="39">
        <v>0</v>
      </c>
      <c r="AP309" s="39">
        <v>1</v>
      </c>
      <c r="AQ309" s="41">
        <f t="shared" si="65"/>
        <v>230</v>
      </c>
      <c r="AR309" s="41">
        <f t="shared" si="66"/>
        <v>75</v>
      </c>
      <c r="AS309" s="39">
        <f t="shared" si="62"/>
        <v>0.1575091575091575</v>
      </c>
      <c r="AT309" s="39">
        <f t="shared" si="63"/>
        <v>0.40944881889763785</v>
      </c>
      <c r="AU309" s="39">
        <f t="shared" si="64"/>
        <v>1.4998125234345655E-3</v>
      </c>
    </row>
    <row r="310" spans="2:47">
      <c r="B310" s="39">
        <v>1</v>
      </c>
      <c r="C310" s="39">
        <v>680</v>
      </c>
      <c r="D310" s="39">
        <v>3.9800000190734863</v>
      </c>
      <c r="E310" s="39">
        <v>2</v>
      </c>
      <c r="F310" s="39">
        <v>1</v>
      </c>
      <c r="I310" s="39">
        <v>680</v>
      </c>
      <c r="J310" s="39">
        <v>3.190000057220459</v>
      </c>
      <c r="K310" s="39">
        <v>4</v>
      </c>
      <c r="L310" s="66">
        <v>0</v>
      </c>
      <c r="M310" s="67">
        <v>1</v>
      </c>
      <c r="N310" s="68">
        <f t="shared" si="54"/>
        <v>1</v>
      </c>
      <c r="O310" s="39">
        <f t="shared" si="55"/>
        <v>0</v>
      </c>
      <c r="P310" s="39">
        <f t="shared" si="56"/>
        <v>0.16095923212824531</v>
      </c>
      <c r="Q310" s="66">
        <f t="shared" si="57"/>
        <v>0.16095923212824531</v>
      </c>
      <c r="R310" s="68">
        <f t="shared" si="58"/>
        <v>0.83904076787175463</v>
      </c>
      <c r="S310" s="66">
        <f t="shared" si="59"/>
        <v>-0.17549598266831545</v>
      </c>
      <c r="T310" s="68">
        <f t="shared" si="60"/>
        <v>100</v>
      </c>
      <c r="U310" s="39">
        <f t="shared" si="61"/>
        <v>0.19183720063629561</v>
      </c>
      <c r="AN310" s="39">
        <v>0.41421700097744463</v>
      </c>
      <c r="AO310" s="39">
        <v>1</v>
      </c>
      <c r="AP310" s="39">
        <v>0</v>
      </c>
      <c r="AQ310" s="41">
        <f t="shared" si="65"/>
        <v>231</v>
      </c>
      <c r="AR310" s="41">
        <f t="shared" si="66"/>
        <v>75</v>
      </c>
      <c r="AS310" s="39">
        <f t="shared" si="62"/>
        <v>0.15384615384615385</v>
      </c>
      <c r="AT310" s="39">
        <f t="shared" si="63"/>
        <v>0.40944881889763785</v>
      </c>
      <c r="AU310" s="39">
        <f t="shared" si="64"/>
        <v>1.4998125234345655E-3</v>
      </c>
    </row>
    <row r="311" spans="2:47">
      <c r="B311" s="39">
        <v>1</v>
      </c>
      <c r="C311" s="39">
        <v>220</v>
      </c>
      <c r="D311" s="39">
        <v>2.8299999237060547</v>
      </c>
      <c r="E311" s="39">
        <v>3</v>
      </c>
      <c r="F311" s="39">
        <v>0</v>
      </c>
      <c r="I311" s="39">
        <v>680</v>
      </c>
      <c r="J311" s="39">
        <v>3.2699999809265137</v>
      </c>
      <c r="K311" s="39">
        <v>2</v>
      </c>
      <c r="L311" s="66">
        <v>1</v>
      </c>
      <c r="M311" s="67">
        <v>0</v>
      </c>
      <c r="N311" s="68">
        <f t="shared" si="54"/>
        <v>1</v>
      </c>
      <c r="O311" s="39">
        <f t="shared" si="55"/>
        <v>1</v>
      </c>
      <c r="P311" s="39">
        <f t="shared" si="56"/>
        <v>0.38488033314634323</v>
      </c>
      <c r="Q311" s="66">
        <f t="shared" si="57"/>
        <v>0.38488033314634323</v>
      </c>
      <c r="R311" s="68">
        <f t="shared" si="58"/>
        <v>0.61511966685365671</v>
      </c>
      <c r="S311" s="66">
        <f t="shared" si="59"/>
        <v>-0.95482281600634344</v>
      </c>
      <c r="T311" s="68">
        <f t="shared" si="60"/>
        <v>0</v>
      </c>
      <c r="U311" s="39">
        <f t="shared" si="61"/>
        <v>1.598210180876583</v>
      </c>
      <c r="AN311" s="39">
        <v>0.41488172581140237</v>
      </c>
      <c r="AO311" s="39">
        <v>1</v>
      </c>
      <c r="AP311" s="39">
        <v>1</v>
      </c>
      <c r="AQ311" s="41">
        <f t="shared" si="65"/>
        <v>232</v>
      </c>
      <c r="AR311" s="41">
        <f t="shared" si="66"/>
        <v>76</v>
      </c>
      <c r="AS311" s="39">
        <f t="shared" si="62"/>
        <v>0.1501831501831502</v>
      </c>
      <c r="AT311" s="39">
        <f t="shared" si="63"/>
        <v>0.40157480314960625</v>
      </c>
      <c r="AU311" s="39">
        <f t="shared" si="64"/>
        <v>1.4709699749069773E-3</v>
      </c>
    </row>
    <row r="312" spans="2:47">
      <c r="B312" s="39">
        <v>1</v>
      </c>
      <c r="C312" s="39">
        <v>580</v>
      </c>
      <c r="D312" s="39">
        <v>3.4600000381469727</v>
      </c>
      <c r="E312" s="39">
        <v>4</v>
      </c>
      <c r="F312" s="39">
        <v>0</v>
      </c>
      <c r="I312" s="39">
        <v>680</v>
      </c>
      <c r="J312" s="39">
        <v>3.309999942779541</v>
      </c>
      <c r="K312" s="39">
        <v>2</v>
      </c>
      <c r="L312" s="66">
        <v>0</v>
      </c>
      <c r="M312" s="67">
        <v>1</v>
      </c>
      <c r="N312" s="68">
        <f t="shared" si="54"/>
        <v>1</v>
      </c>
      <c r="O312" s="39">
        <f t="shared" si="55"/>
        <v>0</v>
      </c>
      <c r="P312" s="39">
        <f t="shared" si="56"/>
        <v>0.39226439236699312</v>
      </c>
      <c r="Q312" s="66">
        <f t="shared" si="57"/>
        <v>0.39226439236699312</v>
      </c>
      <c r="R312" s="68">
        <f t="shared" si="58"/>
        <v>0.60773560763300694</v>
      </c>
      <c r="S312" s="66">
        <f t="shared" si="59"/>
        <v>-0.49801534745996667</v>
      </c>
      <c r="T312" s="68">
        <f t="shared" si="60"/>
        <v>100</v>
      </c>
      <c r="U312" s="39">
        <f t="shared" si="61"/>
        <v>0.64545237672476419</v>
      </c>
      <c r="AN312" s="39">
        <v>0.41902018939626912</v>
      </c>
      <c r="AO312" s="39">
        <v>1</v>
      </c>
      <c r="AP312" s="39">
        <v>0</v>
      </c>
      <c r="AQ312" s="41">
        <f t="shared" si="65"/>
        <v>233</v>
      </c>
      <c r="AR312" s="41">
        <f t="shared" si="66"/>
        <v>76</v>
      </c>
      <c r="AS312" s="39">
        <f t="shared" si="62"/>
        <v>0.14652014652014655</v>
      </c>
      <c r="AT312" s="39">
        <f t="shared" si="63"/>
        <v>0.40157480314960625</v>
      </c>
      <c r="AU312" s="39">
        <f t="shared" si="64"/>
        <v>1.4709699749069773E-3</v>
      </c>
    </row>
    <row r="313" spans="2:47">
      <c r="B313" s="39">
        <v>1</v>
      </c>
      <c r="C313" s="39">
        <v>540</v>
      </c>
      <c r="D313" s="39">
        <v>3.1700000762939453</v>
      </c>
      <c r="E313" s="39">
        <v>1</v>
      </c>
      <c r="F313" s="39">
        <v>1</v>
      </c>
      <c r="I313" s="39">
        <v>680</v>
      </c>
      <c r="J313" s="39">
        <v>3.3399999141693115</v>
      </c>
      <c r="K313" s="39">
        <v>2</v>
      </c>
      <c r="L313" s="66">
        <v>0</v>
      </c>
      <c r="M313" s="67">
        <v>1</v>
      </c>
      <c r="N313" s="68">
        <f t="shared" si="54"/>
        <v>1</v>
      </c>
      <c r="O313" s="39">
        <f t="shared" si="55"/>
        <v>0</v>
      </c>
      <c r="P313" s="39">
        <f t="shared" si="56"/>
        <v>0.39783516456850049</v>
      </c>
      <c r="Q313" s="66">
        <f t="shared" si="57"/>
        <v>0.39783516456850049</v>
      </c>
      <c r="R313" s="68">
        <f t="shared" si="58"/>
        <v>0.60216483543149946</v>
      </c>
      <c r="S313" s="66">
        <f t="shared" si="59"/>
        <v>-0.50722405814412119</v>
      </c>
      <c r="T313" s="68">
        <f t="shared" si="60"/>
        <v>100</v>
      </c>
      <c r="U313" s="39">
        <f t="shared" si="61"/>
        <v>0.66067485372741785</v>
      </c>
      <c r="AN313" s="39">
        <v>0.4196870546867284</v>
      </c>
      <c r="AO313" s="39">
        <v>1</v>
      </c>
      <c r="AP313" s="39">
        <v>1</v>
      </c>
      <c r="AQ313" s="41">
        <f t="shared" si="65"/>
        <v>234</v>
      </c>
      <c r="AR313" s="41">
        <f t="shared" si="66"/>
        <v>77</v>
      </c>
      <c r="AS313" s="39">
        <f t="shared" si="62"/>
        <v>0.1428571428571429</v>
      </c>
      <c r="AT313" s="39">
        <f t="shared" si="63"/>
        <v>0.39370078740157477</v>
      </c>
      <c r="AU313" s="39">
        <f t="shared" si="64"/>
        <v>0</v>
      </c>
    </row>
    <row r="314" spans="2:47">
      <c r="B314" s="39">
        <v>1</v>
      </c>
      <c r="C314" s="39">
        <v>580</v>
      </c>
      <c r="D314" s="39">
        <v>3.5099999904632568</v>
      </c>
      <c r="E314" s="39">
        <v>2</v>
      </c>
      <c r="F314" s="39">
        <v>0</v>
      </c>
      <c r="I314" s="39">
        <v>680</v>
      </c>
      <c r="J314" s="39">
        <v>3.4600000381469727</v>
      </c>
      <c r="K314" s="39">
        <v>2</v>
      </c>
      <c r="L314" s="66">
        <v>1</v>
      </c>
      <c r="M314" s="67">
        <v>0</v>
      </c>
      <c r="N314" s="68">
        <f t="shared" si="54"/>
        <v>1</v>
      </c>
      <c r="O314" s="39">
        <f t="shared" si="55"/>
        <v>1</v>
      </c>
      <c r="P314" s="39">
        <f t="shared" si="56"/>
        <v>0.42037072362042238</v>
      </c>
      <c r="Q314" s="66">
        <f t="shared" si="57"/>
        <v>0.42037072362042238</v>
      </c>
      <c r="R314" s="68">
        <f t="shared" si="58"/>
        <v>0.57962927637957762</v>
      </c>
      <c r="S314" s="66">
        <f t="shared" si="59"/>
        <v>-0.86661828174675026</v>
      </c>
      <c r="T314" s="68">
        <f t="shared" si="60"/>
        <v>0</v>
      </c>
      <c r="U314" s="39">
        <f t="shared" si="61"/>
        <v>1.3788526265281957</v>
      </c>
      <c r="AN314" s="39">
        <v>0.42037072362042238</v>
      </c>
      <c r="AO314" s="39">
        <v>0</v>
      </c>
      <c r="AP314" s="39">
        <v>1</v>
      </c>
      <c r="AQ314" s="41">
        <f t="shared" si="65"/>
        <v>234</v>
      </c>
      <c r="AR314" s="41">
        <f t="shared" si="66"/>
        <v>78</v>
      </c>
      <c r="AS314" s="39">
        <f t="shared" si="62"/>
        <v>0.1428571428571429</v>
      </c>
      <c r="AT314" s="39">
        <f t="shared" si="63"/>
        <v>0.38582677165354329</v>
      </c>
      <c r="AU314" s="39">
        <f t="shared" si="64"/>
        <v>0</v>
      </c>
    </row>
    <row r="315" spans="2:47">
      <c r="B315" s="39">
        <v>1</v>
      </c>
      <c r="C315" s="39">
        <v>540</v>
      </c>
      <c r="D315" s="39">
        <v>3.130000114440918</v>
      </c>
      <c r="E315" s="39">
        <v>2</v>
      </c>
      <c r="F315" s="39">
        <v>0</v>
      </c>
      <c r="I315" s="39">
        <v>680</v>
      </c>
      <c r="J315" s="39">
        <v>3.4800000190734863</v>
      </c>
      <c r="K315" s="39">
        <v>3</v>
      </c>
      <c r="L315" s="66">
        <v>0</v>
      </c>
      <c r="M315" s="67">
        <v>1</v>
      </c>
      <c r="N315" s="68">
        <f t="shared" si="54"/>
        <v>1</v>
      </c>
      <c r="O315" s="39">
        <f t="shared" si="55"/>
        <v>0</v>
      </c>
      <c r="P315" s="39">
        <f t="shared" si="56"/>
        <v>0.29614089695346413</v>
      </c>
      <c r="Q315" s="66">
        <f t="shared" si="57"/>
        <v>0.29614089695346413</v>
      </c>
      <c r="R315" s="68">
        <f t="shared" si="58"/>
        <v>0.70385910304653587</v>
      </c>
      <c r="S315" s="66">
        <f t="shared" si="59"/>
        <v>-0.35117708057230912</v>
      </c>
      <c r="T315" s="68">
        <f t="shared" si="60"/>
        <v>100</v>
      </c>
      <c r="U315" s="39">
        <f t="shared" si="61"/>
        <v>0.42073888889362659</v>
      </c>
      <c r="AN315" s="39">
        <v>0.42367414516806906</v>
      </c>
      <c r="AO315" s="39">
        <v>0</v>
      </c>
      <c r="AP315" s="39">
        <v>1</v>
      </c>
      <c r="AQ315" s="41">
        <f t="shared" si="65"/>
        <v>234</v>
      </c>
      <c r="AR315" s="41">
        <f t="shared" si="66"/>
        <v>79</v>
      </c>
      <c r="AS315" s="39">
        <f t="shared" si="62"/>
        <v>0.1428571428571429</v>
      </c>
      <c r="AT315" s="39">
        <f t="shared" si="63"/>
        <v>0.37795275590551181</v>
      </c>
      <c r="AU315" s="39">
        <f t="shared" si="64"/>
        <v>1.3844423293242561E-3</v>
      </c>
    </row>
    <row r="316" spans="2:47">
      <c r="B316" s="39">
        <v>1</v>
      </c>
      <c r="C316" s="39">
        <v>440</v>
      </c>
      <c r="D316" s="39">
        <v>2.9800000190734863</v>
      </c>
      <c r="E316" s="39">
        <v>3</v>
      </c>
      <c r="F316" s="39">
        <v>0</v>
      </c>
      <c r="I316" s="39">
        <v>680</v>
      </c>
      <c r="J316" s="39">
        <v>3.6400001049041748</v>
      </c>
      <c r="K316" s="39">
        <v>3</v>
      </c>
      <c r="L316" s="66">
        <v>0</v>
      </c>
      <c r="M316" s="67">
        <v>1</v>
      </c>
      <c r="N316" s="68">
        <f t="shared" si="54"/>
        <v>1</v>
      </c>
      <c r="O316" s="39">
        <f t="shared" si="55"/>
        <v>0</v>
      </c>
      <c r="P316" s="39">
        <f t="shared" si="56"/>
        <v>0.32269357595020615</v>
      </c>
      <c r="Q316" s="66">
        <f t="shared" si="57"/>
        <v>0.32269357595020615</v>
      </c>
      <c r="R316" s="68">
        <f t="shared" si="58"/>
        <v>0.67730642404979391</v>
      </c>
      <c r="S316" s="66">
        <f t="shared" si="59"/>
        <v>-0.38963148801400505</v>
      </c>
      <c r="T316" s="68">
        <f t="shared" si="60"/>
        <v>100</v>
      </c>
      <c r="U316" s="39">
        <f t="shared" si="61"/>
        <v>0.47643660903249085</v>
      </c>
      <c r="AN316" s="39">
        <v>0.42886998313724545</v>
      </c>
      <c r="AO316" s="39">
        <v>1</v>
      </c>
      <c r="AP316" s="39">
        <v>0</v>
      </c>
      <c r="AQ316" s="41">
        <f t="shared" si="65"/>
        <v>235</v>
      </c>
      <c r="AR316" s="41">
        <f t="shared" si="66"/>
        <v>79</v>
      </c>
      <c r="AS316" s="39">
        <f t="shared" si="62"/>
        <v>0.13919413919413914</v>
      </c>
      <c r="AT316" s="39">
        <f t="shared" si="63"/>
        <v>0.37795275590551181</v>
      </c>
      <c r="AU316" s="39">
        <f t="shared" si="64"/>
        <v>1.3844423293242142E-3</v>
      </c>
    </row>
    <row r="317" spans="2:47">
      <c r="B317" s="39">
        <v>1</v>
      </c>
      <c r="C317" s="39">
        <v>560</v>
      </c>
      <c r="D317" s="39">
        <v>4</v>
      </c>
      <c r="E317" s="39">
        <v>3</v>
      </c>
      <c r="F317" s="39">
        <v>0</v>
      </c>
      <c r="I317" s="39">
        <v>680</v>
      </c>
      <c r="J317" s="39">
        <v>3.6700000762939453</v>
      </c>
      <c r="K317" s="39">
        <v>2</v>
      </c>
      <c r="L317" s="66">
        <v>1</v>
      </c>
      <c r="M317" s="67">
        <v>0</v>
      </c>
      <c r="N317" s="68">
        <f t="shared" si="54"/>
        <v>1</v>
      </c>
      <c r="O317" s="39">
        <f t="shared" si="55"/>
        <v>1</v>
      </c>
      <c r="P317" s="39">
        <f t="shared" si="56"/>
        <v>0.46056238564736202</v>
      </c>
      <c r="Q317" s="66">
        <f t="shared" si="57"/>
        <v>0.46056238564736202</v>
      </c>
      <c r="R317" s="68">
        <f t="shared" si="58"/>
        <v>0.53943761435263804</v>
      </c>
      <c r="S317" s="66">
        <f t="shared" si="59"/>
        <v>-0.77530695874402678</v>
      </c>
      <c r="T317" s="68">
        <f t="shared" si="60"/>
        <v>0</v>
      </c>
      <c r="U317" s="39">
        <f t="shared" si="61"/>
        <v>1.1712585116876399</v>
      </c>
      <c r="AN317" s="39">
        <v>0.42937583051855266</v>
      </c>
      <c r="AO317" s="39">
        <v>1</v>
      </c>
      <c r="AP317" s="39">
        <v>0</v>
      </c>
      <c r="AQ317" s="41">
        <f t="shared" si="65"/>
        <v>236</v>
      </c>
      <c r="AR317" s="41">
        <f t="shared" si="66"/>
        <v>79</v>
      </c>
      <c r="AS317" s="39">
        <f t="shared" si="62"/>
        <v>0.13553113553113549</v>
      </c>
      <c r="AT317" s="39">
        <f t="shared" si="63"/>
        <v>0.37795275590551181</v>
      </c>
      <c r="AU317" s="39">
        <f t="shared" si="64"/>
        <v>0</v>
      </c>
    </row>
    <row r="318" spans="2:47">
      <c r="B318" s="39">
        <v>1</v>
      </c>
      <c r="C318" s="39">
        <v>660</v>
      </c>
      <c r="D318" s="39">
        <v>3.6700000762939453</v>
      </c>
      <c r="E318" s="39">
        <v>2</v>
      </c>
      <c r="F318" s="39">
        <v>0</v>
      </c>
      <c r="I318" s="39">
        <v>680</v>
      </c>
      <c r="J318" s="39">
        <v>3.7000000476837158</v>
      </c>
      <c r="K318" s="39">
        <v>2</v>
      </c>
      <c r="L318" s="66">
        <v>0</v>
      </c>
      <c r="M318" s="67">
        <v>1</v>
      </c>
      <c r="N318" s="68">
        <f t="shared" si="54"/>
        <v>1</v>
      </c>
      <c r="O318" s="39">
        <f t="shared" si="55"/>
        <v>0</v>
      </c>
      <c r="P318" s="39">
        <f t="shared" si="56"/>
        <v>0.46635879362643556</v>
      </c>
      <c r="Q318" s="66">
        <f t="shared" si="57"/>
        <v>0.46635879362643556</v>
      </c>
      <c r="R318" s="68">
        <f t="shared" si="58"/>
        <v>0.53364120637356449</v>
      </c>
      <c r="S318" s="66">
        <f t="shared" si="59"/>
        <v>-0.62803156402352756</v>
      </c>
      <c r="T318" s="68">
        <f t="shared" si="60"/>
        <v>100</v>
      </c>
      <c r="U318" s="39">
        <f t="shared" si="61"/>
        <v>0.87391825829126613</v>
      </c>
      <c r="AN318" s="39">
        <v>0.43086102152374439</v>
      </c>
      <c r="AO318" s="39">
        <v>0</v>
      </c>
      <c r="AP318" s="39">
        <v>1</v>
      </c>
      <c r="AQ318" s="41">
        <f t="shared" si="65"/>
        <v>236</v>
      </c>
      <c r="AR318" s="41">
        <f t="shared" si="66"/>
        <v>80</v>
      </c>
      <c r="AS318" s="39">
        <f t="shared" si="62"/>
        <v>0.13553113553113549</v>
      </c>
      <c r="AT318" s="39">
        <f t="shared" si="63"/>
        <v>0.37007874015748032</v>
      </c>
      <c r="AU318" s="39">
        <f t="shared" si="64"/>
        <v>1.3555997807966264E-3</v>
      </c>
    </row>
    <row r="319" spans="2:47">
      <c r="B319" s="39">
        <v>1</v>
      </c>
      <c r="C319" s="39">
        <v>660</v>
      </c>
      <c r="D319" s="39">
        <v>3.7699999809265137</v>
      </c>
      <c r="E319" s="39">
        <v>3</v>
      </c>
      <c r="F319" s="39">
        <v>0</v>
      </c>
      <c r="I319" s="39">
        <v>680</v>
      </c>
      <c r="J319" s="39">
        <v>3.7599999904632568</v>
      </c>
      <c r="K319" s="39">
        <v>3</v>
      </c>
      <c r="L319" s="66">
        <v>1</v>
      </c>
      <c r="M319" s="67">
        <v>0</v>
      </c>
      <c r="N319" s="68">
        <f t="shared" si="54"/>
        <v>1</v>
      </c>
      <c r="O319" s="39">
        <f t="shared" si="55"/>
        <v>1</v>
      </c>
      <c r="P319" s="39">
        <f t="shared" si="56"/>
        <v>0.34340000213797373</v>
      </c>
      <c r="Q319" s="66">
        <f t="shared" si="57"/>
        <v>0.34340000213797373</v>
      </c>
      <c r="R319" s="68">
        <f t="shared" si="58"/>
        <v>0.65659999786202627</v>
      </c>
      <c r="S319" s="66">
        <f t="shared" si="59"/>
        <v>-1.0688593242928628</v>
      </c>
      <c r="T319" s="68">
        <f t="shared" si="60"/>
        <v>0</v>
      </c>
      <c r="U319" s="39">
        <f t="shared" si="61"/>
        <v>1.9120558933433343</v>
      </c>
      <c r="AN319" s="39">
        <v>0.43300541297343309</v>
      </c>
      <c r="AO319" s="39">
        <v>1</v>
      </c>
      <c r="AP319" s="39">
        <v>0</v>
      </c>
      <c r="AQ319" s="41">
        <f t="shared" si="65"/>
        <v>237</v>
      </c>
      <c r="AR319" s="41">
        <f t="shared" si="66"/>
        <v>80</v>
      </c>
      <c r="AS319" s="39">
        <f t="shared" si="62"/>
        <v>0.13186813186813184</v>
      </c>
      <c r="AT319" s="39">
        <f t="shared" si="63"/>
        <v>0.37007874015748032</v>
      </c>
      <c r="AU319" s="39">
        <f t="shared" si="64"/>
        <v>0</v>
      </c>
    </row>
    <row r="320" spans="2:47">
      <c r="B320" s="39">
        <v>1</v>
      </c>
      <c r="C320" s="39">
        <v>520</v>
      </c>
      <c r="D320" s="39">
        <v>3.6500000953674316</v>
      </c>
      <c r="E320" s="39">
        <v>4</v>
      </c>
      <c r="F320" s="39">
        <v>1</v>
      </c>
      <c r="I320" s="39">
        <v>680</v>
      </c>
      <c r="J320" s="39">
        <v>3.8499999046325684</v>
      </c>
      <c r="K320" s="39">
        <v>3</v>
      </c>
      <c r="L320" s="66">
        <v>1</v>
      </c>
      <c r="M320" s="67">
        <v>0</v>
      </c>
      <c r="N320" s="68">
        <f t="shared" si="54"/>
        <v>1</v>
      </c>
      <c r="O320" s="39">
        <f t="shared" si="55"/>
        <v>1</v>
      </c>
      <c r="P320" s="39">
        <f t="shared" si="56"/>
        <v>0.35933585533563323</v>
      </c>
      <c r="Q320" s="66">
        <f t="shared" si="57"/>
        <v>0.35933585533563323</v>
      </c>
      <c r="R320" s="68">
        <f t="shared" si="58"/>
        <v>0.64066414466436683</v>
      </c>
      <c r="S320" s="66">
        <f t="shared" si="59"/>
        <v>-1.0234977976466582</v>
      </c>
      <c r="T320" s="68">
        <f t="shared" si="60"/>
        <v>0</v>
      </c>
      <c r="U320" s="39">
        <f t="shared" si="61"/>
        <v>1.7829118223283407</v>
      </c>
      <c r="AN320" s="39">
        <v>0.43322679327651226</v>
      </c>
      <c r="AO320" s="39">
        <v>0</v>
      </c>
      <c r="AP320" s="39">
        <v>1</v>
      </c>
      <c r="AQ320" s="41">
        <f t="shared" si="65"/>
        <v>237</v>
      </c>
      <c r="AR320" s="41">
        <f t="shared" si="66"/>
        <v>81</v>
      </c>
      <c r="AS320" s="39">
        <f t="shared" si="62"/>
        <v>0.13186813186813184</v>
      </c>
      <c r="AT320" s="39">
        <f t="shared" si="63"/>
        <v>0.36220472440944884</v>
      </c>
      <c r="AU320" s="39">
        <f t="shared" si="64"/>
        <v>0</v>
      </c>
    </row>
    <row r="321" spans="2:47">
      <c r="B321" s="39">
        <v>1</v>
      </c>
      <c r="C321" s="39">
        <v>540</v>
      </c>
      <c r="D321" s="39">
        <v>3.4600000381469727</v>
      </c>
      <c r="E321" s="39">
        <v>4</v>
      </c>
      <c r="F321" s="39">
        <v>0</v>
      </c>
      <c r="I321" s="39">
        <v>680</v>
      </c>
      <c r="J321" s="39">
        <v>3.9000000953674316</v>
      </c>
      <c r="K321" s="39">
        <v>1</v>
      </c>
      <c r="L321" s="66">
        <v>0</v>
      </c>
      <c r="M321" s="67">
        <v>1</v>
      </c>
      <c r="N321" s="68">
        <f t="shared" si="54"/>
        <v>1</v>
      </c>
      <c r="O321" s="39">
        <f t="shared" si="55"/>
        <v>0</v>
      </c>
      <c r="P321" s="39">
        <f t="shared" si="56"/>
        <v>0.64122057596166049</v>
      </c>
      <c r="Q321" s="66">
        <f t="shared" si="57"/>
        <v>0.64122057596166049</v>
      </c>
      <c r="R321" s="68">
        <f t="shared" si="58"/>
        <v>0.35877942403833951</v>
      </c>
      <c r="S321" s="66">
        <f t="shared" si="59"/>
        <v>-1.0250474970462804</v>
      </c>
      <c r="T321" s="68">
        <f t="shared" si="60"/>
        <v>0</v>
      </c>
      <c r="U321" s="39">
        <f t="shared" si="61"/>
        <v>1.7872278425117796</v>
      </c>
      <c r="AN321" s="39">
        <v>0.43522264482685841</v>
      </c>
      <c r="AO321" s="39">
        <v>0</v>
      </c>
      <c r="AP321" s="39">
        <v>1</v>
      </c>
      <c r="AQ321" s="41">
        <f t="shared" si="65"/>
        <v>237</v>
      </c>
      <c r="AR321" s="41">
        <f t="shared" si="66"/>
        <v>82</v>
      </c>
      <c r="AS321" s="39">
        <f t="shared" si="62"/>
        <v>0.13186813186813184</v>
      </c>
      <c r="AT321" s="39">
        <f t="shared" si="63"/>
        <v>0.35433070866141736</v>
      </c>
      <c r="AU321" s="39">
        <f t="shared" si="64"/>
        <v>1.2979146837414509E-3</v>
      </c>
    </row>
    <row r="322" spans="2:47">
      <c r="B322" s="39">
        <v>1</v>
      </c>
      <c r="C322" s="39">
        <v>300</v>
      </c>
      <c r="D322" s="39">
        <v>2.8399999141693115</v>
      </c>
      <c r="E322" s="39">
        <v>2</v>
      </c>
      <c r="F322" s="39">
        <v>1</v>
      </c>
      <c r="I322" s="39">
        <v>680</v>
      </c>
      <c r="J322" s="39">
        <v>3.9800000190734863</v>
      </c>
      <c r="K322" s="39">
        <v>2</v>
      </c>
      <c r="L322" s="66">
        <v>1</v>
      </c>
      <c r="M322" s="67">
        <v>0</v>
      </c>
      <c r="N322" s="68">
        <f t="shared" si="54"/>
        <v>1</v>
      </c>
      <c r="O322" s="39">
        <f t="shared" si="55"/>
        <v>1</v>
      </c>
      <c r="P322" s="39">
        <f t="shared" si="56"/>
        <v>0.52068702708672021</v>
      </c>
      <c r="Q322" s="66">
        <f t="shared" si="57"/>
        <v>0.52068702708672021</v>
      </c>
      <c r="R322" s="68">
        <f t="shared" si="58"/>
        <v>0.47931297291327979</v>
      </c>
      <c r="S322" s="66">
        <f t="shared" si="59"/>
        <v>-0.65260613349522811</v>
      </c>
      <c r="T322" s="68">
        <f t="shared" si="60"/>
        <v>100</v>
      </c>
      <c r="U322" s="39">
        <f t="shared" si="61"/>
        <v>0.92053949489594333</v>
      </c>
      <c r="AN322" s="39">
        <v>0.43527860091242088</v>
      </c>
      <c r="AO322" s="39">
        <v>1</v>
      </c>
      <c r="AP322" s="39">
        <v>0</v>
      </c>
      <c r="AQ322" s="41">
        <f t="shared" si="65"/>
        <v>238</v>
      </c>
      <c r="AR322" s="41">
        <f t="shared" si="66"/>
        <v>82</v>
      </c>
      <c r="AS322" s="39">
        <f t="shared" si="62"/>
        <v>0.12820512820512819</v>
      </c>
      <c r="AT322" s="39">
        <f t="shared" si="63"/>
        <v>0.35433070866141736</v>
      </c>
      <c r="AU322" s="39">
        <f t="shared" si="64"/>
        <v>1.2979146837414509E-3</v>
      </c>
    </row>
    <row r="323" spans="2:47">
      <c r="B323" s="39">
        <v>1</v>
      </c>
      <c r="C323" s="39">
        <v>340</v>
      </c>
      <c r="D323" s="39">
        <v>3</v>
      </c>
      <c r="E323" s="39">
        <v>2</v>
      </c>
      <c r="F323" s="39">
        <v>1</v>
      </c>
      <c r="I323" s="39">
        <v>680</v>
      </c>
      <c r="J323" s="39">
        <v>3.9900000095367432</v>
      </c>
      <c r="K323" s="39">
        <v>3</v>
      </c>
      <c r="L323" s="66">
        <v>0</v>
      </c>
      <c r="M323" s="67">
        <v>1</v>
      </c>
      <c r="N323" s="68">
        <f t="shared" si="54"/>
        <v>1</v>
      </c>
      <c r="O323" s="39">
        <f t="shared" si="55"/>
        <v>0</v>
      </c>
      <c r="P323" s="39">
        <f t="shared" si="56"/>
        <v>0.38474266881294678</v>
      </c>
      <c r="Q323" s="66">
        <f t="shared" si="57"/>
        <v>0.38474266881294678</v>
      </c>
      <c r="R323" s="68">
        <f t="shared" si="58"/>
        <v>0.61525733118705328</v>
      </c>
      <c r="S323" s="66">
        <f t="shared" si="59"/>
        <v>-0.48571467399642454</v>
      </c>
      <c r="T323" s="68">
        <f t="shared" si="60"/>
        <v>100</v>
      </c>
      <c r="U323" s="39">
        <f t="shared" si="61"/>
        <v>0.62533617936845942</v>
      </c>
      <c r="AN323" s="39">
        <v>0.43626072878165517</v>
      </c>
      <c r="AO323" s="39">
        <v>1</v>
      </c>
      <c r="AP323" s="39">
        <v>0</v>
      </c>
      <c r="AQ323" s="41">
        <f t="shared" si="65"/>
        <v>239</v>
      </c>
      <c r="AR323" s="41">
        <f t="shared" si="66"/>
        <v>82</v>
      </c>
      <c r="AS323" s="39">
        <f t="shared" si="62"/>
        <v>0.12454212454212454</v>
      </c>
      <c r="AT323" s="39">
        <f t="shared" si="63"/>
        <v>0.35433070866141736</v>
      </c>
      <c r="AU323" s="39">
        <f t="shared" si="64"/>
        <v>0</v>
      </c>
    </row>
    <row r="324" spans="2:47">
      <c r="B324" s="39">
        <v>1</v>
      </c>
      <c r="C324" s="39">
        <v>780</v>
      </c>
      <c r="D324" s="39">
        <v>3.630000114440918</v>
      </c>
      <c r="E324" s="39">
        <v>4</v>
      </c>
      <c r="F324" s="39">
        <v>1</v>
      </c>
      <c r="I324" s="39">
        <v>700</v>
      </c>
      <c r="J324" s="39">
        <v>2.880000114440918</v>
      </c>
      <c r="K324" s="39">
        <v>2</v>
      </c>
      <c r="L324" s="66">
        <v>0</v>
      </c>
      <c r="M324" s="67">
        <v>1</v>
      </c>
      <c r="N324" s="68">
        <f t="shared" si="54"/>
        <v>1</v>
      </c>
      <c r="O324" s="39">
        <f t="shared" si="55"/>
        <v>0</v>
      </c>
      <c r="P324" s="39">
        <f t="shared" si="56"/>
        <v>0.32606423335047446</v>
      </c>
      <c r="Q324" s="66">
        <f t="shared" si="57"/>
        <v>0.32606423335047446</v>
      </c>
      <c r="R324" s="68">
        <f t="shared" si="58"/>
        <v>0.67393576664952559</v>
      </c>
      <c r="S324" s="66">
        <f t="shared" si="59"/>
        <v>-0.39462047431826158</v>
      </c>
      <c r="T324" s="68">
        <f t="shared" si="60"/>
        <v>100</v>
      </c>
      <c r="U324" s="39">
        <f t="shared" si="61"/>
        <v>0.48382093589052871</v>
      </c>
      <c r="AN324" s="39">
        <v>0.44150938754653274</v>
      </c>
      <c r="AO324" s="39">
        <v>0</v>
      </c>
      <c r="AP324" s="39">
        <v>1</v>
      </c>
      <c r="AQ324" s="41">
        <f t="shared" si="65"/>
        <v>239</v>
      </c>
      <c r="AR324" s="41">
        <f t="shared" si="66"/>
        <v>83</v>
      </c>
      <c r="AS324" s="39">
        <f t="shared" si="62"/>
        <v>0.12454212454212454</v>
      </c>
      <c r="AT324" s="39">
        <f t="shared" si="63"/>
        <v>0.34645669291338588</v>
      </c>
      <c r="AU324" s="39">
        <f t="shared" si="64"/>
        <v>0</v>
      </c>
    </row>
    <row r="325" spans="2:47">
      <c r="B325" s="39">
        <v>1</v>
      </c>
      <c r="C325" s="39">
        <v>480</v>
      </c>
      <c r="D325" s="39">
        <v>3.7100000381469727</v>
      </c>
      <c r="E325" s="39">
        <v>4</v>
      </c>
      <c r="F325" s="39">
        <v>1</v>
      </c>
      <c r="I325" s="39">
        <v>700</v>
      </c>
      <c r="J325" s="39">
        <v>2.9000000953674316</v>
      </c>
      <c r="K325" s="39">
        <v>4</v>
      </c>
      <c r="L325" s="66">
        <v>0</v>
      </c>
      <c r="M325" s="67">
        <v>1</v>
      </c>
      <c r="N325" s="68">
        <f t="shared" si="54"/>
        <v>1</v>
      </c>
      <c r="O325" s="39">
        <f t="shared" si="55"/>
        <v>0</v>
      </c>
      <c r="P325" s="39">
        <f t="shared" si="56"/>
        <v>0.1381712260570396</v>
      </c>
      <c r="Q325" s="66">
        <f t="shared" si="57"/>
        <v>0.1381712260570396</v>
      </c>
      <c r="R325" s="68">
        <f t="shared" si="58"/>
        <v>0.86182877394296042</v>
      </c>
      <c r="S325" s="66">
        <f t="shared" si="59"/>
        <v>-0.14869866616682301</v>
      </c>
      <c r="T325" s="68">
        <f t="shared" si="60"/>
        <v>100</v>
      </c>
      <c r="U325" s="39">
        <f t="shared" si="61"/>
        <v>0.16032329185864985</v>
      </c>
      <c r="AN325" s="39">
        <v>0.44187513903924402</v>
      </c>
      <c r="AO325" s="39">
        <v>0</v>
      </c>
      <c r="AP325" s="39">
        <v>1</v>
      </c>
      <c r="AQ325" s="41">
        <f t="shared" si="65"/>
        <v>239</v>
      </c>
      <c r="AR325" s="41">
        <f t="shared" si="66"/>
        <v>84</v>
      </c>
      <c r="AS325" s="39">
        <f t="shared" si="62"/>
        <v>0.12454212454212454</v>
      </c>
      <c r="AT325" s="39">
        <f t="shared" si="63"/>
        <v>0.33858267716535428</v>
      </c>
      <c r="AU325" s="39">
        <f t="shared" si="64"/>
        <v>1.2402295866862751E-3</v>
      </c>
    </row>
    <row r="326" spans="2:47">
      <c r="B326" s="39">
        <v>1</v>
      </c>
      <c r="C326" s="39">
        <v>540</v>
      </c>
      <c r="D326" s="39">
        <v>3.2799999713897705</v>
      </c>
      <c r="E326" s="39">
        <v>1</v>
      </c>
      <c r="F326" s="39">
        <v>0</v>
      </c>
      <c r="I326" s="39">
        <v>700</v>
      </c>
      <c r="J326" s="39">
        <v>2.940000057220459</v>
      </c>
      <c r="K326" s="39">
        <v>2</v>
      </c>
      <c r="L326" s="66">
        <v>0</v>
      </c>
      <c r="M326" s="67">
        <v>1</v>
      </c>
      <c r="N326" s="68">
        <f t="shared" si="54"/>
        <v>1</v>
      </c>
      <c r="O326" s="39">
        <f t="shared" si="55"/>
        <v>0</v>
      </c>
      <c r="P326" s="39">
        <f t="shared" si="56"/>
        <v>0.336390847071246</v>
      </c>
      <c r="Q326" s="66">
        <f t="shared" si="57"/>
        <v>0.336390847071246</v>
      </c>
      <c r="R326" s="68">
        <f t="shared" si="58"/>
        <v>0.663609152928754</v>
      </c>
      <c r="S326" s="66">
        <f t="shared" si="59"/>
        <v>-0.41006192792077206</v>
      </c>
      <c r="T326" s="68">
        <f t="shared" si="60"/>
        <v>100</v>
      </c>
      <c r="U326" s="39">
        <f t="shared" si="61"/>
        <v>0.50691110209470147</v>
      </c>
      <c r="AN326" s="39">
        <v>0.44306013671108263</v>
      </c>
      <c r="AO326" s="39">
        <v>1</v>
      </c>
      <c r="AP326" s="39">
        <v>0</v>
      </c>
      <c r="AQ326" s="41">
        <f t="shared" si="65"/>
        <v>240</v>
      </c>
      <c r="AR326" s="41">
        <f t="shared" si="66"/>
        <v>84</v>
      </c>
      <c r="AS326" s="39">
        <f t="shared" si="62"/>
        <v>0.12087912087912089</v>
      </c>
      <c r="AT326" s="39">
        <f t="shared" si="63"/>
        <v>0.33858267716535428</v>
      </c>
      <c r="AU326" s="39">
        <f t="shared" si="64"/>
        <v>0</v>
      </c>
    </row>
    <row r="327" spans="2:47">
      <c r="B327" s="39">
        <v>1</v>
      </c>
      <c r="C327" s="39">
        <v>460</v>
      </c>
      <c r="D327" s="39">
        <v>3.1400001049041748</v>
      </c>
      <c r="E327" s="39">
        <v>3</v>
      </c>
      <c r="F327" s="39">
        <v>0</v>
      </c>
      <c r="I327" s="39">
        <v>700</v>
      </c>
      <c r="J327" s="39">
        <v>3.0799999237060547</v>
      </c>
      <c r="K327" s="39">
        <v>2</v>
      </c>
      <c r="L327" s="66">
        <v>0</v>
      </c>
      <c r="M327" s="67">
        <v>1</v>
      </c>
      <c r="N327" s="68">
        <f t="shared" si="54"/>
        <v>1</v>
      </c>
      <c r="O327" s="39">
        <f t="shared" si="55"/>
        <v>0</v>
      </c>
      <c r="P327" s="39">
        <f t="shared" si="56"/>
        <v>0.3610896640297554</v>
      </c>
      <c r="Q327" s="66">
        <f t="shared" si="57"/>
        <v>0.3610896640297554</v>
      </c>
      <c r="R327" s="68">
        <f t="shared" si="58"/>
        <v>0.6389103359702446</v>
      </c>
      <c r="S327" s="66">
        <f t="shared" si="59"/>
        <v>-0.44799115374566745</v>
      </c>
      <c r="T327" s="68">
        <f t="shared" si="60"/>
        <v>100</v>
      </c>
      <c r="U327" s="39">
        <f t="shared" si="61"/>
        <v>0.56516484974594638</v>
      </c>
      <c r="AN327" s="39">
        <v>0.44442888210210452</v>
      </c>
      <c r="AO327" s="39">
        <v>0</v>
      </c>
      <c r="AP327" s="39">
        <v>1</v>
      </c>
      <c r="AQ327" s="41">
        <f t="shared" si="65"/>
        <v>240</v>
      </c>
      <c r="AR327" s="41">
        <f t="shared" si="66"/>
        <v>85</v>
      </c>
      <c r="AS327" s="39">
        <f t="shared" si="62"/>
        <v>0.12087912087912089</v>
      </c>
      <c r="AT327" s="39">
        <f t="shared" si="63"/>
        <v>0.3307086614173228</v>
      </c>
      <c r="AU327" s="39">
        <f t="shared" si="64"/>
        <v>1.2113870381586873E-3</v>
      </c>
    </row>
    <row r="328" spans="2:47">
      <c r="B328" s="39">
        <v>1</v>
      </c>
      <c r="C328" s="39">
        <v>460</v>
      </c>
      <c r="D328" s="39">
        <v>3.5799999237060547</v>
      </c>
      <c r="E328" s="39">
        <v>2</v>
      </c>
      <c r="F328" s="39">
        <v>0</v>
      </c>
      <c r="I328" s="39">
        <v>700</v>
      </c>
      <c r="J328" s="39">
        <v>3.2699999809265137</v>
      </c>
      <c r="K328" s="39">
        <v>2</v>
      </c>
      <c r="L328" s="66">
        <v>0</v>
      </c>
      <c r="M328" s="67">
        <v>1</v>
      </c>
      <c r="N328" s="68">
        <f t="shared" ref="N328:N391" si="67">L328+M328</f>
        <v>1</v>
      </c>
      <c r="O328" s="39">
        <f t="shared" ref="O328:O391" si="68">IF(N328=0,"",L328/N328)</f>
        <v>0</v>
      </c>
      <c r="P328" s="39">
        <f t="shared" ref="P328:P391" si="69">1/(1+EXP(-$W$8-MMULT(I328:K328,$W$9:$W$11)))</f>
        <v>0.39579786152374064</v>
      </c>
      <c r="Q328" s="66">
        <f t="shared" ref="Q328:Q391" si="70">N328*P328</f>
        <v>0.39579786152374064</v>
      </c>
      <c r="R328" s="68">
        <f t="shared" ref="R328:R391" si="71">N328-Q328</f>
        <v>0.60420213847625936</v>
      </c>
      <c r="S328" s="66">
        <f t="shared" ref="S328:S391" si="72">IFERROR(N328*(O328*LN(P328)+(1-O328)*LN(1-P328)),0)</f>
        <v>-0.50384647068419142</v>
      </c>
      <c r="T328" s="68">
        <f t="shared" ref="T328:T391" si="73">100*IF(P328&gt;=$AJ$13,L328/N328,M328/N328)</f>
        <v>100</v>
      </c>
      <c r="U328" s="39">
        <f t="shared" ref="U328:U391" si="74">IFERROR((L328-Q328)^2/Q328+(M328-R328)^2/R328,0)</f>
        <v>0.65507524108058512</v>
      </c>
      <c r="AN328" s="39">
        <v>0.44466825506406177</v>
      </c>
      <c r="AO328" s="39">
        <v>1</v>
      </c>
      <c r="AP328" s="39">
        <v>0</v>
      </c>
      <c r="AQ328" s="41">
        <f t="shared" si="65"/>
        <v>241</v>
      </c>
      <c r="AR328" s="41">
        <f t="shared" si="66"/>
        <v>85</v>
      </c>
      <c r="AS328" s="39">
        <f t="shared" ref="AS328:AS391" si="75">1-AQ328/AQ$398</f>
        <v>0.11721611721611724</v>
      </c>
      <c r="AT328" s="39">
        <f t="shared" ref="AT328:AT391" si="76">1-AR328/AR$398</f>
        <v>0.3307086614173228</v>
      </c>
      <c r="AU328" s="39">
        <f t="shared" ref="AU328:AU391" si="77">(AS328-AS329)*AT328</f>
        <v>1.2113870381586873E-3</v>
      </c>
    </row>
    <row r="329" spans="2:47">
      <c r="B329" s="39">
        <v>1</v>
      </c>
      <c r="C329" s="39">
        <v>500</v>
      </c>
      <c r="D329" s="39">
        <v>3.0099999904632568</v>
      </c>
      <c r="E329" s="39">
        <v>4</v>
      </c>
      <c r="F329" s="39">
        <v>0</v>
      </c>
      <c r="I329" s="39">
        <v>700</v>
      </c>
      <c r="J329" s="39">
        <v>3.2799999713897705</v>
      </c>
      <c r="K329" s="39">
        <v>1</v>
      </c>
      <c r="L329" s="66">
        <v>0</v>
      </c>
      <c r="M329" s="67">
        <v>1</v>
      </c>
      <c r="N329" s="68">
        <f t="shared" si="67"/>
        <v>1</v>
      </c>
      <c r="O329" s="39">
        <f t="shared" si="68"/>
        <v>0</v>
      </c>
      <c r="P329" s="39">
        <f t="shared" si="69"/>
        <v>0.53613597174689021</v>
      </c>
      <c r="Q329" s="66">
        <f t="shared" si="70"/>
        <v>0.53613597174689021</v>
      </c>
      <c r="R329" s="68">
        <f t="shared" si="71"/>
        <v>0.46386402825310979</v>
      </c>
      <c r="S329" s="66">
        <f t="shared" si="72"/>
        <v>-0.76816381225919528</v>
      </c>
      <c r="T329" s="68">
        <f t="shared" si="73"/>
        <v>0</v>
      </c>
      <c r="U329" s="39">
        <f t="shared" si="74"/>
        <v>1.1558041561574697</v>
      </c>
      <c r="AN329" s="39">
        <v>0.44918652413812499</v>
      </c>
      <c r="AO329" s="39">
        <v>1</v>
      </c>
      <c r="AP329" s="39">
        <v>0</v>
      </c>
      <c r="AQ329" s="41">
        <f t="shared" ref="AQ329:AQ392" si="78">AQ328+AO329</f>
        <v>242</v>
      </c>
      <c r="AR329" s="41">
        <f t="shared" ref="AR329:AR392" si="79">AR328+AP329</f>
        <v>85</v>
      </c>
      <c r="AS329" s="39">
        <f t="shared" si="75"/>
        <v>0.11355311355311359</v>
      </c>
      <c r="AT329" s="39">
        <f t="shared" si="76"/>
        <v>0.3307086614173228</v>
      </c>
      <c r="AU329" s="39">
        <f t="shared" si="77"/>
        <v>0</v>
      </c>
    </row>
    <row r="330" spans="2:47">
      <c r="B330" s="39">
        <v>1</v>
      </c>
      <c r="C330" s="39">
        <v>420</v>
      </c>
      <c r="D330" s="39">
        <v>2.690000057220459</v>
      </c>
      <c r="E330" s="39">
        <v>2</v>
      </c>
      <c r="F330" s="39">
        <v>0</v>
      </c>
      <c r="I330" s="39">
        <v>700</v>
      </c>
      <c r="J330" s="39">
        <v>3.4500000476837158</v>
      </c>
      <c r="K330" s="39">
        <v>3</v>
      </c>
      <c r="L330" s="66">
        <v>0</v>
      </c>
      <c r="M330" s="67">
        <v>1</v>
      </c>
      <c r="N330" s="68">
        <f t="shared" si="67"/>
        <v>1</v>
      </c>
      <c r="O330" s="39">
        <f t="shared" si="68"/>
        <v>0</v>
      </c>
      <c r="P330" s="39">
        <f t="shared" si="69"/>
        <v>0.30086671292854056</v>
      </c>
      <c r="Q330" s="66">
        <f t="shared" si="70"/>
        <v>0.30086671292854056</v>
      </c>
      <c r="R330" s="68">
        <f t="shared" si="71"/>
        <v>0.6991332870714595</v>
      </c>
      <c r="S330" s="66">
        <f t="shared" si="72"/>
        <v>-0.35791387242026051</v>
      </c>
      <c r="T330" s="68">
        <f t="shared" si="73"/>
        <v>100</v>
      </c>
      <c r="U330" s="39">
        <f t="shared" si="74"/>
        <v>0.43034242324352168</v>
      </c>
      <c r="AN330" s="39">
        <v>0.45074247559524883</v>
      </c>
      <c r="AO330" s="39">
        <v>0</v>
      </c>
      <c r="AP330" s="39">
        <v>1</v>
      </c>
      <c r="AQ330" s="41">
        <f t="shared" si="78"/>
        <v>242</v>
      </c>
      <c r="AR330" s="41">
        <f t="shared" si="79"/>
        <v>86</v>
      </c>
      <c r="AS330" s="39">
        <f t="shared" si="75"/>
        <v>0.11355311355311359</v>
      </c>
      <c r="AT330" s="39">
        <f t="shared" si="76"/>
        <v>0.32283464566929132</v>
      </c>
      <c r="AU330" s="39">
        <f t="shared" si="77"/>
        <v>0</v>
      </c>
    </row>
    <row r="331" spans="2:47">
      <c r="B331" s="39">
        <v>1</v>
      </c>
      <c r="C331" s="39">
        <v>520</v>
      </c>
      <c r="D331" s="39">
        <v>2.7000000476837158</v>
      </c>
      <c r="E331" s="39">
        <v>3</v>
      </c>
      <c r="F331" s="39">
        <v>0</v>
      </c>
      <c r="I331" s="39">
        <v>700</v>
      </c>
      <c r="J331" s="39">
        <v>3.5199999809265137</v>
      </c>
      <c r="K331" s="39">
        <v>2</v>
      </c>
      <c r="L331" s="66">
        <v>0</v>
      </c>
      <c r="M331" s="67">
        <v>1</v>
      </c>
      <c r="N331" s="68">
        <f t="shared" si="67"/>
        <v>1</v>
      </c>
      <c r="O331" s="39">
        <f t="shared" si="68"/>
        <v>0</v>
      </c>
      <c r="P331" s="39">
        <f t="shared" si="69"/>
        <v>0.44306013671108263</v>
      </c>
      <c r="Q331" s="66">
        <f t="shared" si="70"/>
        <v>0.44306013671108263</v>
      </c>
      <c r="R331" s="68">
        <f t="shared" si="71"/>
        <v>0.55693986328891731</v>
      </c>
      <c r="S331" s="66">
        <f t="shared" si="72"/>
        <v>-0.58529801025352002</v>
      </c>
      <c r="T331" s="68">
        <f t="shared" si="73"/>
        <v>100</v>
      </c>
      <c r="U331" s="39">
        <f t="shared" si="74"/>
        <v>0.79552599107318955</v>
      </c>
      <c r="AN331" s="39">
        <v>0.4535293463978266</v>
      </c>
      <c r="AO331" s="39">
        <v>0</v>
      </c>
      <c r="AP331" s="39">
        <v>2</v>
      </c>
      <c r="AQ331" s="41">
        <f t="shared" si="78"/>
        <v>242</v>
      </c>
      <c r="AR331" s="41">
        <f t="shared" si="79"/>
        <v>88</v>
      </c>
      <c r="AS331" s="39">
        <f t="shared" si="75"/>
        <v>0.11355311355311359</v>
      </c>
      <c r="AT331" s="39">
        <f t="shared" si="76"/>
        <v>0.30708661417322836</v>
      </c>
      <c r="AU331" s="39">
        <f t="shared" si="77"/>
        <v>0</v>
      </c>
    </row>
    <row r="332" spans="2:47">
      <c r="B332" s="39">
        <v>1</v>
      </c>
      <c r="C332" s="39">
        <v>680</v>
      </c>
      <c r="D332" s="39">
        <v>3.9000000953674316</v>
      </c>
      <c r="E332" s="39">
        <v>1</v>
      </c>
      <c r="F332" s="39">
        <v>0</v>
      </c>
      <c r="I332" s="39">
        <v>700</v>
      </c>
      <c r="J332" s="39">
        <v>3.5199999809265137</v>
      </c>
      <c r="K332" s="39">
        <v>4</v>
      </c>
      <c r="L332" s="66">
        <v>1</v>
      </c>
      <c r="M332" s="67">
        <v>0</v>
      </c>
      <c r="N332" s="68">
        <f t="shared" si="67"/>
        <v>1</v>
      </c>
      <c r="O332" s="39">
        <f t="shared" si="68"/>
        <v>1</v>
      </c>
      <c r="P332" s="39">
        <f t="shared" si="69"/>
        <v>0.20606424788076186</v>
      </c>
      <c r="Q332" s="66">
        <f t="shared" si="70"/>
        <v>0.20606424788076186</v>
      </c>
      <c r="R332" s="68">
        <f t="shared" si="71"/>
        <v>0.79393575211923817</v>
      </c>
      <c r="S332" s="66">
        <f t="shared" si="72"/>
        <v>-1.5795672759016031</v>
      </c>
      <c r="T332" s="68">
        <f t="shared" si="73"/>
        <v>0</v>
      </c>
      <c r="U332" s="39">
        <f t="shared" si="74"/>
        <v>3.8528554093412923</v>
      </c>
      <c r="AN332" s="39">
        <v>0.46056238564736202</v>
      </c>
      <c r="AO332" s="39">
        <v>0</v>
      </c>
      <c r="AP332" s="39">
        <v>1</v>
      </c>
      <c r="AQ332" s="41">
        <f t="shared" si="78"/>
        <v>242</v>
      </c>
      <c r="AR332" s="41">
        <f t="shared" si="79"/>
        <v>89</v>
      </c>
      <c r="AS332" s="39">
        <f t="shared" si="75"/>
        <v>0.11355311355311359</v>
      </c>
      <c r="AT332" s="39">
        <f t="shared" si="76"/>
        <v>0.29921259842519687</v>
      </c>
      <c r="AU332" s="39">
        <f t="shared" si="77"/>
        <v>1.0960168440483362E-3</v>
      </c>
    </row>
    <row r="333" spans="2:47">
      <c r="B333" s="39">
        <v>1</v>
      </c>
      <c r="C333" s="39">
        <v>680</v>
      </c>
      <c r="D333" s="39">
        <v>3.309999942779541</v>
      </c>
      <c r="E333" s="39">
        <v>2</v>
      </c>
      <c r="F333" s="39">
        <v>0</v>
      </c>
      <c r="I333" s="39">
        <v>700</v>
      </c>
      <c r="J333" s="39">
        <v>3.559999942779541</v>
      </c>
      <c r="K333" s="39">
        <v>1</v>
      </c>
      <c r="L333" s="66">
        <v>1</v>
      </c>
      <c r="M333" s="67">
        <v>0</v>
      </c>
      <c r="N333" s="68">
        <f t="shared" si="67"/>
        <v>1</v>
      </c>
      <c r="O333" s="39">
        <f t="shared" si="68"/>
        <v>1</v>
      </c>
      <c r="P333" s="39">
        <f t="shared" si="69"/>
        <v>0.58961163898569346</v>
      </c>
      <c r="Q333" s="66">
        <f t="shared" si="70"/>
        <v>0.58961163898569346</v>
      </c>
      <c r="R333" s="68">
        <f t="shared" si="71"/>
        <v>0.41038836101430654</v>
      </c>
      <c r="S333" s="66">
        <f t="shared" si="72"/>
        <v>-0.52829119782408041</v>
      </c>
      <c r="T333" s="68">
        <f t="shared" si="73"/>
        <v>100</v>
      </c>
      <c r="U333" s="39">
        <f t="shared" si="74"/>
        <v>0.69603164842589604</v>
      </c>
      <c r="AN333" s="39">
        <v>0.46162830403514005</v>
      </c>
      <c r="AO333" s="39">
        <v>1</v>
      </c>
      <c r="AP333" s="39">
        <v>0</v>
      </c>
      <c r="AQ333" s="41">
        <f t="shared" si="78"/>
        <v>243</v>
      </c>
      <c r="AR333" s="41">
        <f t="shared" si="79"/>
        <v>89</v>
      </c>
      <c r="AS333" s="39">
        <f t="shared" si="75"/>
        <v>0.10989010989010994</v>
      </c>
      <c r="AT333" s="39">
        <f t="shared" si="76"/>
        <v>0.29921259842519687</v>
      </c>
      <c r="AU333" s="39">
        <f t="shared" si="77"/>
        <v>1.0960168440483696E-3</v>
      </c>
    </row>
    <row r="334" spans="2:47">
      <c r="B334" s="39">
        <v>1</v>
      </c>
      <c r="C334" s="39">
        <v>560</v>
      </c>
      <c r="D334" s="39">
        <v>3.4800000190734863</v>
      </c>
      <c r="E334" s="39">
        <v>2</v>
      </c>
      <c r="F334" s="39">
        <v>1</v>
      </c>
      <c r="I334" s="39">
        <v>700</v>
      </c>
      <c r="J334" s="39">
        <v>3.559999942779541</v>
      </c>
      <c r="K334" s="39">
        <v>2</v>
      </c>
      <c r="L334" s="66">
        <v>1</v>
      </c>
      <c r="M334" s="67">
        <v>0</v>
      </c>
      <c r="N334" s="68">
        <f t="shared" si="67"/>
        <v>1</v>
      </c>
      <c r="O334" s="39">
        <f t="shared" si="68"/>
        <v>1</v>
      </c>
      <c r="P334" s="39">
        <f t="shared" si="69"/>
        <v>0.45074247559524883</v>
      </c>
      <c r="Q334" s="66">
        <f t="shared" si="70"/>
        <v>0.45074247559524883</v>
      </c>
      <c r="R334" s="68">
        <f t="shared" si="71"/>
        <v>0.54925752440475117</v>
      </c>
      <c r="S334" s="66">
        <f t="shared" si="72"/>
        <v>-0.79685911011569233</v>
      </c>
      <c r="T334" s="68">
        <f t="shared" si="73"/>
        <v>0</v>
      </c>
      <c r="U334" s="39">
        <f t="shared" si="74"/>
        <v>1.218561715710071</v>
      </c>
      <c r="AN334" s="39">
        <v>0.4647945064285825</v>
      </c>
      <c r="AO334" s="39">
        <v>1</v>
      </c>
      <c r="AP334" s="39">
        <v>0</v>
      </c>
      <c r="AQ334" s="41">
        <f t="shared" si="78"/>
        <v>244</v>
      </c>
      <c r="AR334" s="41">
        <f t="shared" si="79"/>
        <v>89</v>
      </c>
      <c r="AS334" s="39">
        <f t="shared" si="75"/>
        <v>0.10622710622710618</v>
      </c>
      <c r="AT334" s="39">
        <f t="shared" si="76"/>
        <v>0.29921259842519687</v>
      </c>
      <c r="AU334" s="39">
        <f t="shared" si="77"/>
        <v>1.0960168440483362E-3</v>
      </c>
    </row>
    <row r="335" spans="2:47">
      <c r="B335" s="39">
        <v>1</v>
      </c>
      <c r="C335" s="39">
        <v>580</v>
      </c>
      <c r="D335" s="39">
        <v>3.3399999141693115</v>
      </c>
      <c r="E335" s="39">
        <v>2</v>
      </c>
      <c r="F335" s="39">
        <v>0</v>
      </c>
      <c r="I335" s="39">
        <v>700</v>
      </c>
      <c r="J335" s="39">
        <v>3.6500000953674316</v>
      </c>
      <c r="K335" s="39">
        <v>2</v>
      </c>
      <c r="L335" s="66">
        <v>0</v>
      </c>
      <c r="M335" s="67">
        <v>2</v>
      </c>
      <c r="N335" s="68">
        <f t="shared" si="67"/>
        <v>2</v>
      </c>
      <c r="O335" s="39">
        <f t="shared" si="68"/>
        <v>0</v>
      </c>
      <c r="P335" s="39">
        <f t="shared" si="69"/>
        <v>0.46810838103177094</v>
      </c>
      <c r="Q335" s="66">
        <f t="shared" si="70"/>
        <v>0.93621676206354187</v>
      </c>
      <c r="R335" s="68">
        <f t="shared" si="71"/>
        <v>1.063783237936458</v>
      </c>
      <c r="S335" s="66">
        <f t="shared" si="72"/>
        <v>-1.2626310682778477</v>
      </c>
      <c r="T335" s="68">
        <f t="shared" si="73"/>
        <v>100</v>
      </c>
      <c r="U335" s="39">
        <f t="shared" si="74"/>
        <v>1.7601645310366587</v>
      </c>
      <c r="AN335" s="39">
        <v>0.46635879362643556</v>
      </c>
      <c r="AO335" s="39">
        <v>1</v>
      </c>
      <c r="AP335" s="39">
        <v>0</v>
      </c>
      <c r="AQ335" s="41">
        <f t="shared" si="78"/>
        <v>245</v>
      </c>
      <c r="AR335" s="41">
        <f t="shared" si="79"/>
        <v>89</v>
      </c>
      <c r="AS335" s="39">
        <f t="shared" si="75"/>
        <v>0.10256410256410253</v>
      </c>
      <c r="AT335" s="39">
        <f t="shared" si="76"/>
        <v>0.29921259842519687</v>
      </c>
      <c r="AU335" s="39">
        <f t="shared" si="77"/>
        <v>1.0960168440483362E-3</v>
      </c>
    </row>
    <row r="336" spans="2:47">
      <c r="B336" s="39">
        <v>1</v>
      </c>
      <c r="C336" s="39">
        <v>500</v>
      </c>
      <c r="D336" s="39">
        <v>2.9300000667572021</v>
      </c>
      <c r="E336" s="39">
        <v>4</v>
      </c>
      <c r="F336" s="39">
        <v>0</v>
      </c>
      <c r="I336" s="39">
        <v>700</v>
      </c>
      <c r="J336" s="39">
        <v>3.7200000286102295</v>
      </c>
      <c r="K336" s="39">
        <v>2</v>
      </c>
      <c r="L336" s="66">
        <v>0</v>
      </c>
      <c r="M336" s="67">
        <v>1</v>
      </c>
      <c r="N336" s="68">
        <f t="shared" si="67"/>
        <v>1</v>
      </c>
      <c r="O336" s="39">
        <f t="shared" si="68"/>
        <v>0</v>
      </c>
      <c r="P336" s="39">
        <f t="shared" si="69"/>
        <v>0.48167097016606397</v>
      </c>
      <c r="Q336" s="66">
        <f t="shared" si="70"/>
        <v>0.48167097016606397</v>
      </c>
      <c r="R336" s="68">
        <f t="shared" si="71"/>
        <v>0.51832902983393603</v>
      </c>
      <c r="S336" s="66">
        <f t="shared" si="72"/>
        <v>-0.65714504564256326</v>
      </c>
      <c r="T336" s="68">
        <f t="shared" si="73"/>
        <v>100</v>
      </c>
      <c r="U336" s="39">
        <f t="shared" si="74"/>
        <v>0.92927646811598286</v>
      </c>
      <c r="AN336" s="39">
        <v>0.46724189715425429</v>
      </c>
      <c r="AO336" s="39">
        <v>1</v>
      </c>
      <c r="AP336" s="39">
        <v>0</v>
      </c>
      <c r="AQ336" s="41">
        <f t="shared" si="78"/>
        <v>246</v>
      </c>
      <c r="AR336" s="41">
        <f t="shared" si="79"/>
        <v>89</v>
      </c>
      <c r="AS336" s="39">
        <f t="shared" si="75"/>
        <v>9.8901098901098883E-2</v>
      </c>
      <c r="AT336" s="39">
        <f t="shared" si="76"/>
        <v>0.29921259842519687</v>
      </c>
      <c r="AU336" s="39">
        <f t="shared" si="77"/>
        <v>1.0960168440483362E-3</v>
      </c>
    </row>
    <row r="337" spans="2:47">
      <c r="B337" s="39">
        <v>1</v>
      </c>
      <c r="C337" s="39">
        <v>740</v>
      </c>
      <c r="D337" s="39">
        <v>4</v>
      </c>
      <c r="E337" s="39">
        <v>3</v>
      </c>
      <c r="F337" s="39">
        <v>0</v>
      </c>
      <c r="I337" s="39">
        <v>700</v>
      </c>
      <c r="J337" s="39">
        <v>3.8199999332427979</v>
      </c>
      <c r="K337" s="39">
        <v>3</v>
      </c>
      <c r="L337" s="66">
        <v>0</v>
      </c>
      <c r="M337" s="67">
        <v>1</v>
      </c>
      <c r="N337" s="68">
        <f t="shared" si="67"/>
        <v>1</v>
      </c>
      <c r="O337" s="39">
        <f t="shared" si="68"/>
        <v>0</v>
      </c>
      <c r="P337" s="39">
        <f t="shared" si="69"/>
        <v>0.36454782480793874</v>
      </c>
      <c r="Q337" s="66">
        <f t="shared" si="70"/>
        <v>0.36454782480793874</v>
      </c>
      <c r="R337" s="68">
        <f t="shared" si="71"/>
        <v>0.63545217519206121</v>
      </c>
      <c r="S337" s="66">
        <f t="shared" si="72"/>
        <v>-0.45341844658640745</v>
      </c>
      <c r="T337" s="68">
        <f t="shared" si="73"/>
        <v>100</v>
      </c>
      <c r="U337" s="39">
        <f t="shared" si="74"/>
        <v>0.57368255085090647</v>
      </c>
      <c r="AN337" s="39">
        <v>0.46728174241779746</v>
      </c>
      <c r="AO337" s="39">
        <v>1</v>
      </c>
      <c r="AP337" s="39">
        <v>0</v>
      </c>
      <c r="AQ337" s="41">
        <f t="shared" si="78"/>
        <v>247</v>
      </c>
      <c r="AR337" s="41">
        <f t="shared" si="79"/>
        <v>89</v>
      </c>
      <c r="AS337" s="39">
        <f t="shared" si="75"/>
        <v>9.5238095238095233E-2</v>
      </c>
      <c r="AT337" s="39">
        <f t="shared" si="76"/>
        <v>0.29921259842519687</v>
      </c>
      <c r="AU337" s="39">
        <f t="shared" si="77"/>
        <v>2.1920336880966724E-3</v>
      </c>
    </row>
    <row r="338" spans="2:47">
      <c r="B338" s="39">
        <v>1</v>
      </c>
      <c r="C338" s="39">
        <v>660</v>
      </c>
      <c r="D338" s="39">
        <v>3.5899999141693115</v>
      </c>
      <c r="E338" s="39">
        <v>3</v>
      </c>
      <c r="F338" s="39">
        <v>0</v>
      </c>
      <c r="I338" s="39">
        <v>700</v>
      </c>
      <c r="J338" s="39">
        <v>3.8299999237060547</v>
      </c>
      <c r="K338" s="39">
        <v>2</v>
      </c>
      <c r="L338" s="66">
        <v>0</v>
      </c>
      <c r="M338" s="67">
        <v>1</v>
      </c>
      <c r="N338" s="68">
        <f t="shared" si="67"/>
        <v>1</v>
      </c>
      <c r="O338" s="39">
        <f t="shared" si="68"/>
        <v>0</v>
      </c>
      <c r="P338" s="39">
        <f t="shared" si="69"/>
        <v>0.50303057186904676</v>
      </c>
      <c r="Q338" s="66">
        <f t="shared" si="70"/>
        <v>0.50303057186904676</v>
      </c>
      <c r="R338" s="68">
        <f t="shared" si="71"/>
        <v>0.49696942813095324</v>
      </c>
      <c r="S338" s="66">
        <f t="shared" si="72"/>
        <v>-0.69922676759248259</v>
      </c>
      <c r="T338" s="68">
        <f t="shared" si="73"/>
        <v>0</v>
      </c>
      <c r="U338" s="39">
        <f t="shared" si="74"/>
        <v>1.0121962104608504</v>
      </c>
      <c r="AN338" s="39">
        <v>0.46810838103177094</v>
      </c>
      <c r="AO338" s="39">
        <v>2</v>
      </c>
      <c r="AP338" s="39">
        <v>0</v>
      </c>
      <c r="AQ338" s="41">
        <f t="shared" si="78"/>
        <v>249</v>
      </c>
      <c r="AR338" s="41">
        <f t="shared" si="79"/>
        <v>89</v>
      </c>
      <c r="AS338" s="39">
        <f t="shared" si="75"/>
        <v>8.7912087912087933E-2</v>
      </c>
      <c r="AT338" s="39">
        <f t="shared" si="76"/>
        <v>0.29921259842519687</v>
      </c>
      <c r="AU338" s="39">
        <f t="shared" si="77"/>
        <v>0</v>
      </c>
    </row>
    <row r="339" spans="2:47">
      <c r="B339" s="39">
        <v>1</v>
      </c>
      <c r="C339" s="39">
        <v>420</v>
      </c>
      <c r="D339" s="39">
        <v>2.9600000381469727</v>
      </c>
      <c r="E339" s="39">
        <v>1</v>
      </c>
      <c r="F339" s="39">
        <v>0</v>
      </c>
      <c r="I339" s="39">
        <v>700</v>
      </c>
      <c r="J339" s="39">
        <v>3.9200000762939453</v>
      </c>
      <c r="K339" s="39">
        <v>2</v>
      </c>
      <c r="L339" s="66">
        <v>0</v>
      </c>
      <c r="M339" s="67">
        <v>1</v>
      </c>
      <c r="N339" s="68">
        <f t="shared" si="67"/>
        <v>1</v>
      </c>
      <c r="O339" s="39">
        <f t="shared" si="68"/>
        <v>0</v>
      </c>
      <c r="P339" s="39">
        <f t="shared" si="69"/>
        <v>0.52050194462053312</v>
      </c>
      <c r="Q339" s="66">
        <f t="shared" si="70"/>
        <v>0.52050194462053312</v>
      </c>
      <c r="R339" s="68">
        <f t="shared" si="71"/>
        <v>0.47949805537946688</v>
      </c>
      <c r="S339" s="66">
        <f t="shared" si="72"/>
        <v>-0.73501544018414222</v>
      </c>
      <c r="T339" s="68">
        <f t="shared" si="73"/>
        <v>0</v>
      </c>
      <c r="U339" s="39">
        <f t="shared" si="74"/>
        <v>1.0855141929796075</v>
      </c>
      <c r="AN339" s="39">
        <v>0.4683497101628305</v>
      </c>
      <c r="AO339" s="39">
        <v>0</v>
      </c>
      <c r="AP339" s="39">
        <v>1</v>
      </c>
      <c r="AQ339" s="41">
        <f t="shared" si="78"/>
        <v>249</v>
      </c>
      <c r="AR339" s="41">
        <f t="shared" si="79"/>
        <v>90</v>
      </c>
      <c r="AS339" s="39">
        <f t="shared" si="75"/>
        <v>8.7912087912087933E-2</v>
      </c>
      <c r="AT339" s="39">
        <f t="shared" si="76"/>
        <v>0.29133858267716539</v>
      </c>
      <c r="AU339" s="39">
        <f t="shared" si="77"/>
        <v>0</v>
      </c>
    </row>
    <row r="340" spans="2:47">
      <c r="B340" s="39">
        <v>1</v>
      </c>
      <c r="C340" s="39">
        <v>560</v>
      </c>
      <c r="D340" s="39">
        <v>3.4300000667572021</v>
      </c>
      <c r="E340" s="39">
        <v>3</v>
      </c>
      <c r="F340" s="39">
        <v>0</v>
      </c>
      <c r="I340" s="39">
        <v>700</v>
      </c>
      <c r="J340" s="39">
        <v>4</v>
      </c>
      <c r="K340" s="39">
        <v>1</v>
      </c>
      <c r="L340" s="66">
        <v>2</v>
      </c>
      <c r="M340" s="67">
        <v>1</v>
      </c>
      <c r="N340" s="68">
        <f t="shared" si="67"/>
        <v>3</v>
      </c>
      <c r="O340" s="39">
        <f t="shared" si="68"/>
        <v>0.66666666666666663</v>
      </c>
      <c r="P340" s="39">
        <f t="shared" si="69"/>
        <v>0.66912853823265173</v>
      </c>
      <c r="Q340" s="66">
        <f t="shared" si="70"/>
        <v>2.007385614697955</v>
      </c>
      <c r="R340" s="68">
        <f t="shared" si="71"/>
        <v>0.99261438530204504</v>
      </c>
      <c r="S340" s="66">
        <f t="shared" si="72"/>
        <v>-1.9095835169201139</v>
      </c>
      <c r="T340" s="68">
        <f t="shared" si="73"/>
        <v>66.666666666666657</v>
      </c>
      <c r="U340" s="39">
        <f t="shared" si="74"/>
        <v>8.2126473834982379E-5</v>
      </c>
      <c r="AN340" s="39">
        <v>0.46853441473993773</v>
      </c>
      <c r="AO340" s="39">
        <v>0</v>
      </c>
      <c r="AP340" s="39">
        <v>1</v>
      </c>
      <c r="AQ340" s="41">
        <f t="shared" si="78"/>
        <v>249</v>
      </c>
      <c r="AR340" s="41">
        <f t="shared" si="79"/>
        <v>91</v>
      </c>
      <c r="AS340" s="39">
        <f t="shared" si="75"/>
        <v>8.7912087912087933E-2</v>
      </c>
      <c r="AT340" s="39">
        <f t="shared" si="76"/>
        <v>0.28346456692913391</v>
      </c>
      <c r="AU340" s="39">
        <f t="shared" si="77"/>
        <v>0</v>
      </c>
    </row>
    <row r="341" spans="2:47">
      <c r="B341" s="39">
        <v>1</v>
      </c>
      <c r="C341" s="39">
        <v>460</v>
      </c>
      <c r="D341" s="39">
        <v>3.6400001049041748</v>
      </c>
      <c r="E341" s="39">
        <v>3</v>
      </c>
      <c r="F341" s="39">
        <v>1</v>
      </c>
      <c r="I341" s="39">
        <v>700</v>
      </c>
      <c r="J341" s="39">
        <v>4</v>
      </c>
      <c r="K341" s="39">
        <v>2</v>
      </c>
      <c r="L341" s="66">
        <v>0</v>
      </c>
      <c r="M341" s="67">
        <v>1</v>
      </c>
      <c r="N341" s="68">
        <f t="shared" si="67"/>
        <v>1</v>
      </c>
      <c r="O341" s="39">
        <f t="shared" si="68"/>
        <v>0</v>
      </c>
      <c r="P341" s="39">
        <f t="shared" si="69"/>
        <v>0.53599134788821445</v>
      </c>
      <c r="Q341" s="66">
        <f t="shared" si="70"/>
        <v>0.53599134788821445</v>
      </c>
      <c r="R341" s="68">
        <f t="shared" si="71"/>
        <v>0.46400865211178555</v>
      </c>
      <c r="S341" s="66">
        <f t="shared" si="72"/>
        <v>-0.76785208013708983</v>
      </c>
      <c r="T341" s="68">
        <f t="shared" si="73"/>
        <v>0</v>
      </c>
      <c r="U341" s="39">
        <f t="shared" si="74"/>
        <v>1.155132227489343</v>
      </c>
      <c r="AN341" s="39">
        <v>0.47148175008073245</v>
      </c>
      <c r="AO341" s="39">
        <v>0</v>
      </c>
      <c r="AP341" s="39">
        <v>1</v>
      </c>
      <c r="AQ341" s="41">
        <f t="shared" si="78"/>
        <v>249</v>
      </c>
      <c r="AR341" s="41">
        <f t="shared" si="79"/>
        <v>92</v>
      </c>
      <c r="AS341" s="39">
        <f t="shared" si="75"/>
        <v>8.7912087912087933E-2</v>
      </c>
      <c r="AT341" s="39">
        <f t="shared" si="76"/>
        <v>0.27559055118110232</v>
      </c>
      <c r="AU341" s="39">
        <f t="shared" si="77"/>
        <v>0</v>
      </c>
    </row>
    <row r="342" spans="2:47">
      <c r="B342" s="39">
        <v>1</v>
      </c>
      <c r="C342" s="39">
        <v>620</v>
      </c>
      <c r="D342" s="39">
        <v>3.7100000381469727</v>
      </c>
      <c r="E342" s="39">
        <v>1</v>
      </c>
      <c r="F342" s="39">
        <v>1</v>
      </c>
      <c r="I342" s="39">
        <v>700</v>
      </c>
      <c r="J342" s="39">
        <v>4</v>
      </c>
      <c r="K342" s="39">
        <v>3</v>
      </c>
      <c r="L342" s="66">
        <v>0</v>
      </c>
      <c r="M342" s="67">
        <v>1</v>
      </c>
      <c r="N342" s="68">
        <f t="shared" si="67"/>
        <v>1</v>
      </c>
      <c r="O342" s="39">
        <f t="shared" si="68"/>
        <v>0</v>
      </c>
      <c r="P342" s="39">
        <f t="shared" si="69"/>
        <v>0.39751824042697809</v>
      </c>
      <c r="Q342" s="66">
        <f t="shared" si="70"/>
        <v>0.39751824042697809</v>
      </c>
      <c r="R342" s="68">
        <f t="shared" si="71"/>
        <v>0.60248175957302186</v>
      </c>
      <c r="S342" s="66">
        <f t="shared" si="72"/>
        <v>-0.50669788864320953</v>
      </c>
      <c r="T342" s="68">
        <f t="shared" si="73"/>
        <v>100</v>
      </c>
      <c r="U342" s="39">
        <f t="shared" si="74"/>
        <v>0.6598012871106651</v>
      </c>
      <c r="AN342" s="39">
        <v>0.47932116600026903</v>
      </c>
      <c r="AO342" s="39">
        <v>0</v>
      </c>
      <c r="AP342" s="39">
        <v>1</v>
      </c>
      <c r="AQ342" s="41">
        <f t="shared" si="78"/>
        <v>249</v>
      </c>
      <c r="AR342" s="41">
        <f t="shared" si="79"/>
        <v>93</v>
      </c>
      <c r="AS342" s="39">
        <f t="shared" si="75"/>
        <v>8.7912087912087933E-2</v>
      </c>
      <c r="AT342" s="39">
        <f t="shared" si="76"/>
        <v>0.26771653543307083</v>
      </c>
      <c r="AU342" s="39">
        <f t="shared" si="77"/>
        <v>9.8064664993798489E-4</v>
      </c>
    </row>
    <row r="343" spans="2:47">
      <c r="B343" s="39">
        <v>1</v>
      </c>
      <c r="C343" s="39">
        <v>520</v>
      </c>
      <c r="D343" s="39">
        <v>3.1500000953674316</v>
      </c>
      <c r="E343" s="39">
        <v>3</v>
      </c>
      <c r="F343" s="39">
        <v>0</v>
      </c>
      <c r="I343" s="39">
        <v>720</v>
      </c>
      <c r="J343" s="39">
        <v>3.309999942779541</v>
      </c>
      <c r="K343" s="39">
        <v>1</v>
      </c>
      <c r="L343" s="66">
        <v>0</v>
      </c>
      <c r="M343" s="67">
        <v>1</v>
      </c>
      <c r="N343" s="68">
        <f t="shared" si="67"/>
        <v>1</v>
      </c>
      <c r="O343" s="39">
        <f t="shared" si="68"/>
        <v>0</v>
      </c>
      <c r="P343" s="39">
        <f t="shared" si="69"/>
        <v>0.5532932761239896</v>
      </c>
      <c r="Q343" s="66">
        <f t="shared" si="70"/>
        <v>0.5532932761239896</v>
      </c>
      <c r="R343" s="68">
        <f t="shared" si="71"/>
        <v>0.4467067238760104</v>
      </c>
      <c r="S343" s="66">
        <f t="shared" si="72"/>
        <v>-0.80585299840690283</v>
      </c>
      <c r="T343" s="68">
        <f t="shared" si="73"/>
        <v>0</v>
      </c>
      <c r="U343" s="39">
        <f t="shared" si="74"/>
        <v>1.2386052113188333</v>
      </c>
      <c r="AN343" s="39">
        <v>0.48167097016606397</v>
      </c>
      <c r="AO343" s="39">
        <v>1</v>
      </c>
      <c r="AP343" s="39">
        <v>0</v>
      </c>
      <c r="AQ343" s="41">
        <f t="shared" si="78"/>
        <v>250</v>
      </c>
      <c r="AR343" s="41">
        <f t="shared" si="79"/>
        <v>93</v>
      </c>
      <c r="AS343" s="39">
        <f t="shared" si="75"/>
        <v>8.4249084249084283E-2</v>
      </c>
      <c r="AT343" s="39">
        <f t="shared" si="76"/>
        <v>0.26771653543307083</v>
      </c>
      <c r="AU343" s="39">
        <f t="shared" si="77"/>
        <v>0</v>
      </c>
    </row>
    <row r="344" spans="2:47">
      <c r="B344" s="39">
        <v>1</v>
      </c>
      <c r="C344" s="39">
        <v>620</v>
      </c>
      <c r="D344" s="39">
        <v>3.0899999141693115</v>
      </c>
      <c r="E344" s="39">
        <v>4</v>
      </c>
      <c r="F344" s="39">
        <v>0</v>
      </c>
      <c r="I344" s="39">
        <v>720</v>
      </c>
      <c r="J344" s="39">
        <v>3.4000000953674316</v>
      </c>
      <c r="K344" s="39">
        <v>3</v>
      </c>
      <c r="L344" s="66">
        <v>0</v>
      </c>
      <c r="M344" s="67">
        <v>1</v>
      </c>
      <c r="N344" s="68">
        <f t="shared" si="67"/>
        <v>1</v>
      </c>
      <c r="O344" s="39">
        <f t="shared" si="68"/>
        <v>0</v>
      </c>
      <c r="P344" s="39">
        <f t="shared" si="69"/>
        <v>0.3023472040478889</v>
      </c>
      <c r="Q344" s="66">
        <f t="shared" si="70"/>
        <v>0.3023472040478889</v>
      </c>
      <c r="R344" s="68">
        <f t="shared" si="71"/>
        <v>0.69765279595211105</v>
      </c>
      <c r="S344" s="66">
        <f t="shared" si="72"/>
        <v>-0.36003372698032438</v>
      </c>
      <c r="T344" s="68">
        <f t="shared" si="73"/>
        <v>100</v>
      </c>
      <c r="U344" s="39">
        <f t="shared" si="74"/>
        <v>0.43337775724852523</v>
      </c>
      <c r="AN344" s="39">
        <v>0.48268518066092791</v>
      </c>
      <c r="AO344" s="39">
        <v>0</v>
      </c>
      <c r="AP344" s="39">
        <v>1</v>
      </c>
      <c r="AQ344" s="41">
        <f t="shared" si="78"/>
        <v>250</v>
      </c>
      <c r="AR344" s="41">
        <f t="shared" si="79"/>
        <v>94</v>
      </c>
      <c r="AS344" s="39">
        <f t="shared" si="75"/>
        <v>8.4249084249084283E-2</v>
      </c>
      <c r="AT344" s="39">
        <f t="shared" si="76"/>
        <v>0.25984251968503935</v>
      </c>
      <c r="AU344" s="39">
        <f t="shared" si="77"/>
        <v>0</v>
      </c>
    </row>
    <row r="345" spans="2:47">
      <c r="B345" s="39">
        <v>1</v>
      </c>
      <c r="C345" s="39">
        <v>540</v>
      </c>
      <c r="D345" s="39">
        <v>3.2000000476837158</v>
      </c>
      <c r="E345" s="39">
        <v>1</v>
      </c>
      <c r="F345" s="39">
        <v>0</v>
      </c>
      <c r="I345" s="39">
        <v>720</v>
      </c>
      <c r="J345" s="39">
        <v>3.4200000762939453</v>
      </c>
      <c r="K345" s="39">
        <v>2</v>
      </c>
      <c r="L345" s="66">
        <v>1</v>
      </c>
      <c r="M345" s="67">
        <v>0</v>
      </c>
      <c r="N345" s="68">
        <f t="shared" si="67"/>
        <v>1</v>
      </c>
      <c r="O345" s="39">
        <f t="shared" si="68"/>
        <v>1</v>
      </c>
      <c r="P345" s="39">
        <f t="shared" si="69"/>
        <v>0.43522264482685841</v>
      </c>
      <c r="Q345" s="66">
        <f t="shared" si="70"/>
        <v>0.43522264482685841</v>
      </c>
      <c r="R345" s="68">
        <f t="shared" si="71"/>
        <v>0.56477735517314165</v>
      </c>
      <c r="S345" s="66">
        <f t="shared" si="72"/>
        <v>-0.83189755164413115</v>
      </c>
      <c r="T345" s="68">
        <f t="shared" si="73"/>
        <v>0</v>
      </c>
      <c r="U345" s="39">
        <f t="shared" si="74"/>
        <v>1.2976745624020163</v>
      </c>
      <c r="AN345" s="39">
        <v>0.48523822564712099</v>
      </c>
      <c r="AO345" s="39">
        <v>0</v>
      </c>
      <c r="AP345" s="39">
        <v>1</v>
      </c>
      <c r="AQ345" s="41">
        <f t="shared" si="78"/>
        <v>250</v>
      </c>
      <c r="AR345" s="41">
        <f t="shared" si="79"/>
        <v>95</v>
      </c>
      <c r="AS345" s="39">
        <f t="shared" si="75"/>
        <v>8.4249084249084283E-2</v>
      </c>
      <c r="AT345" s="39">
        <f t="shared" si="76"/>
        <v>0.25196850393700787</v>
      </c>
      <c r="AU345" s="39">
        <f t="shared" si="77"/>
        <v>9.2296155288280944E-4</v>
      </c>
    </row>
    <row r="346" spans="2:47">
      <c r="B346" s="39">
        <v>1</v>
      </c>
      <c r="C346" s="39">
        <v>660</v>
      </c>
      <c r="D346" s="39">
        <v>3.4700000286102295</v>
      </c>
      <c r="E346" s="39">
        <v>3</v>
      </c>
      <c r="F346" s="39">
        <v>1</v>
      </c>
      <c r="I346" s="39">
        <v>720</v>
      </c>
      <c r="J346" s="39">
        <v>3.4500000476837158</v>
      </c>
      <c r="K346" s="39">
        <v>4</v>
      </c>
      <c r="L346" s="66">
        <v>0</v>
      </c>
      <c r="M346" s="67">
        <v>1</v>
      </c>
      <c r="N346" s="68">
        <f t="shared" si="67"/>
        <v>1</v>
      </c>
      <c r="O346" s="39">
        <f t="shared" si="68"/>
        <v>0</v>
      </c>
      <c r="P346" s="39">
        <f t="shared" si="69"/>
        <v>0.20467519946973178</v>
      </c>
      <c r="Q346" s="66">
        <f t="shared" si="70"/>
        <v>0.20467519946973178</v>
      </c>
      <c r="R346" s="68">
        <f t="shared" si="71"/>
        <v>0.79532480053026822</v>
      </c>
      <c r="S346" s="66">
        <f t="shared" si="72"/>
        <v>-0.22900469363719408</v>
      </c>
      <c r="T346" s="68">
        <f t="shared" si="73"/>
        <v>100</v>
      </c>
      <c r="U346" s="39">
        <f t="shared" si="74"/>
        <v>0.25734794053104887</v>
      </c>
      <c r="AN346" s="39">
        <v>0.48804886434903783</v>
      </c>
      <c r="AO346" s="39">
        <v>1</v>
      </c>
      <c r="AP346" s="39">
        <v>0</v>
      </c>
      <c r="AQ346" s="41">
        <f t="shared" si="78"/>
        <v>251</v>
      </c>
      <c r="AR346" s="41">
        <f t="shared" si="79"/>
        <v>95</v>
      </c>
      <c r="AS346" s="39">
        <f t="shared" si="75"/>
        <v>8.0586080586080633E-2</v>
      </c>
      <c r="AT346" s="39">
        <f t="shared" si="76"/>
        <v>0.25196850393700787</v>
      </c>
      <c r="AU346" s="39">
        <f t="shared" si="77"/>
        <v>0</v>
      </c>
    </row>
    <row r="347" spans="2:47">
      <c r="B347" s="39">
        <v>1</v>
      </c>
      <c r="C347" s="39">
        <v>500</v>
      </c>
      <c r="D347" s="39">
        <v>3.2300000190734863</v>
      </c>
      <c r="E347" s="39">
        <v>4</v>
      </c>
      <c r="F347" s="39">
        <v>0</v>
      </c>
      <c r="I347" s="39">
        <v>720</v>
      </c>
      <c r="J347" s="39">
        <v>3.5</v>
      </c>
      <c r="K347" s="39">
        <v>3</v>
      </c>
      <c r="L347" s="66">
        <v>1</v>
      </c>
      <c r="M347" s="67">
        <v>0</v>
      </c>
      <c r="N347" s="68">
        <f t="shared" si="67"/>
        <v>1</v>
      </c>
      <c r="O347" s="39">
        <f t="shared" si="68"/>
        <v>1</v>
      </c>
      <c r="P347" s="39">
        <f t="shared" si="69"/>
        <v>0.31898413831202677</v>
      </c>
      <c r="Q347" s="66">
        <f t="shared" si="70"/>
        <v>0.31898413831202677</v>
      </c>
      <c r="R347" s="68">
        <f t="shared" si="71"/>
        <v>0.68101586168797323</v>
      </c>
      <c r="S347" s="66">
        <f t="shared" si="72"/>
        <v>-1.1426139005933205</v>
      </c>
      <c r="T347" s="68">
        <f t="shared" si="73"/>
        <v>0</v>
      </c>
      <c r="U347" s="39">
        <f t="shared" si="74"/>
        <v>2.134952117969612</v>
      </c>
      <c r="AN347" s="39">
        <v>0.48980513609693688</v>
      </c>
      <c r="AO347" s="39">
        <v>0</v>
      </c>
      <c r="AP347" s="39">
        <v>1</v>
      </c>
      <c r="AQ347" s="41">
        <f t="shared" si="78"/>
        <v>251</v>
      </c>
      <c r="AR347" s="41">
        <f t="shared" si="79"/>
        <v>96</v>
      </c>
      <c r="AS347" s="39">
        <f t="shared" si="75"/>
        <v>8.0586080586080633E-2</v>
      </c>
      <c r="AT347" s="39">
        <f t="shared" si="76"/>
        <v>0.24409448818897639</v>
      </c>
      <c r="AU347" s="39">
        <f t="shared" si="77"/>
        <v>0</v>
      </c>
    </row>
    <row r="348" spans="2:47">
      <c r="B348" s="39">
        <v>1</v>
      </c>
      <c r="C348" s="39">
        <v>560</v>
      </c>
      <c r="D348" s="39">
        <v>2.6500000953674316</v>
      </c>
      <c r="E348" s="39">
        <v>3</v>
      </c>
      <c r="F348" s="39">
        <v>1</v>
      </c>
      <c r="I348" s="39">
        <v>720</v>
      </c>
      <c r="J348" s="39">
        <v>3.6400001049041748</v>
      </c>
      <c r="K348" s="39">
        <v>1</v>
      </c>
      <c r="L348" s="66">
        <v>1</v>
      </c>
      <c r="M348" s="67">
        <v>0</v>
      </c>
      <c r="N348" s="68">
        <f t="shared" si="67"/>
        <v>1</v>
      </c>
      <c r="O348" s="39">
        <f t="shared" si="68"/>
        <v>1</v>
      </c>
      <c r="P348" s="39">
        <f t="shared" si="69"/>
        <v>0.61547855822506536</v>
      </c>
      <c r="Q348" s="66">
        <f t="shared" si="70"/>
        <v>0.61547855822506536</v>
      </c>
      <c r="R348" s="68">
        <f t="shared" si="71"/>
        <v>0.38452144177493464</v>
      </c>
      <c r="S348" s="66">
        <f t="shared" si="72"/>
        <v>-0.48535517031688136</v>
      </c>
      <c r="T348" s="68">
        <f t="shared" si="73"/>
        <v>100</v>
      </c>
      <c r="U348" s="39">
        <f t="shared" si="74"/>
        <v>0.62475197005047356</v>
      </c>
      <c r="AN348" s="39">
        <v>0.48999045741255959</v>
      </c>
      <c r="AO348" s="39">
        <v>0</v>
      </c>
      <c r="AP348" s="39">
        <v>1</v>
      </c>
      <c r="AQ348" s="41">
        <f t="shared" si="78"/>
        <v>251</v>
      </c>
      <c r="AR348" s="41">
        <f t="shared" si="79"/>
        <v>97</v>
      </c>
      <c r="AS348" s="39">
        <f t="shared" si="75"/>
        <v>8.0586080586080633E-2</v>
      </c>
      <c r="AT348" s="39">
        <f t="shared" si="76"/>
        <v>0.23622047244094491</v>
      </c>
      <c r="AU348" s="39">
        <f t="shared" si="77"/>
        <v>8.6527645582766012E-4</v>
      </c>
    </row>
    <row r="349" spans="2:47">
      <c r="B349" s="39">
        <v>1</v>
      </c>
      <c r="C349" s="39">
        <v>500</v>
      </c>
      <c r="D349" s="39">
        <v>3.9500000476837158</v>
      </c>
      <c r="E349" s="39">
        <v>4</v>
      </c>
      <c r="F349" s="39">
        <v>0</v>
      </c>
      <c r="I349" s="39">
        <v>720</v>
      </c>
      <c r="J349" s="39">
        <v>3.7699999809265137</v>
      </c>
      <c r="K349" s="39">
        <v>3</v>
      </c>
      <c r="L349" s="66">
        <v>0</v>
      </c>
      <c r="M349" s="67">
        <v>1</v>
      </c>
      <c r="N349" s="68">
        <f t="shared" si="67"/>
        <v>1</v>
      </c>
      <c r="O349" s="39">
        <f t="shared" si="68"/>
        <v>0</v>
      </c>
      <c r="P349" s="39">
        <f t="shared" si="69"/>
        <v>0.36617755028643328</v>
      </c>
      <c r="Q349" s="66">
        <f t="shared" si="70"/>
        <v>0.36617755028643328</v>
      </c>
      <c r="R349" s="68">
        <f t="shared" si="71"/>
        <v>0.63382244971356672</v>
      </c>
      <c r="S349" s="66">
        <f t="shared" si="72"/>
        <v>-0.45598641153601011</v>
      </c>
      <c r="T349" s="68">
        <f t="shared" si="73"/>
        <v>100</v>
      </c>
      <c r="U349" s="39">
        <f t="shared" si="74"/>
        <v>0.5777289057083953</v>
      </c>
      <c r="AN349" s="39">
        <v>0.49017578147946689</v>
      </c>
      <c r="AO349" s="39">
        <v>1</v>
      </c>
      <c r="AP349" s="39">
        <v>0</v>
      </c>
      <c r="AQ349" s="41">
        <f t="shared" si="78"/>
        <v>252</v>
      </c>
      <c r="AR349" s="41">
        <f t="shared" si="79"/>
        <v>97</v>
      </c>
      <c r="AS349" s="39">
        <f t="shared" si="75"/>
        <v>7.6923076923076872E-2</v>
      </c>
      <c r="AT349" s="39">
        <f t="shared" si="76"/>
        <v>0.23622047244094491</v>
      </c>
      <c r="AU349" s="39">
        <f t="shared" si="77"/>
        <v>0</v>
      </c>
    </row>
    <row r="350" spans="2:47">
      <c r="B350" s="39">
        <v>1</v>
      </c>
      <c r="C350" s="39">
        <v>580</v>
      </c>
      <c r="D350" s="39">
        <v>3.059999942779541</v>
      </c>
      <c r="E350" s="39">
        <v>2</v>
      </c>
      <c r="F350" s="39">
        <v>0</v>
      </c>
      <c r="I350" s="39">
        <v>720</v>
      </c>
      <c r="J350" s="39">
        <v>3.8399999141693115</v>
      </c>
      <c r="K350" s="39">
        <v>3</v>
      </c>
      <c r="L350" s="66">
        <v>0</v>
      </c>
      <c r="M350" s="67">
        <v>1</v>
      </c>
      <c r="N350" s="68">
        <f t="shared" si="67"/>
        <v>1</v>
      </c>
      <c r="O350" s="39">
        <f t="shared" si="68"/>
        <v>0</v>
      </c>
      <c r="P350" s="39">
        <f t="shared" si="69"/>
        <v>0.37889062086563224</v>
      </c>
      <c r="Q350" s="66">
        <f t="shared" si="70"/>
        <v>0.37889062086563224</v>
      </c>
      <c r="R350" s="68">
        <f t="shared" si="71"/>
        <v>0.62110937913436781</v>
      </c>
      <c r="S350" s="66">
        <f t="shared" si="72"/>
        <v>-0.47624807868663971</v>
      </c>
      <c r="T350" s="68">
        <f t="shared" si="73"/>
        <v>100</v>
      </c>
      <c r="U350" s="39">
        <f t="shared" si="74"/>
        <v>0.61002237865685949</v>
      </c>
      <c r="AN350" s="39">
        <v>0.49193235251456507</v>
      </c>
      <c r="AO350" s="39">
        <v>0</v>
      </c>
      <c r="AP350" s="39">
        <v>1</v>
      </c>
      <c r="AQ350" s="41">
        <f t="shared" si="78"/>
        <v>252</v>
      </c>
      <c r="AR350" s="41">
        <f t="shared" si="79"/>
        <v>98</v>
      </c>
      <c r="AS350" s="39">
        <f t="shared" si="75"/>
        <v>7.6923076923076872E-2</v>
      </c>
      <c r="AT350" s="39">
        <f t="shared" si="76"/>
        <v>0.22834645669291342</v>
      </c>
      <c r="AU350" s="39">
        <f t="shared" si="77"/>
        <v>8.3643390730004622E-4</v>
      </c>
    </row>
    <row r="351" spans="2:47">
      <c r="B351" s="39">
        <v>1</v>
      </c>
      <c r="C351" s="39">
        <v>520</v>
      </c>
      <c r="D351" s="39">
        <v>3.3499999046325684</v>
      </c>
      <c r="E351" s="39">
        <v>3</v>
      </c>
      <c r="F351" s="39">
        <v>0</v>
      </c>
      <c r="I351" s="39">
        <v>720</v>
      </c>
      <c r="J351" s="39">
        <v>3.880000114440918</v>
      </c>
      <c r="K351" s="39">
        <v>3</v>
      </c>
      <c r="L351" s="66">
        <v>0</v>
      </c>
      <c r="M351" s="67">
        <v>1</v>
      </c>
      <c r="N351" s="68">
        <f t="shared" si="67"/>
        <v>1</v>
      </c>
      <c r="O351" s="39">
        <f t="shared" si="68"/>
        <v>0</v>
      </c>
      <c r="P351" s="39">
        <f t="shared" si="69"/>
        <v>0.38623196393838805</v>
      </c>
      <c r="Q351" s="66">
        <f t="shared" si="70"/>
        <v>0.38623196393838805</v>
      </c>
      <c r="R351" s="68">
        <f t="shared" si="71"/>
        <v>0.61376803606161201</v>
      </c>
      <c r="S351" s="66">
        <f t="shared" si="72"/>
        <v>-0.48813821364675514</v>
      </c>
      <c r="T351" s="68">
        <f t="shared" si="73"/>
        <v>100</v>
      </c>
      <c r="U351" s="39">
        <f t="shared" si="74"/>
        <v>0.62928002314479747</v>
      </c>
      <c r="AN351" s="39">
        <v>0.49420522125765221</v>
      </c>
      <c r="AO351" s="39">
        <v>1</v>
      </c>
      <c r="AP351" s="39">
        <v>0</v>
      </c>
      <c r="AQ351" s="41">
        <f t="shared" si="78"/>
        <v>253</v>
      </c>
      <c r="AR351" s="41">
        <f t="shared" si="79"/>
        <v>98</v>
      </c>
      <c r="AS351" s="39">
        <f t="shared" si="75"/>
        <v>7.3260073260073222E-2</v>
      </c>
      <c r="AT351" s="39">
        <f t="shared" si="76"/>
        <v>0.22834645669291342</v>
      </c>
      <c r="AU351" s="39">
        <f t="shared" si="77"/>
        <v>8.3643390730004622E-4</v>
      </c>
    </row>
    <row r="352" spans="2:47">
      <c r="B352" s="39">
        <v>1</v>
      </c>
      <c r="C352" s="39">
        <v>500</v>
      </c>
      <c r="D352" s="39">
        <v>3.0299999713897705</v>
      </c>
      <c r="E352" s="39">
        <v>3</v>
      </c>
      <c r="F352" s="39">
        <v>0</v>
      </c>
      <c r="I352" s="39">
        <v>720</v>
      </c>
      <c r="J352" s="39">
        <v>3.940000057220459</v>
      </c>
      <c r="K352" s="39">
        <v>3</v>
      </c>
      <c r="L352" s="66">
        <v>0</v>
      </c>
      <c r="M352" s="67">
        <v>1</v>
      </c>
      <c r="N352" s="68">
        <f t="shared" si="67"/>
        <v>1</v>
      </c>
      <c r="O352" s="39">
        <f t="shared" si="68"/>
        <v>0</v>
      </c>
      <c r="P352" s="39">
        <f t="shared" si="69"/>
        <v>0.39734064546821768</v>
      </c>
      <c r="Q352" s="66">
        <f t="shared" si="70"/>
        <v>0.39734064546821768</v>
      </c>
      <c r="R352" s="68">
        <f t="shared" si="71"/>
        <v>0.60265935453178232</v>
      </c>
      <c r="S352" s="66">
        <f t="shared" si="72"/>
        <v>-0.50640315973890537</v>
      </c>
      <c r="T352" s="68">
        <f t="shared" si="73"/>
        <v>100</v>
      </c>
      <c r="U352" s="39">
        <f t="shared" si="74"/>
        <v>0.65931216777829538</v>
      </c>
      <c r="AN352" s="39">
        <v>0.50145891281837607</v>
      </c>
      <c r="AO352" s="39">
        <v>1</v>
      </c>
      <c r="AP352" s="39">
        <v>0</v>
      </c>
      <c r="AQ352" s="41">
        <f t="shared" si="78"/>
        <v>254</v>
      </c>
      <c r="AR352" s="41">
        <f t="shared" si="79"/>
        <v>98</v>
      </c>
      <c r="AS352" s="39">
        <f t="shared" si="75"/>
        <v>6.9597069597069572E-2</v>
      </c>
      <c r="AT352" s="39">
        <f t="shared" si="76"/>
        <v>0.22834645669291342</v>
      </c>
      <c r="AU352" s="39">
        <f t="shared" si="77"/>
        <v>8.3643390730004622E-4</v>
      </c>
    </row>
    <row r="353" spans="2:47">
      <c r="B353" s="39">
        <v>1</v>
      </c>
      <c r="C353" s="39">
        <v>600</v>
      </c>
      <c r="D353" s="39">
        <v>3.3499999046325684</v>
      </c>
      <c r="E353" s="39">
        <v>2</v>
      </c>
      <c r="F353" s="39">
        <v>0</v>
      </c>
      <c r="I353" s="39">
        <v>720</v>
      </c>
      <c r="J353" s="39">
        <v>4</v>
      </c>
      <c r="K353" s="39">
        <v>3</v>
      </c>
      <c r="L353" s="66">
        <v>0</v>
      </c>
      <c r="M353" s="67">
        <v>1</v>
      </c>
      <c r="N353" s="68">
        <f t="shared" si="67"/>
        <v>1</v>
      </c>
      <c r="O353" s="39">
        <f t="shared" si="68"/>
        <v>0</v>
      </c>
      <c r="P353" s="39">
        <f t="shared" si="69"/>
        <v>0.40855615252883304</v>
      </c>
      <c r="Q353" s="66">
        <f t="shared" si="70"/>
        <v>0.40855615252883304</v>
      </c>
      <c r="R353" s="68">
        <f t="shared" si="71"/>
        <v>0.59144384747116696</v>
      </c>
      <c r="S353" s="66">
        <f t="shared" si="72"/>
        <v>-0.525188532494126</v>
      </c>
      <c r="T353" s="68">
        <f t="shared" si="73"/>
        <v>100</v>
      </c>
      <c r="U353" s="39">
        <f t="shared" si="74"/>
        <v>0.69077758484714014</v>
      </c>
      <c r="AN353" s="39">
        <v>0.50303057186904676</v>
      </c>
      <c r="AO353" s="39">
        <v>1</v>
      </c>
      <c r="AP353" s="39">
        <v>0</v>
      </c>
      <c r="AQ353" s="41">
        <f t="shared" si="78"/>
        <v>255</v>
      </c>
      <c r="AR353" s="41">
        <f t="shared" si="79"/>
        <v>98</v>
      </c>
      <c r="AS353" s="39">
        <f t="shared" si="75"/>
        <v>6.5934065934065922E-2</v>
      </c>
      <c r="AT353" s="39">
        <f t="shared" si="76"/>
        <v>0.22834645669291342</v>
      </c>
      <c r="AU353" s="39">
        <f t="shared" si="77"/>
        <v>0</v>
      </c>
    </row>
    <row r="354" spans="2:47">
      <c r="B354" s="39">
        <v>1</v>
      </c>
      <c r="C354" s="39">
        <v>580</v>
      </c>
      <c r="D354" s="39">
        <v>3.7999999523162842</v>
      </c>
      <c r="E354" s="39">
        <v>2</v>
      </c>
      <c r="F354" s="39">
        <v>0</v>
      </c>
      <c r="I354" s="39">
        <v>740</v>
      </c>
      <c r="J354" s="39">
        <v>2.9700000286102295</v>
      </c>
      <c r="K354" s="39">
        <v>2</v>
      </c>
      <c r="L354" s="66">
        <v>1</v>
      </c>
      <c r="M354" s="67">
        <v>0</v>
      </c>
      <c r="N354" s="68">
        <f t="shared" si="67"/>
        <v>1</v>
      </c>
      <c r="O354" s="39">
        <f t="shared" si="68"/>
        <v>1</v>
      </c>
      <c r="P354" s="39">
        <f t="shared" si="69"/>
        <v>0.36254135181310632</v>
      </c>
      <c r="Q354" s="66">
        <f t="shared" si="70"/>
        <v>0.36254135181310632</v>
      </c>
      <c r="R354" s="68">
        <f t="shared" si="71"/>
        <v>0.63745864818689368</v>
      </c>
      <c r="S354" s="66">
        <f t="shared" si="72"/>
        <v>-1.0146167372261581</v>
      </c>
      <c r="T354" s="68">
        <f t="shared" si="73"/>
        <v>0</v>
      </c>
      <c r="U354" s="39">
        <f t="shared" si="74"/>
        <v>1.7583060387426093</v>
      </c>
      <c r="AN354" s="39">
        <v>0.50340139682422191</v>
      </c>
      <c r="AO354" s="39">
        <v>0</v>
      </c>
      <c r="AP354" s="39">
        <v>1</v>
      </c>
      <c r="AQ354" s="41">
        <f t="shared" si="78"/>
        <v>255</v>
      </c>
      <c r="AR354" s="41">
        <f t="shared" si="79"/>
        <v>99</v>
      </c>
      <c r="AS354" s="39">
        <f t="shared" si="75"/>
        <v>6.5934065934065922E-2</v>
      </c>
      <c r="AT354" s="39">
        <f t="shared" si="76"/>
        <v>0.22047244094488194</v>
      </c>
      <c r="AU354" s="39">
        <f t="shared" si="77"/>
        <v>0</v>
      </c>
    </row>
    <row r="355" spans="2:47">
      <c r="B355" s="39">
        <v>1</v>
      </c>
      <c r="C355" s="39">
        <v>400</v>
      </c>
      <c r="D355" s="39">
        <v>3.3599998950958252</v>
      </c>
      <c r="E355" s="39">
        <v>2</v>
      </c>
      <c r="F355" s="39">
        <v>0</v>
      </c>
      <c r="I355" s="39">
        <v>740</v>
      </c>
      <c r="J355" s="39">
        <v>3.309999942779541</v>
      </c>
      <c r="K355" s="39">
        <v>1</v>
      </c>
      <c r="L355" s="66">
        <v>0</v>
      </c>
      <c r="M355" s="67">
        <v>1</v>
      </c>
      <c r="N355" s="68">
        <f t="shared" si="67"/>
        <v>1</v>
      </c>
      <c r="O355" s="39">
        <f t="shared" si="68"/>
        <v>0</v>
      </c>
      <c r="P355" s="39">
        <f t="shared" si="69"/>
        <v>0.56460313134160955</v>
      </c>
      <c r="Q355" s="66">
        <f t="shared" si="70"/>
        <v>0.56460313134160955</v>
      </c>
      <c r="R355" s="68">
        <f t="shared" si="71"/>
        <v>0.43539686865839045</v>
      </c>
      <c r="S355" s="66">
        <f t="shared" si="72"/>
        <v>-0.83149732208079363</v>
      </c>
      <c r="T355" s="68">
        <f t="shared" si="73"/>
        <v>0</v>
      </c>
      <c r="U355" s="39">
        <f t="shared" si="74"/>
        <v>1.2967551491156761</v>
      </c>
      <c r="AN355" s="39">
        <v>0.50780205481947893</v>
      </c>
      <c r="AO355" s="39">
        <v>0</v>
      </c>
      <c r="AP355" s="39">
        <v>1</v>
      </c>
      <c r="AQ355" s="41">
        <f t="shared" si="78"/>
        <v>255</v>
      </c>
      <c r="AR355" s="41">
        <f t="shared" si="79"/>
        <v>100</v>
      </c>
      <c r="AS355" s="39">
        <f t="shared" si="75"/>
        <v>6.5934065934065922E-2</v>
      </c>
      <c r="AT355" s="39">
        <f t="shared" si="76"/>
        <v>0.21259842519685035</v>
      </c>
      <c r="AU355" s="39">
        <f t="shared" si="77"/>
        <v>0</v>
      </c>
    </row>
    <row r="356" spans="2:47">
      <c r="B356" s="39">
        <v>1</v>
      </c>
      <c r="C356" s="39">
        <v>620</v>
      </c>
      <c r="D356" s="39">
        <v>2.8499999046325684</v>
      </c>
      <c r="E356" s="39">
        <v>2</v>
      </c>
      <c r="F356" s="39">
        <v>0</v>
      </c>
      <c r="I356" s="39">
        <v>740</v>
      </c>
      <c r="J356" s="39">
        <v>3.3399999141693115</v>
      </c>
      <c r="K356" s="39">
        <v>4</v>
      </c>
      <c r="L356" s="66">
        <v>0</v>
      </c>
      <c r="M356" s="67">
        <v>1</v>
      </c>
      <c r="N356" s="68">
        <f t="shared" si="67"/>
        <v>1</v>
      </c>
      <c r="O356" s="39">
        <f t="shared" si="68"/>
        <v>0</v>
      </c>
      <c r="P356" s="39">
        <f t="shared" si="69"/>
        <v>0.19830552642243665</v>
      </c>
      <c r="Q356" s="66">
        <f t="shared" si="70"/>
        <v>0.19830552642243665</v>
      </c>
      <c r="R356" s="68">
        <f t="shared" si="71"/>
        <v>0.80169447357756329</v>
      </c>
      <c r="S356" s="66">
        <f t="shared" si="72"/>
        <v>-0.22102769933660477</v>
      </c>
      <c r="T356" s="68">
        <f t="shared" si="73"/>
        <v>100</v>
      </c>
      <c r="U356" s="39">
        <f t="shared" si="74"/>
        <v>0.24735798107413395</v>
      </c>
      <c r="AN356" s="39">
        <v>0.51311110465631671</v>
      </c>
      <c r="AO356" s="39">
        <v>0</v>
      </c>
      <c r="AP356" s="39">
        <v>1</v>
      </c>
      <c r="AQ356" s="41">
        <f t="shared" si="78"/>
        <v>255</v>
      </c>
      <c r="AR356" s="41">
        <f t="shared" si="79"/>
        <v>101</v>
      </c>
      <c r="AS356" s="39">
        <f t="shared" si="75"/>
        <v>6.5934065934065922E-2</v>
      </c>
      <c r="AT356" s="39">
        <f t="shared" si="76"/>
        <v>0.20472440944881887</v>
      </c>
      <c r="AU356" s="39">
        <f t="shared" si="77"/>
        <v>7.4990626171728256E-4</v>
      </c>
    </row>
    <row r="357" spans="2:47">
      <c r="B357" s="39">
        <v>1</v>
      </c>
      <c r="C357" s="39">
        <v>780</v>
      </c>
      <c r="D357" s="39">
        <v>4</v>
      </c>
      <c r="E357" s="39">
        <v>2</v>
      </c>
      <c r="F357" s="39">
        <v>1</v>
      </c>
      <c r="I357" s="39">
        <v>740</v>
      </c>
      <c r="J357" s="39">
        <v>3.369999885559082</v>
      </c>
      <c r="K357" s="39">
        <v>4</v>
      </c>
      <c r="L357" s="66">
        <v>0</v>
      </c>
      <c r="M357" s="67">
        <v>1</v>
      </c>
      <c r="N357" s="68">
        <f t="shared" si="67"/>
        <v>1</v>
      </c>
      <c r="O357" s="39">
        <f t="shared" si="68"/>
        <v>0</v>
      </c>
      <c r="P357" s="39">
        <f t="shared" si="69"/>
        <v>0.20203749881710847</v>
      </c>
      <c r="Q357" s="66">
        <f t="shared" si="70"/>
        <v>0.20203749881710847</v>
      </c>
      <c r="R357" s="68">
        <f t="shared" si="71"/>
        <v>0.79796250118289147</v>
      </c>
      <c r="S357" s="66">
        <f t="shared" si="72"/>
        <v>-0.22569367363532272</v>
      </c>
      <c r="T357" s="68">
        <f t="shared" si="73"/>
        <v>100</v>
      </c>
      <c r="U357" s="39">
        <f t="shared" si="74"/>
        <v>0.25319172081095309</v>
      </c>
      <c r="AN357" s="39">
        <v>0.51569614491802818</v>
      </c>
      <c r="AO357" s="39">
        <v>1</v>
      </c>
      <c r="AP357" s="39">
        <v>0</v>
      </c>
      <c r="AQ357" s="41">
        <f t="shared" si="78"/>
        <v>256</v>
      </c>
      <c r="AR357" s="41">
        <f t="shared" si="79"/>
        <v>101</v>
      </c>
      <c r="AS357" s="39">
        <f t="shared" si="75"/>
        <v>6.2271062271062272E-2</v>
      </c>
      <c r="AT357" s="39">
        <f t="shared" si="76"/>
        <v>0.20472440944881887</v>
      </c>
      <c r="AU357" s="39">
        <f t="shared" si="77"/>
        <v>7.4990626171728256E-4</v>
      </c>
    </row>
    <row r="358" spans="2:47">
      <c r="B358" s="39">
        <v>1</v>
      </c>
      <c r="C358" s="39">
        <v>620</v>
      </c>
      <c r="D358" s="39">
        <v>3.4300000667572021</v>
      </c>
      <c r="E358" s="39">
        <v>3</v>
      </c>
      <c r="F358" s="39">
        <v>0</v>
      </c>
      <c r="I358" s="39">
        <v>740</v>
      </c>
      <c r="J358" s="39">
        <v>3.5199999809265137</v>
      </c>
      <c r="K358" s="39">
        <v>4</v>
      </c>
      <c r="L358" s="66">
        <v>1</v>
      </c>
      <c r="M358" s="67">
        <v>0</v>
      </c>
      <c r="N358" s="68">
        <f t="shared" si="67"/>
        <v>1</v>
      </c>
      <c r="O358" s="39">
        <f t="shared" si="68"/>
        <v>1</v>
      </c>
      <c r="P358" s="39">
        <f t="shared" si="69"/>
        <v>0.22148107377600854</v>
      </c>
      <c r="Q358" s="66">
        <f t="shared" si="70"/>
        <v>0.22148107377600854</v>
      </c>
      <c r="R358" s="68">
        <f t="shared" si="71"/>
        <v>0.77851892622399144</v>
      </c>
      <c r="S358" s="66">
        <f t="shared" si="72"/>
        <v>-1.5074181388541468</v>
      </c>
      <c r="T358" s="68">
        <f t="shared" si="73"/>
        <v>0</v>
      </c>
      <c r="U358" s="39">
        <f t="shared" si="74"/>
        <v>3.5150584785918748</v>
      </c>
      <c r="AN358" s="39">
        <v>0.52050194462053312</v>
      </c>
      <c r="AO358" s="39">
        <v>1</v>
      </c>
      <c r="AP358" s="39">
        <v>0</v>
      </c>
      <c r="AQ358" s="41">
        <f t="shared" si="78"/>
        <v>257</v>
      </c>
      <c r="AR358" s="41">
        <f t="shared" si="79"/>
        <v>101</v>
      </c>
      <c r="AS358" s="39">
        <f t="shared" si="75"/>
        <v>5.8608058608058622E-2</v>
      </c>
      <c r="AT358" s="39">
        <f t="shared" si="76"/>
        <v>0.20472440944881887</v>
      </c>
      <c r="AU358" s="39">
        <f t="shared" si="77"/>
        <v>0</v>
      </c>
    </row>
    <row r="359" spans="2:47">
      <c r="B359" s="39">
        <v>1</v>
      </c>
      <c r="C359" s="39">
        <v>580</v>
      </c>
      <c r="D359" s="39">
        <v>3.119999885559082</v>
      </c>
      <c r="E359" s="39">
        <v>3</v>
      </c>
      <c r="F359" s="39">
        <v>1</v>
      </c>
      <c r="I359" s="39">
        <v>740</v>
      </c>
      <c r="J359" s="39">
        <v>3.5399999618530273</v>
      </c>
      <c r="K359" s="39">
        <v>1</v>
      </c>
      <c r="L359" s="66">
        <v>0</v>
      </c>
      <c r="M359" s="67">
        <v>1</v>
      </c>
      <c r="N359" s="68">
        <f t="shared" si="67"/>
        <v>1</v>
      </c>
      <c r="O359" s="39">
        <f t="shared" si="68"/>
        <v>0</v>
      </c>
      <c r="P359" s="39">
        <f t="shared" si="69"/>
        <v>0.60792020773033195</v>
      </c>
      <c r="Q359" s="66">
        <f t="shared" si="70"/>
        <v>0.60792020773033195</v>
      </c>
      <c r="R359" s="68">
        <f t="shared" si="71"/>
        <v>0.39207979226966805</v>
      </c>
      <c r="S359" s="66">
        <f t="shared" si="72"/>
        <v>-0.93628990819717584</v>
      </c>
      <c r="T359" s="68">
        <f t="shared" si="73"/>
        <v>0</v>
      </c>
      <c r="U359" s="39">
        <f t="shared" si="74"/>
        <v>1.5505012492768597</v>
      </c>
      <c r="AN359" s="39">
        <v>0.52068702708672021</v>
      </c>
      <c r="AO359" s="39">
        <v>0</v>
      </c>
      <c r="AP359" s="39">
        <v>1</v>
      </c>
      <c r="AQ359" s="41">
        <f t="shared" si="78"/>
        <v>257</v>
      </c>
      <c r="AR359" s="41">
        <f t="shared" si="79"/>
        <v>102</v>
      </c>
      <c r="AS359" s="39">
        <f t="shared" si="75"/>
        <v>5.8608058608058622E-2</v>
      </c>
      <c r="AT359" s="39">
        <f t="shared" si="76"/>
        <v>0.19685039370078738</v>
      </c>
      <c r="AU359" s="39">
        <f t="shared" si="77"/>
        <v>7.2106371318969478E-4</v>
      </c>
    </row>
    <row r="360" spans="2:47">
      <c r="B360" s="39">
        <v>1</v>
      </c>
      <c r="C360" s="39">
        <v>700</v>
      </c>
      <c r="D360" s="39">
        <v>3.5199999809265137</v>
      </c>
      <c r="E360" s="39">
        <v>2</v>
      </c>
      <c r="F360" s="39">
        <v>0</v>
      </c>
      <c r="I360" s="39">
        <v>740</v>
      </c>
      <c r="J360" s="39">
        <v>3.619999885559082</v>
      </c>
      <c r="K360" s="39">
        <v>4</v>
      </c>
      <c r="L360" s="66">
        <v>0</v>
      </c>
      <c r="M360" s="67">
        <v>1</v>
      </c>
      <c r="N360" s="68">
        <f t="shared" si="67"/>
        <v>1</v>
      </c>
      <c r="O360" s="39">
        <f t="shared" si="68"/>
        <v>0</v>
      </c>
      <c r="P360" s="39">
        <f t="shared" si="69"/>
        <v>0.23516821242059247</v>
      </c>
      <c r="Q360" s="66">
        <f t="shared" si="70"/>
        <v>0.23516821242059247</v>
      </c>
      <c r="R360" s="68">
        <f t="shared" si="71"/>
        <v>0.76483178757940751</v>
      </c>
      <c r="S360" s="66">
        <f t="shared" si="72"/>
        <v>-0.26809935485108027</v>
      </c>
      <c r="T360" s="68">
        <f t="shared" si="73"/>
        <v>100</v>
      </c>
      <c r="U360" s="39">
        <f t="shared" si="74"/>
        <v>0.30747703774822055</v>
      </c>
      <c r="AN360" s="39">
        <v>0.52101722895053471</v>
      </c>
      <c r="AO360" s="39">
        <v>1</v>
      </c>
      <c r="AP360" s="39">
        <v>0</v>
      </c>
      <c r="AQ360" s="41">
        <f t="shared" si="78"/>
        <v>258</v>
      </c>
      <c r="AR360" s="41">
        <f t="shared" si="79"/>
        <v>102</v>
      </c>
      <c r="AS360" s="39">
        <f t="shared" si="75"/>
        <v>5.4945054945054972E-2</v>
      </c>
      <c r="AT360" s="39">
        <f t="shared" si="76"/>
        <v>0.19685039370078738</v>
      </c>
      <c r="AU360" s="39">
        <f t="shared" si="77"/>
        <v>0</v>
      </c>
    </row>
    <row r="361" spans="2:47">
      <c r="B361" s="39">
        <v>1</v>
      </c>
      <c r="C361" s="39">
        <v>540</v>
      </c>
      <c r="D361" s="39">
        <v>3.7799999713897705</v>
      </c>
      <c r="E361" s="39">
        <v>2</v>
      </c>
      <c r="F361" s="39">
        <v>1</v>
      </c>
      <c r="I361" s="39">
        <v>740</v>
      </c>
      <c r="J361" s="39">
        <v>3.7400000095367432</v>
      </c>
      <c r="K361" s="39">
        <v>4</v>
      </c>
      <c r="L361" s="66">
        <v>0</v>
      </c>
      <c r="M361" s="67">
        <v>1</v>
      </c>
      <c r="N361" s="68">
        <f t="shared" si="67"/>
        <v>1</v>
      </c>
      <c r="O361" s="39">
        <f t="shared" si="68"/>
        <v>0</v>
      </c>
      <c r="P361" s="39">
        <f t="shared" si="69"/>
        <v>0.25235090753140266</v>
      </c>
      <c r="Q361" s="66">
        <f t="shared" si="70"/>
        <v>0.25235090753140266</v>
      </c>
      <c r="R361" s="68">
        <f t="shared" si="71"/>
        <v>0.74764909246859734</v>
      </c>
      <c r="S361" s="66">
        <f t="shared" si="72"/>
        <v>-0.29082153879827305</v>
      </c>
      <c r="T361" s="68">
        <f t="shared" si="73"/>
        <v>100</v>
      </c>
      <c r="U361" s="39">
        <f t="shared" si="74"/>
        <v>0.33752586617631969</v>
      </c>
      <c r="AN361" s="39">
        <v>0.52563382560053484</v>
      </c>
      <c r="AO361" s="39">
        <v>0</v>
      </c>
      <c r="AP361" s="39">
        <v>1</v>
      </c>
      <c r="AQ361" s="41">
        <f t="shared" si="78"/>
        <v>258</v>
      </c>
      <c r="AR361" s="41">
        <f t="shared" si="79"/>
        <v>103</v>
      </c>
      <c r="AS361" s="39">
        <f t="shared" si="75"/>
        <v>5.4945054945054972E-2</v>
      </c>
      <c r="AT361" s="39">
        <f t="shared" si="76"/>
        <v>0.1889763779527559</v>
      </c>
      <c r="AU361" s="39">
        <f t="shared" si="77"/>
        <v>0</v>
      </c>
    </row>
    <row r="362" spans="2:47">
      <c r="B362" s="39">
        <v>1</v>
      </c>
      <c r="C362" s="39">
        <v>760</v>
      </c>
      <c r="D362" s="39">
        <v>2.809999942779541</v>
      </c>
      <c r="E362" s="39">
        <v>1</v>
      </c>
      <c r="F362" s="39">
        <v>1</v>
      </c>
      <c r="I362" s="39">
        <v>740</v>
      </c>
      <c r="J362" s="39">
        <v>3.8599998950958252</v>
      </c>
      <c r="K362" s="39">
        <v>2</v>
      </c>
      <c r="L362" s="66">
        <v>1</v>
      </c>
      <c r="M362" s="67">
        <v>0</v>
      </c>
      <c r="N362" s="68">
        <f t="shared" si="67"/>
        <v>1</v>
      </c>
      <c r="O362" s="39">
        <f t="shared" si="68"/>
        <v>1</v>
      </c>
      <c r="P362" s="39">
        <f t="shared" si="69"/>
        <v>0.53175500159451838</v>
      </c>
      <c r="Q362" s="66">
        <f t="shared" si="70"/>
        <v>0.53175500159451838</v>
      </c>
      <c r="R362" s="68">
        <f t="shared" si="71"/>
        <v>0.46824499840548162</v>
      </c>
      <c r="S362" s="66">
        <f t="shared" si="72"/>
        <v>-0.63157241903249806</v>
      </c>
      <c r="T362" s="68">
        <f t="shared" si="73"/>
        <v>100</v>
      </c>
      <c r="U362" s="39">
        <f t="shared" si="74"/>
        <v>0.88056529228950187</v>
      </c>
      <c r="AN362" s="39">
        <v>0.52932230264551916</v>
      </c>
      <c r="AO362" s="39">
        <v>0</v>
      </c>
      <c r="AP362" s="39">
        <v>1</v>
      </c>
      <c r="AQ362" s="41">
        <f t="shared" si="78"/>
        <v>258</v>
      </c>
      <c r="AR362" s="41">
        <f t="shared" si="79"/>
        <v>104</v>
      </c>
      <c r="AS362" s="39">
        <f t="shared" si="75"/>
        <v>5.4945054945054972E-2</v>
      </c>
      <c r="AT362" s="39">
        <f t="shared" si="76"/>
        <v>0.18110236220472442</v>
      </c>
      <c r="AU362" s="39">
        <f t="shared" si="77"/>
        <v>0</v>
      </c>
    </row>
    <row r="363" spans="2:47">
      <c r="B363" s="39">
        <v>1</v>
      </c>
      <c r="C363" s="39">
        <v>700</v>
      </c>
      <c r="D363" s="39">
        <v>3.2699999809265137</v>
      </c>
      <c r="E363" s="39">
        <v>2</v>
      </c>
      <c r="F363" s="39">
        <v>0</v>
      </c>
      <c r="I363" s="39">
        <v>740</v>
      </c>
      <c r="J363" s="39">
        <v>4</v>
      </c>
      <c r="K363" s="39">
        <v>3</v>
      </c>
      <c r="L363" s="66">
        <v>1</v>
      </c>
      <c r="M363" s="67">
        <v>1</v>
      </c>
      <c r="N363" s="68">
        <f t="shared" si="67"/>
        <v>2</v>
      </c>
      <c r="O363" s="39">
        <f t="shared" si="68"/>
        <v>0.5</v>
      </c>
      <c r="P363" s="39">
        <f t="shared" si="69"/>
        <v>0.4196870546867284</v>
      </c>
      <c r="Q363" s="66">
        <f t="shared" si="70"/>
        <v>0.8393741093734568</v>
      </c>
      <c r="R363" s="68">
        <f t="shared" si="71"/>
        <v>1.1606258906265432</v>
      </c>
      <c r="S363" s="66">
        <f t="shared" si="72"/>
        <v>-1.4124337133916725</v>
      </c>
      <c r="T363" s="68">
        <f t="shared" si="73"/>
        <v>50</v>
      </c>
      <c r="U363" s="39">
        <f t="shared" si="74"/>
        <v>5.2967962763967147E-2</v>
      </c>
      <c r="AN363" s="39">
        <v>0.53175500159451838</v>
      </c>
      <c r="AO363" s="39">
        <v>0</v>
      </c>
      <c r="AP363" s="39">
        <v>1</v>
      </c>
      <c r="AQ363" s="41">
        <f t="shared" si="78"/>
        <v>258</v>
      </c>
      <c r="AR363" s="41">
        <f t="shared" si="79"/>
        <v>105</v>
      </c>
      <c r="AS363" s="39">
        <f t="shared" si="75"/>
        <v>5.4945054945054972E-2</v>
      </c>
      <c r="AT363" s="39">
        <f t="shared" si="76"/>
        <v>0.17322834645669294</v>
      </c>
      <c r="AU363" s="39">
        <f t="shared" si="77"/>
        <v>0</v>
      </c>
    </row>
    <row r="364" spans="2:47">
      <c r="B364" s="39">
        <v>1</v>
      </c>
      <c r="C364" s="39">
        <v>720</v>
      </c>
      <c r="D364" s="39">
        <v>3.309999942779541</v>
      </c>
      <c r="E364" s="39">
        <v>1</v>
      </c>
      <c r="F364" s="39">
        <v>0</v>
      </c>
      <c r="I364" s="39">
        <v>760</v>
      </c>
      <c r="J364" s="39">
        <v>2.809999942779541</v>
      </c>
      <c r="K364" s="39">
        <v>1</v>
      </c>
      <c r="L364" s="66">
        <v>1</v>
      </c>
      <c r="M364" s="67">
        <v>0</v>
      </c>
      <c r="N364" s="68">
        <f t="shared" si="67"/>
        <v>1</v>
      </c>
      <c r="O364" s="39">
        <f t="shared" si="68"/>
        <v>1</v>
      </c>
      <c r="P364" s="39">
        <f t="shared" si="69"/>
        <v>0.47932116600026903</v>
      </c>
      <c r="Q364" s="66">
        <f t="shared" si="70"/>
        <v>0.47932116600026903</v>
      </c>
      <c r="R364" s="68">
        <f t="shared" si="71"/>
        <v>0.52067883399973103</v>
      </c>
      <c r="S364" s="66">
        <f t="shared" si="72"/>
        <v>-0.73538441355735051</v>
      </c>
      <c r="T364" s="68">
        <f t="shared" si="73"/>
        <v>0</v>
      </c>
      <c r="U364" s="39">
        <f t="shared" si="74"/>
        <v>1.0862838341660856</v>
      </c>
      <c r="AN364" s="39">
        <v>0.53586352475057764</v>
      </c>
      <c r="AO364" s="39">
        <v>0</v>
      </c>
      <c r="AP364" s="39">
        <v>1</v>
      </c>
      <c r="AQ364" s="41">
        <f t="shared" si="78"/>
        <v>258</v>
      </c>
      <c r="AR364" s="41">
        <f t="shared" si="79"/>
        <v>106</v>
      </c>
      <c r="AS364" s="39">
        <f t="shared" si="75"/>
        <v>5.4945054945054972E-2</v>
      </c>
      <c r="AT364" s="39">
        <f t="shared" si="76"/>
        <v>0.16535433070866146</v>
      </c>
      <c r="AU364" s="39">
        <f t="shared" si="77"/>
        <v>6.0569351907934388E-4</v>
      </c>
    </row>
    <row r="365" spans="2:47">
      <c r="B365" s="39">
        <v>1</v>
      </c>
      <c r="C365" s="39">
        <v>560</v>
      </c>
      <c r="D365" s="39">
        <v>3.690000057220459</v>
      </c>
      <c r="E365" s="39">
        <v>3</v>
      </c>
      <c r="F365" s="39">
        <v>1</v>
      </c>
      <c r="I365" s="39">
        <v>760</v>
      </c>
      <c r="J365" s="39">
        <v>3</v>
      </c>
      <c r="K365" s="39">
        <v>2</v>
      </c>
      <c r="L365" s="66">
        <v>1</v>
      </c>
      <c r="M365" s="67">
        <v>0</v>
      </c>
      <c r="N365" s="68">
        <f t="shared" si="67"/>
        <v>1</v>
      </c>
      <c r="O365" s="39">
        <f t="shared" si="68"/>
        <v>1</v>
      </c>
      <c r="P365" s="39">
        <f t="shared" si="69"/>
        <v>0.37867845523872784</v>
      </c>
      <c r="Q365" s="66">
        <f t="shared" si="70"/>
        <v>0.37867845523872784</v>
      </c>
      <c r="R365" s="68">
        <f t="shared" si="71"/>
        <v>0.6213215447612721</v>
      </c>
      <c r="S365" s="66">
        <f t="shared" si="72"/>
        <v>-0.97106783706131916</v>
      </c>
      <c r="T365" s="68">
        <f t="shared" si="73"/>
        <v>0</v>
      </c>
      <c r="U365" s="39">
        <f t="shared" si="74"/>
        <v>1.6407628587413992</v>
      </c>
      <c r="AN365" s="39">
        <v>0.53599134788821445</v>
      </c>
      <c r="AO365" s="39">
        <v>1</v>
      </c>
      <c r="AP365" s="39">
        <v>0</v>
      </c>
      <c r="AQ365" s="41">
        <f t="shared" si="78"/>
        <v>259</v>
      </c>
      <c r="AR365" s="41">
        <f t="shared" si="79"/>
        <v>106</v>
      </c>
      <c r="AS365" s="39">
        <f t="shared" si="75"/>
        <v>5.1282051282051322E-2</v>
      </c>
      <c r="AT365" s="39">
        <f t="shared" si="76"/>
        <v>0.16535433070866146</v>
      </c>
      <c r="AU365" s="39">
        <f t="shared" si="77"/>
        <v>6.0569351907934388E-4</v>
      </c>
    </row>
    <row r="366" spans="2:47">
      <c r="B366" s="39">
        <v>1</v>
      </c>
      <c r="C366" s="39">
        <v>720</v>
      </c>
      <c r="D366" s="39">
        <v>3.940000057220459</v>
      </c>
      <c r="E366" s="39">
        <v>3</v>
      </c>
      <c r="F366" s="39">
        <v>0</v>
      </c>
      <c r="I366" s="39">
        <v>760</v>
      </c>
      <c r="J366" s="39">
        <v>3.3499999046325684</v>
      </c>
      <c r="K366" s="39">
        <v>2</v>
      </c>
      <c r="L366" s="66">
        <v>1</v>
      </c>
      <c r="M366" s="67">
        <v>0</v>
      </c>
      <c r="N366" s="68">
        <f t="shared" si="67"/>
        <v>1</v>
      </c>
      <c r="O366" s="39">
        <f t="shared" si="68"/>
        <v>1</v>
      </c>
      <c r="P366" s="39">
        <f t="shared" si="69"/>
        <v>0.44442888210210452</v>
      </c>
      <c r="Q366" s="66">
        <f t="shared" si="70"/>
        <v>0.44442888210210452</v>
      </c>
      <c r="R366" s="68">
        <f t="shared" si="71"/>
        <v>0.55557111789789548</v>
      </c>
      <c r="S366" s="66">
        <f t="shared" si="72"/>
        <v>-0.81096523209964244</v>
      </c>
      <c r="T366" s="68">
        <f t="shared" si="73"/>
        <v>0</v>
      </c>
      <c r="U366" s="39">
        <f t="shared" si="74"/>
        <v>1.2500787871168479</v>
      </c>
      <c r="AN366" s="39">
        <v>0.53613597174689021</v>
      </c>
      <c r="AO366" s="39">
        <v>1</v>
      </c>
      <c r="AP366" s="39">
        <v>0</v>
      </c>
      <c r="AQ366" s="41">
        <f t="shared" si="78"/>
        <v>260</v>
      </c>
      <c r="AR366" s="41">
        <f t="shared" si="79"/>
        <v>106</v>
      </c>
      <c r="AS366" s="39">
        <f t="shared" si="75"/>
        <v>4.7619047619047672E-2</v>
      </c>
      <c r="AT366" s="39">
        <f t="shared" si="76"/>
        <v>0.16535433070866146</v>
      </c>
      <c r="AU366" s="39">
        <f t="shared" si="77"/>
        <v>0</v>
      </c>
    </row>
    <row r="367" spans="2:47">
      <c r="B367" s="39">
        <v>1</v>
      </c>
      <c r="C367" s="39">
        <v>520</v>
      </c>
      <c r="D367" s="39">
        <v>4</v>
      </c>
      <c r="E367" s="39">
        <v>1</v>
      </c>
      <c r="F367" s="39">
        <v>1</v>
      </c>
      <c r="I367" s="39">
        <v>760</v>
      </c>
      <c r="J367" s="39">
        <v>3.3499999046325684</v>
      </c>
      <c r="K367" s="39">
        <v>3</v>
      </c>
      <c r="L367" s="66">
        <v>0</v>
      </c>
      <c r="M367" s="67">
        <v>1</v>
      </c>
      <c r="N367" s="68">
        <f t="shared" si="67"/>
        <v>1</v>
      </c>
      <c r="O367" s="39">
        <f t="shared" si="68"/>
        <v>0</v>
      </c>
      <c r="P367" s="39">
        <f t="shared" si="69"/>
        <v>0.31362244963195102</v>
      </c>
      <c r="Q367" s="66">
        <f t="shared" si="70"/>
        <v>0.31362244963195102</v>
      </c>
      <c r="R367" s="68">
        <f t="shared" si="71"/>
        <v>0.68637755036804893</v>
      </c>
      <c r="S367" s="66">
        <f t="shared" si="72"/>
        <v>-0.37632743768350357</v>
      </c>
      <c r="T367" s="68">
        <f t="shared" si="73"/>
        <v>100</v>
      </c>
      <c r="U367" s="39">
        <f t="shared" si="74"/>
        <v>0.4569241075320436</v>
      </c>
      <c r="AN367" s="39">
        <v>0.53705803634977944</v>
      </c>
      <c r="AO367" s="39">
        <v>0</v>
      </c>
      <c r="AP367" s="39">
        <v>1</v>
      </c>
      <c r="AQ367" s="41">
        <f t="shared" si="78"/>
        <v>260</v>
      </c>
      <c r="AR367" s="41">
        <f t="shared" si="79"/>
        <v>107</v>
      </c>
      <c r="AS367" s="39">
        <f t="shared" si="75"/>
        <v>4.7619047619047672E-2</v>
      </c>
      <c r="AT367" s="39">
        <f t="shared" si="76"/>
        <v>0.15748031496062997</v>
      </c>
      <c r="AU367" s="39">
        <f t="shared" si="77"/>
        <v>5.7685097055177356E-4</v>
      </c>
    </row>
    <row r="368" spans="2:47">
      <c r="B368" s="39">
        <v>1</v>
      </c>
      <c r="C368" s="39">
        <v>540</v>
      </c>
      <c r="D368" s="39">
        <v>3.4900000095367432</v>
      </c>
      <c r="E368" s="39">
        <v>1</v>
      </c>
      <c r="F368" s="39">
        <v>1</v>
      </c>
      <c r="I368" s="39">
        <v>760</v>
      </c>
      <c r="J368" s="39">
        <v>4</v>
      </c>
      <c r="K368" s="39">
        <v>1</v>
      </c>
      <c r="L368" s="66">
        <v>1</v>
      </c>
      <c r="M368" s="67">
        <v>0</v>
      </c>
      <c r="N368" s="68">
        <f t="shared" si="67"/>
        <v>1</v>
      </c>
      <c r="O368" s="39">
        <f t="shared" si="68"/>
        <v>1</v>
      </c>
      <c r="P368" s="39">
        <f t="shared" si="69"/>
        <v>0.6988618121649165</v>
      </c>
      <c r="Q368" s="66">
        <f t="shared" si="70"/>
        <v>0.6988618121649165</v>
      </c>
      <c r="R368" s="68">
        <f t="shared" si="71"/>
        <v>0.3011381878350835</v>
      </c>
      <c r="S368" s="66">
        <f t="shared" si="72"/>
        <v>-0.3583022499047076</v>
      </c>
      <c r="T368" s="68">
        <f t="shared" si="73"/>
        <v>100</v>
      </c>
      <c r="U368" s="39">
        <f t="shared" si="74"/>
        <v>0.43089804392405595</v>
      </c>
      <c r="AN368" s="39">
        <v>0.54471951756485693</v>
      </c>
      <c r="AO368" s="39">
        <v>1</v>
      </c>
      <c r="AP368" s="39">
        <v>0</v>
      </c>
      <c r="AQ368" s="41">
        <f t="shared" si="78"/>
        <v>261</v>
      </c>
      <c r="AR368" s="41">
        <f t="shared" si="79"/>
        <v>107</v>
      </c>
      <c r="AS368" s="39">
        <f t="shared" si="75"/>
        <v>4.3956043956043911E-2</v>
      </c>
      <c r="AT368" s="39">
        <f t="shared" si="76"/>
        <v>0.15748031496062997</v>
      </c>
      <c r="AU368" s="39">
        <f t="shared" si="77"/>
        <v>5.768509705517561E-4</v>
      </c>
    </row>
    <row r="369" spans="2:47">
      <c r="B369" s="39">
        <v>1</v>
      </c>
      <c r="C369" s="39">
        <v>680</v>
      </c>
      <c r="D369" s="39">
        <v>3.1400001049041748</v>
      </c>
      <c r="E369" s="39">
        <v>2</v>
      </c>
      <c r="F369" s="39">
        <v>0</v>
      </c>
      <c r="I369" s="39">
        <v>780</v>
      </c>
      <c r="J369" s="39">
        <v>3.2200000286102295</v>
      </c>
      <c r="K369" s="39">
        <v>2</v>
      </c>
      <c r="L369" s="66">
        <v>1</v>
      </c>
      <c r="M369" s="67">
        <v>0</v>
      </c>
      <c r="N369" s="68">
        <f t="shared" si="67"/>
        <v>1</v>
      </c>
      <c r="O369" s="39">
        <f t="shared" si="68"/>
        <v>1</v>
      </c>
      <c r="P369" s="39">
        <f t="shared" si="69"/>
        <v>0.43086102152374439</v>
      </c>
      <c r="Q369" s="66">
        <f t="shared" si="70"/>
        <v>0.43086102152374439</v>
      </c>
      <c r="R369" s="68">
        <f t="shared" si="71"/>
        <v>0.56913897847625561</v>
      </c>
      <c r="S369" s="66">
        <f t="shared" si="72"/>
        <v>-0.84196969673984123</v>
      </c>
      <c r="T369" s="68">
        <f t="shared" si="73"/>
        <v>0</v>
      </c>
      <c r="U369" s="39">
        <f t="shared" si="74"/>
        <v>1.3209340136257621</v>
      </c>
      <c r="AN369" s="39">
        <v>0.54688606549849406</v>
      </c>
      <c r="AO369" s="39">
        <v>1</v>
      </c>
      <c r="AP369" s="39">
        <v>0</v>
      </c>
      <c r="AQ369" s="41">
        <f t="shared" si="78"/>
        <v>262</v>
      </c>
      <c r="AR369" s="41">
        <f t="shared" si="79"/>
        <v>107</v>
      </c>
      <c r="AS369" s="39">
        <f t="shared" si="75"/>
        <v>4.0293040293040261E-2</v>
      </c>
      <c r="AT369" s="39">
        <f t="shared" si="76"/>
        <v>0.15748031496062997</v>
      </c>
      <c r="AU369" s="39">
        <f t="shared" si="77"/>
        <v>0</v>
      </c>
    </row>
    <row r="370" spans="2:47">
      <c r="B370" s="39">
        <v>1</v>
      </c>
      <c r="C370" s="39">
        <v>460</v>
      </c>
      <c r="D370" s="39">
        <v>3.440000057220459</v>
      </c>
      <c r="E370" s="39">
        <v>2</v>
      </c>
      <c r="F370" s="39">
        <v>0</v>
      </c>
      <c r="I370" s="39">
        <v>780</v>
      </c>
      <c r="J370" s="39">
        <v>3.630000114440918</v>
      </c>
      <c r="K370" s="39">
        <v>4</v>
      </c>
      <c r="L370" s="66">
        <v>1</v>
      </c>
      <c r="M370" s="67">
        <v>0</v>
      </c>
      <c r="N370" s="68">
        <f t="shared" si="67"/>
        <v>1</v>
      </c>
      <c r="O370" s="39">
        <f t="shared" si="68"/>
        <v>1</v>
      </c>
      <c r="P370" s="39">
        <f t="shared" si="69"/>
        <v>0.25353891232121939</v>
      </c>
      <c r="Q370" s="66">
        <f t="shared" si="70"/>
        <v>0.25353891232121939</v>
      </c>
      <c r="R370" s="68">
        <f t="shared" si="71"/>
        <v>0.74646108767878061</v>
      </c>
      <c r="S370" s="66">
        <f t="shared" si="72"/>
        <v>-1.3722379674499174</v>
      </c>
      <c r="T370" s="68">
        <f t="shared" si="73"/>
        <v>0</v>
      </c>
      <c r="U370" s="39">
        <f t="shared" si="74"/>
        <v>2.9441677446855055</v>
      </c>
      <c r="AN370" s="39">
        <v>0.54725357340435876</v>
      </c>
      <c r="AO370" s="39">
        <v>0</v>
      </c>
      <c r="AP370" s="39">
        <v>1</v>
      </c>
      <c r="AQ370" s="41">
        <f t="shared" si="78"/>
        <v>262</v>
      </c>
      <c r="AR370" s="41">
        <f t="shared" si="79"/>
        <v>108</v>
      </c>
      <c r="AS370" s="39">
        <f t="shared" si="75"/>
        <v>4.0293040293040261E-2</v>
      </c>
      <c r="AT370" s="39">
        <f t="shared" si="76"/>
        <v>0.14960629921259838</v>
      </c>
      <c r="AU370" s="39">
        <f t="shared" si="77"/>
        <v>5.48008422024168E-4</v>
      </c>
    </row>
    <row r="371" spans="2:47">
      <c r="B371" s="39">
        <v>1</v>
      </c>
      <c r="C371" s="39">
        <v>560</v>
      </c>
      <c r="D371" s="39">
        <v>3.3599998950958252</v>
      </c>
      <c r="E371" s="39">
        <v>1</v>
      </c>
      <c r="F371" s="39">
        <v>1</v>
      </c>
      <c r="I371" s="39">
        <v>780</v>
      </c>
      <c r="J371" s="39">
        <v>3.7999999523162842</v>
      </c>
      <c r="K371" s="39">
        <v>3</v>
      </c>
      <c r="L371" s="66">
        <v>1</v>
      </c>
      <c r="M371" s="67">
        <v>0</v>
      </c>
      <c r="N371" s="68">
        <f t="shared" si="67"/>
        <v>1</v>
      </c>
      <c r="O371" s="39">
        <f t="shared" si="68"/>
        <v>1</v>
      </c>
      <c r="P371" s="39">
        <f t="shared" si="69"/>
        <v>0.40427047767903568</v>
      </c>
      <c r="Q371" s="66">
        <f t="shared" si="70"/>
        <v>0.40427047767903568</v>
      </c>
      <c r="R371" s="68">
        <f t="shared" si="71"/>
        <v>0.59572952232096432</v>
      </c>
      <c r="S371" s="66">
        <f t="shared" si="72"/>
        <v>-0.9056711258300667</v>
      </c>
      <c r="T371" s="68">
        <f t="shared" si="73"/>
        <v>0</v>
      </c>
      <c r="U371" s="39">
        <f t="shared" si="74"/>
        <v>1.4735914572370397</v>
      </c>
      <c r="AN371" s="39">
        <v>0.5532932761239896</v>
      </c>
      <c r="AO371" s="39">
        <v>1</v>
      </c>
      <c r="AP371" s="39">
        <v>0</v>
      </c>
      <c r="AQ371" s="41">
        <f t="shared" si="78"/>
        <v>263</v>
      </c>
      <c r="AR371" s="41">
        <f t="shared" si="79"/>
        <v>108</v>
      </c>
      <c r="AS371" s="39">
        <f t="shared" si="75"/>
        <v>3.6630036630036611E-2</v>
      </c>
      <c r="AT371" s="39">
        <f t="shared" si="76"/>
        <v>0.14960629921259838</v>
      </c>
      <c r="AU371" s="39">
        <f t="shared" si="77"/>
        <v>0</v>
      </c>
    </row>
    <row r="372" spans="2:47">
      <c r="B372" s="39">
        <v>1</v>
      </c>
      <c r="C372" s="39">
        <v>480</v>
      </c>
      <c r="D372" s="39">
        <v>2.7799999713897705</v>
      </c>
      <c r="E372" s="39">
        <v>3</v>
      </c>
      <c r="F372" s="39">
        <v>0</v>
      </c>
      <c r="I372" s="39">
        <v>780</v>
      </c>
      <c r="J372" s="39">
        <v>3.869999885559082</v>
      </c>
      <c r="K372" s="39">
        <v>4</v>
      </c>
      <c r="L372" s="66">
        <v>0</v>
      </c>
      <c r="M372" s="67">
        <v>1</v>
      </c>
      <c r="N372" s="68">
        <f t="shared" si="67"/>
        <v>1</v>
      </c>
      <c r="O372" s="39">
        <f t="shared" si="68"/>
        <v>0</v>
      </c>
      <c r="P372" s="39">
        <f t="shared" si="69"/>
        <v>0.29042041652463352</v>
      </c>
      <c r="Q372" s="66">
        <f t="shared" si="70"/>
        <v>0.29042041652463352</v>
      </c>
      <c r="R372" s="68">
        <f t="shared" si="71"/>
        <v>0.70957958347536643</v>
      </c>
      <c r="S372" s="66">
        <f t="shared" si="72"/>
        <v>-0.34308262027869246</v>
      </c>
      <c r="T372" s="68">
        <f t="shared" si="73"/>
        <v>100</v>
      </c>
      <c r="U372" s="39">
        <f t="shared" si="74"/>
        <v>0.40928519265198909</v>
      </c>
      <c r="AN372" s="39">
        <v>0.55420959358916555</v>
      </c>
      <c r="AO372" s="39">
        <v>0</v>
      </c>
      <c r="AP372" s="39">
        <v>1</v>
      </c>
      <c r="AQ372" s="41">
        <f t="shared" si="78"/>
        <v>263</v>
      </c>
      <c r="AR372" s="41">
        <f t="shared" si="79"/>
        <v>109</v>
      </c>
      <c r="AS372" s="39">
        <f t="shared" si="75"/>
        <v>3.6630036630036611E-2</v>
      </c>
      <c r="AT372" s="39">
        <f t="shared" si="76"/>
        <v>0.1417322834645669</v>
      </c>
      <c r="AU372" s="39">
        <f t="shared" si="77"/>
        <v>5.1916587349658022E-4</v>
      </c>
    </row>
    <row r="373" spans="2:47">
      <c r="B373" s="39">
        <v>1</v>
      </c>
      <c r="C373" s="39">
        <v>460</v>
      </c>
      <c r="D373" s="39">
        <v>2.9300000667572021</v>
      </c>
      <c r="E373" s="39">
        <v>3</v>
      </c>
      <c r="F373" s="39">
        <v>0</v>
      </c>
      <c r="I373" s="39">
        <v>780</v>
      </c>
      <c r="J373" s="39">
        <v>4</v>
      </c>
      <c r="K373" s="39">
        <v>2</v>
      </c>
      <c r="L373" s="66">
        <v>1</v>
      </c>
      <c r="M373" s="67">
        <v>0</v>
      </c>
      <c r="N373" s="68">
        <f t="shared" si="67"/>
        <v>1</v>
      </c>
      <c r="O373" s="39">
        <f t="shared" si="68"/>
        <v>1</v>
      </c>
      <c r="P373" s="39">
        <f t="shared" si="69"/>
        <v>0.58120733132527025</v>
      </c>
      <c r="Q373" s="66">
        <f t="shared" si="70"/>
        <v>0.58120733132527025</v>
      </c>
      <c r="R373" s="68">
        <f t="shared" si="71"/>
        <v>0.41879266867472975</v>
      </c>
      <c r="S373" s="66">
        <f t="shared" si="72"/>
        <v>-0.54264773324775817</v>
      </c>
      <c r="T373" s="68">
        <f t="shared" si="73"/>
        <v>100</v>
      </c>
      <c r="U373" s="39">
        <f t="shared" si="74"/>
        <v>0.72055641094512302</v>
      </c>
      <c r="AN373" s="39">
        <v>0.56460313134160955</v>
      </c>
      <c r="AO373" s="39">
        <v>1</v>
      </c>
      <c r="AP373" s="39">
        <v>0</v>
      </c>
      <c r="AQ373" s="41">
        <f t="shared" si="78"/>
        <v>264</v>
      </c>
      <c r="AR373" s="41">
        <f t="shared" si="79"/>
        <v>109</v>
      </c>
      <c r="AS373" s="39">
        <f t="shared" si="75"/>
        <v>3.2967032967032961E-2</v>
      </c>
      <c r="AT373" s="39">
        <f t="shared" si="76"/>
        <v>0.1417322834645669</v>
      </c>
      <c r="AU373" s="39">
        <f t="shared" si="77"/>
        <v>0</v>
      </c>
    </row>
    <row r="374" spans="2:47">
      <c r="B374" s="39">
        <v>1</v>
      </c>
      <c r="C374" s="39">
        <v>620</v>
      </c>
      <c r="D374" s="39">
        <v>3.630000114440918</v>
      </c>
      <c r="E374" s="39">
        <v>3</v>
      </c>
      <c r="F374" s="39">
        <v>0</v>
      </c>
      <c r="I374" s="39">
        <v>800</v>
      </c>
      <c r="J374" s="39">
        <v>2.7799999713897705</v>
      </c>
      <c r="K374" s="39">
        <v>2</v>
      </c>
      <c r="L374" s="66">
        <v>0</v>
      </c>
      <c r="M374" s="67">
        <v>1</v>
      </c>
      <c r="N374" s="68">
        <f t="shared" si="67"/>
        <v>1</v>
      </c>
      <c r="O374" s="39">
        <f t="shared" si="68"/>
        <v>0</v>
      </c>
      <c r="P374" s="39">
        <f t="shared" si="69"/>
        <v>0.36023462640933573</v>
      </c>
      <c r="Q374" s="66">
        <f t="shared" si="70"/>
        <v>0.36023462640933573</v>
      </c>
      <c r="R374" s="68">
        <f t="shared" si="71"/>
        <v>0.63976537359066432</v>
      </c>
      <c r="S374" s="66">
        <f t="shared" si="72"/>
        <v>-0.44665377360859476</v>
      </c>
      <c r="T374" s="68">
        <f t="shared" si="73"/>
        <v>100</v>
      </c>
      <c r="U374" s="39">
        <f t="shared" si="74"/>
        <v>0.5630730284565566</v>
      </c>
      <c r="AN374" s="39">
        <v>0.56932891598875568</v>
      </c>
      <c r="AO374" s="39">
        <v>0</v>
      </c>
      <c r="AP374" s="39">
        <v>1</v>
      </c>
      <c r="AQ374" s="41">
        <f t="shared" si="78"/>
        <v>264</v>
      </c>
      <c r="AR374" s="41">
        <f t="shared" si="79"/>
        <v>110</v>
      </c>
      <c r="AS374" s="39">
        <f t="shared" si="75"/>
        <v>3.2967032967032961E-2</v>
      </c>
      <c r="AT374" s="39">
        <f t="shared" si="76"/>
        <v>0.13385826771653542</v>
      </c>
      <c r="AU374" s="39">
        <f t="shared" si="77"/>
        <v>4.9032332496899244E-4</v>
      </c>
    </row>
    <row r="375" spans="2:47">
      <c r="B375" s="39">
        <v>1</v>
      </c>
      <c r="C375" s="39">
        <v>580</v>
      </c>
      <c r="D375" s="39">
        <v>4</v>
      </c>
      <c r="E375" s="39">
        <v>1</v>
      </c>
      <c r="F375" s="39">
        <v>0</v>
      </c>
      <c r="I375" s="39">
        <v>800</v>
      </c>
      <c r="J375" s="39">
        <v>2.9000000953674316</v>
      </c>
      <c r="K375" s="39">
        <v>2</v>
      </c>
      <c r="L375" s="66">
        <v>0</v>
      </c>
      <c r="M375" s="67">
        <v>1</v>
      </c>
      <c r="N375" s="68">
        <f t="shared" si="67"/>
        <v>1</v>
      </c>
      <c r="O375" s="39">
        <f t="shared" si="68"/>
        <v>0</v>
      </c>
      <c r="P375" s="39">
        <f t="shared" si="69"/>
        <v>0.3819914163353858</v>
      </c>
      <c r="Q375" s="66">
        <f t="shared" si="70"/>
        <v>0.3819914163353858</v>
      </c>
      <c r="R375" s="68">
        <f t="shared" si="71"/>
        <v>0.6180085836646142</v>
      </c>
      <c r="S375" s="66">
        <f t="shared" si="72"/>
        <v>-0.48125293219596138</v>
      </c>
      <c r="T375" s="68">
        <f t="shared" si="73"/>
        <v>100</v>
      </c>
      <c r="U375" s="39">
        <f t="shared" si="74"/>
        <v>0.6181005028607951</v>
      </c>
      <c r="AN375" s="39">
        <v>0.57154055109605839</v>
      </c>
      <c r="AO375" s="39">
        <v>1</v>
      </c>
      <c r="AP375" s="39">
        <v>0</v>
      </c>
      <c r="AQ375" s="41">
        <f t="shared" si="78"/>
        <v>265</v>
      </c>
      <c r="AR375" s="41">
        <f t="shared" si="79"/>
        <v>110</v>
      </c>
      <c r="AS375" s="39">
        <f t="shared" si="75"/>
        <v>2.9304029304029311E-2</v>
      </c>
      <c r="AT375" s="39">
        <f t="shared" si="76"/>
        <v>0.13385826771653542</v>
      </c>
      <c r="AU375" s="39">
        <f t="shared" si="77"/>
        <v>0</v>
      </c>
    </row>
    <row r="376" spans="2:47">
      <c r="B376" s="39">
        <v>1</v>
      </c>
      <c r="C376" s="39">
        <v>800</v>
      </c>
      <c r="D376" s="39">
        <v>3.8900001049041748</v>
      </c>
      <c r="E376" s="39">
        <v>2</v>
      </c>
      <c r="F376" s="39">
        <v>0</v>
      </c>
      <c r="I376" s="39">
        <v>800</v>
      </c>
      <c r="J376" s="39">
        <v>3.0499999523162842</v>
      </c>
      <c r="K376" s="39">
        <v>2</v>
      </c>
      <c r="L376" s="66">
        <v>1</v>
      </c>
      <c r="M376" s="67">
        <v>0</v>
      </c>
      <c r="N376" s="68">
        <f t="shared" si="67"/>
        <v>1</v>
      </c>
      <c r="O376" s="39">
        <f t="shared" si="68"/>
        <v>1</v>
      </c>
      <c r="P376" s="39">
        <f t="shared" si="69"/>
        <v>0.40985803848781621</v>
      </c>
      <c r="Q376" s="66">
        <f t="shared" si="70"/>
        <v>0.40985803848781621</v>
      </c>
      <c r="R376" s="68">
        <f t="shared" si="71"/>
        <v>0.59014196151218379</v>
      </c>
      <c r="S376" s="66">
        <f t="shared" si="72"/>
        <v>-0.89194442683201325</v>
      </c>
      <c r="T376" s="68">
        <f t="shared" si="73"/>
        <v>0</v>
      </c>
      <c r="U376" s="39">
        <f t="shared" si="74"/>
        <v>1.4398691890722226</v>
      </c>
      <c r="AN376" s="39">
        <v>0.57232256854406771</v>
      </c>
      <c r="AO376" s="39">
        <v>0</v>
      </c>
      <c r="AP376" s="39">
        <v>1</v>
      </c>
      <c r="AQ376" s="41">
        <f t="shared" si="78"/>
        <v>265</v>
      </c>
      <c r="AR376" s="41">
        <f t="shared" si="79"/>
        <v>111</v>
      </c>
      <c r="AS376" s="39">
        <f t="shared" si="75"/>
        <v>2.9304029304029311E-2</v>
      </c>
      <c r="AT376" s="39">
        <f t="shared" si="76"/>
        <v>0.12598425196850394</v>
      </c>
      <c r="AU376" s="39">
        <f t="shared" si="77"/>
        <v>0</v>
      </c>
    </row>
    <row r="377" spans="2:47">
      <c r="B377" s="39">
        <v>1</v>
      </c>
      <c r="C377" s="39">
        <v>540</v>
      </c>
      <c r="D377" s="39">
        <v>3.7699999809265137</v>
      </c>
      <c r="E377" s="39">
        <v>2</v>
      </c>
      <c r="F377" s="39">
        <v>1</v>
      </c>
      <c r="I377" s="39">
        <v>800</v>
      </c>
      <c r="J377" s="39">
        <v>3.1500000953674316</v>
      </c>
      <c r="K377" s="39">
        <v>4</v>
      </c>
      <c r="L377" s="66">
        <v>0</v>
      </c>
      <c r="M377" s="67">
        <v>1</v>
      </c>
      <c r="N377" s="68">
        <f t="shared" si="67"/>
        <v>1</v>
      </c>
      <c r="O377" s="39">
        <f t="shared" si="68"/>
        <v>0</v>
      </c>
      <c r="P377" s="39">
        <f t="shared" si="69"/>
        <v>0.19672132403239134</v>
      </c>
      <c r="Q377" s="66">
        <f t="shared" si="70"/>
        <v>0.19672132403239134</v>
      </c>
      <c r="R377" s="68">
        <f t="shared" si="71"/>
        <v>0.80327867596760871</v>
      </c>
      <c r="S377" s="66">
        <f t="shared" si="72"/>
        <v>-0.21905358169484535</v>
      </c>
      <c r="T377" s="68">
        <f t="shared" si="73"/>
        <v>100</v>
      </c>
      <c r="U377" s="39">
        <f t="shared" si="74"/>
        <v>0.24489797864411864</v>
      </c>
      <c r="AN377" s="39">
        <v>0.57331652966806868</v>
      </c>
      <c r="AO377" s="39">
        <v>0</v>
      </c>
      <c r="AP377" s="39">
        <v>1</v>
      </c>
      <c r="AQ377" s="41">
        <f t="shared" si="78"/>
        <v>265</v>
      </c>
      <c r="AR377" s="41">
        <f t="shared" si="79"/>
        <v>112</v>
      </c>
      <c r="AS377" s="39">
        <f t="shared" si="75"/>
        <v>2.9304029304029311E-2</v>
      </c>
      <c r="AT377" s="39">
        <f t="shared" si="76"/>
        <v>0.11811023622047245</v>
      </c>
      <c r="AU377" s="39">
        <f t="shared" si="77"/>
        <v>4.32638227913817E-4</v>
      </c>
    </row>
    <row r="378" spans="2:47">
      <c r="B378" s="39">
        <v>1</v>
      </c>
      <c r="C378" s="39">
        <v>680</v>
      </c>
      <c r="D378" s="39">
        <v>3.7599999904632568</v>
      </c>
      <c r="E378" s="39">
        <v>3</v>
      </c>
      <c r="F378" s="39">
        <v>1</v>
      </c>
      <c r="I378" s="39">
        <v>800</v>
      </c>
      <c r="J378" s="39">
        <v>3.2200000286102295</v>
      </c>
      <c r="K378" s="39">
        <v>1</v>
      </c>
      <c r="L378" s="66">
        <v>1</v>
      </c>
      <c r="M378" s="67">
        <v>0</v>
      </c>
      <c r="N378" s="68">
        <f t="shared" si="67"/>
        <v>1</v>
      </c>
      <c r="O378" s="39">
        <f t="shared" si="68"/>
        <v>1</v>
      </c>
      <c r="P378" s="39">
        <f t="shared" si="69"/>
        <v>0.58116836958171147</v>
      </c>
      <c r="Q378" s="66">
        <f t="shared" si="70"/>
        <v>0.58116836958171147</v>
      </c>
      <c r="R378" s="68">
        <f t="shared" si="71"/>
        <v>0.41883163041828853</v>
      </c>
      <c r="S378" s="66">
        <f t="shared" si="72"/>
        <v>-0.54271477137242463</v>
      </c>
      <c r="T378" s="68">
        <f t="shared" si="73"/>
        <v>100</v>
      </c>
      <c r="U378" s="39">
        <f t="shared" si="74"/>
        <v>0.72067175768656733</v>
      </c>
      <c r="AN378" s="39">
        <v>0.57344224883665307</v>
      </c>
      <c r="AO378" s="39">
        <v>1</v>
      </c>
      <c r="AP378" s="39">
        <v>0</v>
      </c>
      <c r="AQ378" s="41">
        <f t="shared" si="78"/>
        <v>266</v>
      </c>
      <c r="AR378" s="41">
        <f t="shared" si="79"/>
        <v>112</v>
      </c>
      <c r="AS378" s="39">
        <f t="shared" si="75"/>
        <v>2.5641025641025661E-2</v>
      </c>
      <c r="AT378" s="39">
        <f t="shared" si="76"/>
        <v>0.11811023622047245</v>
      </c>
      <c r="AU378" s="39">
        <f t="shared" si="77"/>
        <v>0</v>
      </c>
    </row>
    <row r="379" spans="2:47">
      <c r="B379" s="39">
        <v>1</v>
      </c>
      <c r="C379" s="39">
        <v>680</v>
      </c>
      <c r="D379" s="39">
        <v>2.4200000762939453</v>
      </c>
      <c r="E379" s="39">
        <v>1</v>
      </c>
      <c r="F379" s="39">
        <v>1</v>
      </c>
      <c r="I379" s="39">
        <v>800</v>
      </c>
      <c r="J379" s="39">
        <v>3.309999942779541</v>
      </c>
      <c r="K379" s="39">
        <v>3</v>
      </c>
      <c r="L379" s="66">
        <v>0</v>
      </c>
      <c r="M379" s="67">
        <v>1</v>
      </c>
      <c r="N379" s="68">
        <f t="shared" si="67"/>
        <v>1</v>
      </c>
      <c r="O379" s="39">
        <f t="shared" si="68"/>
        <v>0</v>
      </c>
      <c r="P379" s="39">
        <f t="shared" si="69"/>
        <v>0.32682947862416839</v>
      </c>
      <c r="Q379" s="66">
        <f t="shared" si="70"/>
        <v>0.32682947862416839</v>
      </c>
      <c r="R379" s="68">
        <f t="shared" si="71"/>
        <v>0.67317052137583167</v>
      </c>
      <c r="S379" s="66">
        <f t="shared" si="72"/>
        <v>-0.395756606430198</v>
      </c>
      <c r="T379" s="68">
        <f t="shared" si="73"/>
        <v>100</v>
      </c>
      <c r="U379" s="39">
        <f t="shared" si="74"/>
        <v>0.48550771052212965</v>
      </c>
      <c r="AN379" s="39">
        <v>0.58116836958171147</v>
      </c>
      <c r="AO379" s="39">
        <v>0</v>
      </c>
      <c r="AP379" s="39">
        <v>1</v>
      </c>
      <c r="AQ379" s="41">
        <f t="shared" si="78"/>
        <v>266</v>
      </c>
      <c r="AR379" s="41">
        <f t="shared" si="79"/>
        <v>113</v>
      </c>
      <c r="AS379" s="39">
        <f t="shared" si="75"/>
        <v>2.5641025641025661E-2</v>
      </c>
      <c r="AT379" s="39">
        <f t="shared" si="76"/>
        <v>0.11023622047244097</v>
      </c>
      <c r="AU379" s="39">
        <f t="shared" si="77"/>
        <v>0</v>
      </c>
    </row>
    <row r="380" spans="2:47">
      <c r="B380" s="39">
        <v>1</v>
      </c>
      <c r="C380" s="39">
        <v>620</v>
      </c>
      <c r="D380" s="39">
        <v>3.369999885559082</v>
      </c>
      <c r="E380" s="39">
        <v>1</v>
      </c>
      <c r="F380" s="39">
        <v>1</v>
      </c>
      <c r="I380" s="39">
        <v>800</v>
      </c>
      <c r="J380" s="39">
        <v>3.4300000667572021</v>
      </c>
      <c r="K380" s="39">
        <v>2</v>
      </c>
      <c r="L380" s="66">
        <v>1</v>
      </c>
      <c r="M380" s="67">
        <v>0</v>
      </c>
      <c r="N380" s="68">
        <f t="shared" si="67"/>
        <v>1</v>
      </c>
      <c r="O380" s="39">
        <f t="shared" si="68"/>
        <v>1</v>
      </c>
      <c r="P380" s="39">
        <f t="shared" si="69"/>
        <v>0.48268518066092791</v>
      </c>
      <c r="Q380" s="66">
        <f t="shared" si="70"/>
        <v>0.48268518066092791</v>
      </c>
      <c r="R380" s="68">
        <f t="shared" si="71"/>
        <v>0.51731481933907209</v>
      </c>
      <c r="S380" s="66">
        <f t="shared" si="72"/>
        <v>-0.72839063771730672</v>
      </c>
      <c r="T380" s="68">
        <f t="shared" si="73"/>
        <v>0</v>
      </c>
      <c r="U380" s="39">
        <f t="shared" si="74"/>
        <v>1.0717437370476688</v>
      </c>
      <c r="AN380" s="39">
        <v>0.58120733132527025</v>
      </c>
      <c r="AO380" s="39">
        <v>0</v>
      </c>
      <c r="AP380" s="39">
        <v>1</v>
      </c>
      <c r="AQ380" s="41">
        <f t="shared" si="78"/>
        <v>266</v>
      </c>
      <c r="AR380" s="41">
        <f t="shared" si="79"/>
        <v>114</v>
      </c>
      <c r="AS380" s="39">
        <f t="shared" si="75"/>
        <v>2.5641025641025661E-2</v>
      </c>
      <c r="AT380" s="39">
        <f t="shared" si="76"/>
        <v>0.10236220472440949</v>
      </c>
      <c r="AU380" s="39">
        <f t="shared" si="77"/>
        <v>0</v>
      </c>
    </row>
    <row r="381" spans="2:47">
      <c r="B381" s="39">
        <v>1</v>
      </c>
      <c r="C381" s="39">
        <v>560</v>
      </c>
      <c r="D381" s="39">
        <v>3.7799999713897705</v>
      </c>
      <c r="E381" s="39">
        <v>2</v>
      </c>
      <c r="F381" s="39">
        <v>0</v>
      </c>
      <c r="I381" s="39">
        <v>800</v>
      </c>
      <c r="J381" s="39">
        <v>3.4700000286102295</v>
      </c>
      <c r="K381" s="39">
        <v>3</v>
      </c>
      <c r="L381" s="66">
        <v>0</v>
      </c>
      <c r="M381" s="67">
        <v>1</v>
      </c>
      <c r="N381" s="68">
        <f t="shared" si="67"/>
        <v>1</v>
      </c>
      <c r="O381" s="39">
        <f t="shared" si="68"/>
        <v>0</v>
      </c>
      <c r="P381" s="39">
        <f t="shared" si="69"/>
        <v>0.35474694819021402</v>
      </c>
      <c r="Q381" s="66">
        <f t="shared" si="70"/>
        <v>0.35474694819021402</v>
      </c>
      <c r="R381" s="68">
        <f t="shared" si="71"/>
        <v>0.64525305180978598</v>
      </c>
      <c r="S381" s="66">
        <f t="shared" si="72"/>
        <v>-0.43811271073975788</v>
      </c>
      <c r="T381" s="68">
        <f t="shared" si="73"/>
        <v>100</v>
      </c>
      <c r="U381" s="39">
        <f t="shared" si="74"/>
        <v>0.54977957437819258</v>
      </c>
      <c r="AN381" s="39">
        <v>0.58961163898569346</v>
      </c>
      <c r="AO381" s="39">
        <v>0</v>
      </c>
      <c r="AP381" s="39">
        <v>1</v>
      </c>
      <c r="AQ381" s="41">
        <f t="shared" si="78"/>
        <v>266</v>
      </c>
      <c r="AR381" s="41">
        <f t="shared" si="79"/>
        <v>115</v>
      </c>
      <c r="AS381" s="39">
        <f t="shared" si="75"/>
        <v>2.5641025641025661E-2</v>
      </c>
      <c r="AT381" s="39">
        <f t="shared" si="76"/>
        <v>9.4488188976378007E-2</v>
      </c>
      <c r="AU381" s="39">
        <f t="shared" si="77"/>
        <v>0</v>
      </c>
    </row>
    <row r="382" spans="2:47">
      <c r="B382" s="39">
        <v>1</v>
      </c>
      <c r="C382" s="39">
        <v>560</v>
      </c>
      <c r="D382" s="39">
        <v>3.4900000095367432</v>
      </c>
      <c r="E382" s="39">
        <v>4</v>
      </c>
      <c r="F382" s="39">
        <v>0</v>
      </c>
      <c r="I382" s="39">
        <v>800</v>
      </c>
      <c r="J382" s="39">
        <v>3.5299999713897705</v>
      </c>
      <c r="K382" s="39">
        <v>1</v>
      </c>
      <c r="L382" s="66">
        <v>1</v>
      </c>
      <c r="M382" s="67">
        <v>0</v>
      </c>
      <c r="N382" s="68">
        <f t="shared" si="67"/>
        <v>1</v>
      </c>
      <c r="O382" s="39">
        <f t="shared" si="68"/>
        <v>1</v>
      </c>
      <c r="P382" s="39">
        <f t="shared" si="69"/>
        <v>0.63840445128341283</v>
      </c>
      <c r="Q382" s="66">
        <f t="shared" si="70"/>
        <v>0.63840445128341283</v>
      </c>
      <c r="R382" s="68">
        <f t="shared" si="71"/>
        <v>0.36159554871658717</v>
      </c>
      <c r="S382" s="66">
        <f t="shared" si="72"/>
        <v>-0.44878326030910937</v>
      </c>
      <c r="T382" s="68">
        <f t="shared" si="73"/>
        <v>100</v>
      </c>
      <c r="U382" s="39">
        <f t="shared" si="74"/>
        <v>0.56640511824385875</v>
      </c>
      <c r="AN382" s="39">
        <v>0.59233117649600253</v>
      </c>
      <c r="AO382" s="39">
        <v>0</v>
      </c>
      <c r="AP382" s="39">
        <v>1</v>
      </c>
      <c r="AQ382" s="41">
        <f t="shared" si="78"/>
        <v>266</v>
      </c>
      <c r="AR382" s="41">
        <f t="shared" si="79"/>
        <v>116</v>
      </c>
      <c r="AS382" s="39">
        <f t="shared" si="75"/>
        <v>2.5641025641025661E-2</v>
      </c>
      <c r="AT382" s="39">
        <f t="shared" si="76"/>
        <v>8.6614173228346414E-2</v>
      </c>
      <c r="AU382" s="39">
        <f t="shared" si="77"/>
        <v>0</v>
      </c>
    </row>
    <row r="383" spans="2:47">
      <c r="B383" s="39">
        <v>1</v>
      </c>
      <c r="C383" s="39">
        <v>620</v>
      </c>
      <c r="D383" s="39">
        <v>3.630000114440918</v>
      </c>
      <c r="E383" s="39">
        <v>2</v>
      </c>
      <c r="F383" s="39">
        <v>0</v>
      </c>
      <c r="I383" s="39">
        <v>800</v>
      </c>
      <c r="J383" s="39">
        <v>3.5399999618530273</v>
      </c>
      <c r="K383" s="39">
        <v>3</v>
      </c>
      <c r="L383" s="66">
        <v>0</v>
      </c>
      <c r="M383" s="67">
        <v>1</v>
      </c>
      <c r="N383" s="68">
        <f t="shared" si="67"/>
        <v>1</v>
      </c>
      <c r="O383" s="39">
        <f t="shared" si="68"/>
        <v>0</v>
      </c>
      <c r="P383" s="39">
        <f t="shared" si="69"/>
        <v>0.36729313841645461</v>
      </c>
      <c r="Q383" s="66">
        <f t="shared" si="70"/>
        <v>0.36729313841645461</v>
      </c>
      <c r="R383" s="68">
        <f t="shared" si="71"/>
        <v>0.63270686158354539</v>
      </c>
      <c r="S383" s="66">
        <f t="shared" si="72"/>
        <v>-0.45774805796389784</v>
      </c>
      <c r="T383" s="68">
        <f t="shared" si="73"/>
        <v>100</v>
      </c>
      <c r="U383" s="39">
        <f t="shared" si="74"/>
        <v>0.58051075579801603</v>
      </c>
      <c r="AN383" s="39">
        <v>0.59613316026517393</v>
      </c>
      <c r="AO383" s="39">
        <v>0</v>
      </c>
      <c r="AP383" s="39">
        <v>1</v>
      </c>
      <c r="AQ383" s="41">
        <f t="shared" si="78"/>
        <v>266</v>
      </c>
      <c r="AR383" s="41">
        <f t="shared" si="79"/>
        <v>117</v>
      </c>
      <c r="AS383" s="39">
        <f t="shared" si="75"/>
        <v>2.5641025641025661E-2</v>
      </c>
      <c r="AT383" s="39">
        <f t="shared" si="76"/>
        <v>7.8740157480314932E-2</v>
      </c>
      <c r="AU383" s="39">
        <f t="shared" si="77"/>
        <v>2.8842548527587784E-4</v>
      </c>
    </row>
    <row r="384" spans="2:47">
      <c r="B384" s="39">
        <v>1</v>
      </c>
      <c r="C384" s="39">
        <v>800</v>
      </c>
      <c r="D384" s="39">
        <v>4</v>
      </c>
      <c r="E384" s="39">
        <v>2</v>
      </c>
      <c r="F384" s="39">
        <v>1</v>
      </c>
      <c r="I384" s="39">
        <v>800</v>
      </c>
      <c r="J384" s="39">
        <v>3.5999999046325684</v>
      </c>
      <c r="K384" s="39">
        <v>2</v>
      </c>
      <c r="L384" s="66">
        <v>0</v>
      </c>
      <c r="M384" s="67">
        <v>1</v>
      </c>
      <c r="N384" s="68">
        <f t="shared" si="67"/>
        <v>1</v>
      </c>
      <c r="O384" s="39">
        <f t="shared" si="68"/>
        <v>0</v>
      </c>
      <c r="P384" s="39">
        <f t="shared" si="69"/>
        <v>0.51569614491802818</v>
      </c>
      <c r="Q384" s="66">
        <f t="shared" si="70"/>
        <v>0.51569614491802818</v>
      </c>
      <c r="R384" s="68">
        <f t="shared" si="71"/>
        <v>0.48430385508197182</v>
      </c>
      <c r="S384" s="66">
        <f t="shared" si="72"/>
        <v>-0.72504276949319213</v>
      </c>
      <c r="T384" s="68">
        <f t="shared" si="73"/>
        <v>0</v>
      </c>
      <c r="U384" s="39">
        <f t="shared" si="74"/>
        <v>1.0648194093576708</v>
      </c>
      <c r="AN384" s="39">
        <v>0.60562794535313758</v>
      </c>
      <c r="AO384" s="39">
        <v>1</v>
      </c>
      <c r="AP384" s="39">
        <v>0</v>
      </c>
      <c r="AQ384" s="41">
        <f t="shared" si="78"/>
        <v>267</v>
      </c>
      <c r="AR384" s="41">
        <f t="shared" si="79"/>
        <v>117</v>
      </c>
      <c r="AS384" s="39">
        <f t="shared" si="75"/>
        <v>2.1978021978022011E-2</v>
      </c>
      <c r="AT384" s="39">
        <f t="shared" si="76"/>
        <v>7.8740157480314932E-2</v>
      </c>
      <c r="AU384" s="39">
        <f t="shared" si="77"/>
        <v>2.8842548527587784E-4</v>
      </c>
    </row>
    <row r="385" spans="2:47">
      <c r="B385" s="39">
        <v>1</v>
      </c>
      <c r="C385" s="39">
        <v>640</v>
      </c>
      <c r="D385" s="39">
        <v>3.119999885559082</v>
      </c>
      <c r="E385" s="39">
        <v>3</v>
      </c>
      <c r="F385" s="39">
        <v>0</v>
      </c>
      <c r="I385" s="39">
        <v>800</v>
      </c>
      <c r="J385" s="39">
        <v>3.6600000858306885</v>
      </c>
      <c r="K385" s="39">
        <v>1</v>
      </c>
      <c r="L385" s="66">
        <v>1</v>
      </c>
      <c r="M385" s="67">
        <v>0</v>
      </c>
      <c r="N385" s="68">
        <f t="shared" si="67"/>
        <v>1</v>
      </c>
      <c r="O385" s="39">
        <f t="shared" si="68"/>
        <v>1</v>
      </c>
      <c r="P385" s="39">
        <f t="shared" si="69"/>
        <v>0.66138168873521719</v>
      </c>
      <c r="Q385" s="66">
        <f t="shared" si="70"/>
        <v>0.66138168873521719</v>
      </c>
      <c r="R385" s="68">
        <f t="shared" si="71"/>
        <v>0.33861831126478281</v>
      </c>
      <c r="S385" s="66">
        <f t="shared" si="72"/>
        <v>-0.41342416443121938</v>
      </c>
      <c r="T385" s="68">
        <f t="shared" si="73"/>
        <v>100</v>
      </c>
      <c r="U385" s="39">
        <f t="shared" si="74"/>
        <v>0.51198622071369138</v>
      </c>
      <c r="AN385" s="39">
        <v>0.60792020773033195</v>
      </c>
      <c r="AO385" s="39">
        <v>1</v>
      </c>
      <c r="AP385" s="39">
        <v>0</v>
      </c>
      <c r="AQ385" s="41">
        <f t="shared" si="78"/>
        <v>268</v>
      </c>
      <c r="AR385" s="41">
        <f t="shared" si="79"/>
        <v>117</v>
      </c>
      <c r="AS385" s="39">
        <f t="shared" si="75"/>
        <v>1.8315018315018361E-2</v>
      </c>
      <c r="AT385" s="39">
        <f t="shared" si="76"/>
        <v>7.8740157480314932E-2</v>
      </c>
      <c r="AU385" s="39">
        <f t="shared" si="77"/>
        <v>0</v>
      </c>
    </row>
    <row r="386" spans="2:47">
      <c r="B386" s="39">
        <v>1</v>
      </c>
      <c r="C386" s="39">
        <v>540</v>
      </c>
      <c r="D386" s="39">
        <v>2.7000000476837158</v>
      </c>
      <c r="E386" s="39">
        <v>2</v>
      </c>
      <c r="F386" s="39">
        <v>0</v>
      </c>
      <c r="I386" s="39">
        <v>800</v>
      </c>
      <c r="J386" s="39">
        <v>3.7000000476837158</v>
      </c>
      <c r="K386" s="39">
        <v>1</v>
      </c>
      <c r="L386" s="66">
        <v>1</v>
      </c>
      <c r="M386" s="67">
        <v>0</v>
      </c>
      <c r="N386" s="68">
        <f t="shared" si="67"/>
        <v>1</v>
      </c>
      <c r="O386" s="39">
        <f t="shared" si="68"/>
        <v>1</v>
      </c>
      <c r="P386" s="39">
        <f t="shared" si="69"/>
        <v>0.6683070616003296</v>
      </c>
      <c r="Q386" s="66">
        <f t="shared" si="70"/>
        <v>0.6683070616003296</v>
      </c>
      <c r="R386" s="68">
        <f t="shared" si="71"/>
        <v>0.3316929383996704</v>
      </c>
      <c r="S386" s="66">
        <f t="shared" si="72"/>
        <v>-0.40300753800839911</v>
      </c>
      <c r="T386" s="68">
        <f t="shared" si="73"/>
        <v>100</v>
      </c>
      <c r="U386" s="39">
        <f t="shared" si="74"/>
        <v>0.49631817088001096</v>
      </c>
      <c r="AN386" s="39">
        <v>0.61547855822506536</v>
      </c>
      <c r="AO386" s="39">
        <v>0</v>
      </c>
      <c r="AP386" s="39">
        <v>1</v>
      </c>
      <c r="AQ386" s="41">
        <f t="shared" si="78"/>
        <v>268</v>
      </c>
      <c r="AR386" s="41">
        <f t="shared" si="79"/>
        <v>118</v>
      </c>
      <c r="AS386" s="39">
        <f t="shared" si="75"/>
        <v>1.8315018315018361E-2</v>
      </c>
      <c r="AT386" s="39">
        <f t="shared" si="76"/>
        <v>7.086614173228345E-2</v>
      </c>
      <c r="AU386" s="39">
        <f t="shared" si="77"/>
        <v>0</v>
      </c>
    </row>
    <row r="387" spans="2:47">
      <c r="B387" s="39">
        <v>1</v>
      </c>
      <c r="C387" s="39">
        <v>700</v>
      </c>
      <c r="D387" s="39">
        <v>3.6500000953674316</v>
      </c>
      <c r="E387" s="39">
        <v>2</v>
      </c>
      <c r="F387" s="39">
        <v>0</v>
      </c>
      <c r="I387" s="39">
        <v>800</v>
      </c>
      <c r="J387" s="39">
        <v>3.7300000190734863</v>
      </c>
      <c r="K387" s="39">
        <v>1</v>
      </c>
      <c r="L387" s="66">
        <v>0</v>
      </c>
      <c r="M387" s="67">
        <v>1</v>
      </c>
      <c r="N387" s="68">
        <f t="shared" si="67"/>
        <v>1</v>
      </c>
      <c r="O387" s="39">
        <f t="shared" si="68"/>
        <v>0</v>
      </c>
      <c r="P387" s="39">
        <f t="shared" si="69"/>
        <v>0.67345391331387794</v>
      </c>
      <c r="Q387" s="66">
        <f t="shared" si="70"/>
        <v>0.67345391331387794</v>
      </c>
      <c r="R387" s="68">
        <f t="shared" si="71"/>
        <v>0.32654608668612206</v>
      </c>
      <c r="S387" s="66">
        <f t="shared" si="72"/>
        <v>-1.1191841865174896</v>
      </c>
      <c r="T387" s="68">
        <f t="shared" si="73"/>
        <v>0</v>
      </c>
      <c r="U387" s="39">
        <f t="shared" si="74"/>
        <v>2.0623548735441002</v>
      </c>
      <c r="AN387" s="39">
        <v>0.6273183219947418</v>
      </c>
      <c r="AO387" s="39">
        <v>0</v>
      </c>
      <c r="AP387" s="39">
        <v>1</v>
      </c>
      <c r="AQ387" s="41">
        <f t="shared" si="78"/>
        <v>268</v>
      </c>
      <c r="AR387" s="41">
        <f t="shared" si="79"/>
        <v>119</v>
      </c>
      <c r="AS387" s="39">
        <f t="shared" si="75"/>
        <v>1.8315018315018361E-2</v>
      </c>
      <c r="AT387" s="39">
        <f t="shared" si="76"/>
        <v>6.2992125984251968E-2</v>
      </c>
      <c r="AU387" s="39">
        <f t="shared" si="77"/>
        <v>0</v>
      </c>
    </row>
    <row r="388" spans="2:47">
      <c r="B388" s="39">
        <v>1</v>
      </c>
      <c r="C388" s="39">
        <v>540</v>
      </c>
      <c r="D388" s="39">
        <v>3.4900000095367432</v>
      </c>
      <c r="E388" s="39">
        <v>2</v>
      </c>
      <c r="F388" s="39">
        <v>1</v>
      </c>
      <c r="I388" s="39">
        <v>800</v>
      </c>
      <c r="J388" s="39">
        <v>3.7400000095367432</v>
      </c>
      <c r="K388" s="39">
        <v>1</v>
      </c>
      <c r="L388" s="66">
        <v>1</v>
      </c>
      <c r="M388" s="67">
        <v>0</v>
      </c>
      <c r="N388" s="68">
        <f t="shared" si="67"/>
        <v>1</v>
      </c>
      <c r="O388" s="39">
        <f t="shared" si="68"/>
        <v>1</v>
      </c>
      <c r="P388" s="39">
        <f t="shared" si="69"/>
        <v>0.67516036304959304</v>
      </c>
      <c r="Q388" s="66">
        <f t="shared" si="70"/>
        <v>0.67516036304959304</v>
      </c>
      <c r="R388" s="68">
        <f t="shared" si="71"/>
        <v>0.32483963695040696</v>
      </c>
      <c r="S388" s="66">
        <f t="shared" si="72"/>
        <v>-0.39280504143776612</v>
      </c>
      <c r="T388" s="68">
        <f t="shared" si="73"/>
        <v>100</v>
      </c>
      <c r="U388" s="39">
        <f t="shared" si="74"/>
        <v>0.48112960228168233</v>
      </c>
      <c r="AN388" s="39">
        <v>0.63840445128341283</v>
      </c>
      <c r="AO388" s="39">
        <v>0</v>
      </c>
      <c r="AP388" s="39">
        <v>1</v>
      </c>
      <c r="AQ388" s="41">
        <f t="shared" si="78"/>
        <v>268</v>
      </c>
      <c r="AR388" s="41">
        <f t="shared" si="79"/>
        <v>120</v>
      </c>
      <c r="AS388" s="39">
        <f t="shared" si="75"/>
        <v>1.8315018315018361E-2</v>
      </c>
      <c r="AT388" s="39">
        <f t="shared" si="76"/>
        <v>5.5118110236220486E-2</v>
      </c>
      <c r="AU388" s="39">
        <f t="shared" si="77"/>
        <v>2.0189783969312074E-4</v>
      </c>
    </row>
    <row r="389" spans="2:47">
      <c r="B389" s="39">
        <v>1</v>
      </c>
      <c r="C389" s="39">
        <v>540</v>
      </c>
      <c r="D389" s="39">
        <v>3.5099999904632568</v>
      </c>
      <c r="E389" s="39">
        <v>2</v>
      </c>
      <c r="F389" s="39">
        <v>0</v>
      </c>
      <c r="I389" s="39">
        <v>800</v>
      </c>
      <c r="J389" s="39">
        <v>3.75</v>
      </c>
      <c r="K389" s="39">
        <v>2</v>
      </c>
      <c r="L389" s="66">
        <v>0</v>
      </c>
      <c r="M389" s="67">
        <v>1</v>
      </c>
      <c r="N389" s="68">
        <f t="shared" si="67"/>
        <v>1</v>
      </c>
      <c r="O389" s="39">
        <f t="shared" si="68"/>
        <v>0</v>
      </c>
      <c r="P389" s="39">
        <f t="shared" si="69"/>
        <v>0.54471951756485693</v>
      </c>
      <c r="Q389" s="66">
        <f t="shared" si="70"/>
        <v>0.54471951756485693</v>
      </c>
      <c r="R389" s="68">
        <f t="shared" si="71"/>
        <v>0.45528048243514307</v>
      </c>
      <c r="S389" s="66">
        <f t="shared" si="72"/>
        <v>-0.78684160504290146</v>
      </c>
      <c r="T389" s="68">
        <f t="shared" si="73"/>
        <v>0</v>
      </c>
      <c r="U389" s="39">
        <f t="shared" si="74"/>
        <v>1.1964482084787258</v>
      </c>
      <c r="AN389" s="39">
        <v>0.64122057596166049</v>
      </c>
      <c r="AO389" s="39">
        <v>1</v>
      </c>
      <c r="AP389" s="39">
        <v>0</v>
      </c>
      <c r="AQ389" s="41">
        <f t="shared" si="78"/>
        <v>269</v>
      </c>
      <c r="AR389" s="41">
        <f t="shared" si="79"/>
        <v>120</v>
      </c>
      <c r="AS389" s="39">
        <f t="shared" si="75"/>
        <v>1.46520146520146E-2</v>
      </c>
      <c r="AT389" s="39">
        <f t="shared" si="76"/>
        <v>5.5118110236220486E-2</v>
      </c>
      <c r="AU389" s="39">
        <f t="shared" si="77"/>
        <v>2.0189783969311461E-4</v>
      </c>
    </row>
    <row r="390" spans="2:47">
      <c r="B390" s="39">
        <v>1</v>
      </c>
      <c r="C390" s="39">
        <v>660</v>
      </c>
      <c r="D390" s="39">
        <v>4</v>
      </c>
      <c r="E390" s="39">
        <v>1</v>
      </c>
      <c r="F390" s="39">
        <v>0</v>
      </c>
      <c r="I390" s="39">
        <v>800</v>
      </c>
      <c r="J390" s="39">
        <v>3.8900001049041748</v>
      </c>
      <c r="K390" s="39">
        <v>2</v>
      </c>
      <c r="L390" s="66">
        <v>0</v>
      </c>
      <c r="M390" s="67">
        <v>1</v>
      </c>
      <c r="N390" s="68">
        <f t="shared" si="67"/>
        <v>1</v>
      </c>
      <c r="O390" s="39">
        <f t="shared" si="68"/>
        <v>0</v>
      </c>
      <c r="P390" s="39">
        <f t="shared" si="69"/>
        <v>0.57154055109605839</v>
      </c>
      <c r="Q390" s="66">
        <f t="shared" si="70"/>
        <v>0.57154055109605839</v>
      </c>
      <c r="R390" s="68">
        <f t="shared" si="71"/>
        <v>0.42845944890394161</v>
      </c>
      <c r="S390" s="66">
        <f t="shared" si="72"/>
        <v>-0.84755918041911205</v>
      </c>
      <c r="T390" s="68">
        <f t="shared" si="73"/>
        <v>0</v>
      </c>
      <c r="U390" s="39">
        <f t="shared" si="74"/>
        <v>1.3339431597509122</v>
      </c>
      <c r="AN390" s="39">
        <v>0.64850810143521342</v>
      </c>
      <c r="AO390" s="39">
        <v>1</v>
      </c>
      <c r="AP390" s="39">
        <v>0</v>
      </c>
      <c r="AQ390" s="41">
        <f t="shared" si="78"/>
        <v>270</v>
      </c>
      <c r="AR390" s="41">
        <f t="shared" si="79"/>
        <v>120</v>
      </c>
      <c r="AS390" s="39">
        <f t="shared" si="75"/>
        <v>1.098901098901095E-2</v>
      </c>
      <c r="AT390" s="39">
        <f t="shared" si="76"/>
        <v>5.5118110236220486E-2</v>
      </c>
      <c r="AU390" s="39">
        <f t="shared" si="77"/>
        <v>0</v>
      </c>
    </row>
    <row r="391" spans="2:47">
      <c r="B391" s="39">
        <v>1</v>
      </c>
      <c r="C391" s="39">
        <v>480</v>
      </c>
      <c r="D391" s="39">
        <v>2.619999885559082</v>
      </c>
      <c r="E391" s="39">
        <v>2</v>
      </c>
      <c r="F391" s="39">
        <v>1</v>
      </c>
      <c r="I391" s="39">
        <v>800</v>
      </c>
      <c r="J391" s="39">
        <v>3.9000000953674316</v>
      </c>
      <c r="K391" s="39">
        <v>2</v>
      </c>
      <c r="L391" s="66">
        <v>0</v>
      </c>
      <c r="M391" s="67">
        <v>1</v>
      </c>
      <c r="N391" s="68">
        <f t="shared" si="67"/>
        <v>1</v>
      </c>
      <c r="O391" s="39">
        <f t="shared" si="68"/>
        <v>0</v>
      </c>
      <c r="P391" s="39">
        <f t="shared" si="69"/>
        <v>0.57344224883665307</v>
      </c>
      <c r="Q391" s="66">
        <f t="shared" si="70"/>
        <v>0.57344224883665307</v>
      </c>
      <c r="R391" s="68">
        <f t="shared" si="71"/>
        <v>0.42655775116334693</v>
      </c>
      <c r="S391" s="66">
        <f t="shared" si="72"/>
        <v>-0.85200751403460329</v>
      </c>
      <c r="T391" s="68">
        <f t="shared" si="73"/>
        <v>0</v>
      </c>
      <c r="U391" s="39">
        <f t="shared" si="74"/>
        <v>1.3443484434937814</v>
      </c>
      <c r="AN391" s="39">
        <v>0.66138168873521719</v>
      </c>
      <c r="AO391" s="39">
        <v>0</v>
      </c>
      <c r="AP391" s="39">
        <v>1</v>
      </c>
      <c r="AQ391" s="41">
        <f t="shared" si="78"/>
        <v>270</v>
      </c>
      <c r="AR391" s="41">
        <f t="shared" si="79"/>
        <v>121</v>
      </c>
      <c r="AS391" s="39">
        <f t="shared" si="75"/>
        <v>1.098901098901095E-2</v>
      </c>
      <c r="AT391" s="39">
        <f t="shared" si="76"/>
        <v>4.7244094488189003E-2</v>
      </c>
      <c r="AU391" s="39">
        <f t="shared" si="77"/>
        <v>0</v>
      </c>
    </row>
    <row r="392" spans="2:47">
      <c r="B392" s="39">
        <v>1</v>
      </c>
      <c r="C392" s="39">
        <v>420</v>
      </c>
      <c r="D392" s="39">
        <v>3.0199999809265137</v>
      </c>
      <c r="E392" s="39">
        <v>1</v>
      </c>
      <c r="F392" s="39">
        <v>0</v>
      </c>
      <c r="I392" s="39">
        <v>800</v>
      </c>
      <c r="J392" s="39">
        <v>3.9100000858306885</v>
      </c>
      <c r="K392" s="39">
        <v>3</v>
      </c>
      <c r="L392" s="66">
        <v>0</v>
      </c>
      <c r="M392" s="67">
        <v>1</v>
      </c>
      <c r="N392" s="68">
        <f t="shared" ref="N392:N397" si="80">L392+M392</f>
        <v>1</v>
      </c>
      <c r="O392" s="39">
        <f t="shared" ref="O392:O397" si="81">IF(N392=0,"",L392/N392)</f>
        <v>0</v>
      </c>
      <c r="P392" s="39">
        <f t="shared" ref="P392:P397" si="82">1/(1+EXP(-$W$8-MMULT(I392:K392,$W$9:$W$11)))</f>
        <v>0.43626072878165517</v>
      </c>
      <c r="Q392" s="66">
        <f t="shared" ref="Q392:Q397" si="83">N392*P392</f>
        <v>0.43626072878165517</v>
      </c>
      <c r="R392" s="68">
        <f t="shared" ref="R392:R397" si="84">N392-Q392</f>
        <v>0.56373927121834488</v>
      </c>
      <c r="S392" s="66">
        <f t="shared" ref="S392:S397" si="85">IFERROR(N392*(O392*LN(P392)+(1-O392)*LN(1-P392)),0)</f>
        <v>-0.57316341944462224</v>
      </c>
      <c r="T392" s="68">
        <f t="shared" ref="T392:T397" si="86">100*IF(P392&gt;=$AJ$13,L392/N392,M392/N392)</f>
        <v>100</v>
      </c>
      <c r="U392" s="39">
        <f t="shared" ref="U392:U397" si="87">IFERROR((L392-Q392)^2/Q392+(M392-R392)^2/R392,0)</f>
        <v>0.77386967886557745</v>
      </c>
      <c r="AN392" s="39">
        <v>0.6683070616003296</v>
      </c>
      <c r="AO392" s="39">
        <v>0</v>
      </c>
      <c r="AP392" s="39">
        <v>1</v>
      </c>
      <c r="AQ392" s="41">
        <f t="shared" si="78"/>
        <v>270</v>
      </c>
      <c r="AR392" s="41">
        <f t="shared" si="79"/>
        <v>122</v>
      </c>
      <c r="AS392" s="39">
        <f t="shared" ref="AS392:AS398" si="88">1-AQ392/AQ$398</f>
        <v>1.098901098901095E-2</v>
      </c>
      <c r="AT392" s="39">
        <f t="shared" ref="AT392:AT398" si="89">1-AR392/AR$398</f>
        <v>3.9370078740157521E-2</v>
      </c>
      <c r="AU392" s="39">
        <f t="shared" ref="AU392:AU398" si="90">(AS392-AS393)*AT392</f>
        <v>1.4421274263793913E-4</v>
      </c>
    </row>
    <row r="393" spans="2:47">
      <c r="B393" s="39">
        <v>1</v>
      </c>
      <c r="C393" s="39">
        <v>740</v>
      </c>
      <c r="D393" s="39">
        <v>3.8599998950958252</v>
      </c>
      <c r="E393" s="39">
        <v>2</v>
      </c>
      <c r="F393" s="39">
        <v>1</v>
      </c>
      <c r="I393" s="39">
        <v>800</v>
      </c>
      <c r="J393" s="39">
        <v>3.9700000286102295</v>
      </c>
      <c r="K393" s="39">
        <v>1</v>
      </c>
      <c r="L393" s="66">
        <v>0</v>
      </c>
      <c r="M393" s="67">
        <v>1</v>
      </c>
      <c r="N393" s="68">
        <f t="shared" si="80"/>
        <v>1</v>
      </c>
      <c r="O393" s="39">
        <f t="shared" si="81"/>
        <v>0</v>
      </c>
      <c r="P393" s="39">
        <f t="shared" si="82"/>
        <v>0.71306804672413671</v>
      </c>
      <c r="Q393" s="66">
        <f t="shared" si="83"/>
        <v>0.71306804672413671</v>
      </c>
      <c r="R393" s="68">
        <f t="shared" si="84"/>
        <v>0.28693195327586329</v>
      </c>
      <c r="S393" s="66">
        <f t="shared" si="85"/>
        <v>-1.2485101879341378</v>
      </c>
      <c r="T393" s="68">
        <f t="shared" si="86"/>
        <v>0</v>
      </c>
      <c r="U393" s="39">
        <f t="shared" si="87"/>
        <v>2.4851468739648381</v>
      </c>
      <c r="AN393" s="39">
        <v>0.66912853823265173</v>
      </c>
      <c r="AO393" s="39">
        <v>1</v>
      </c>
      <c r="AP393" s="39">
        <v>2</v>
      </c>
      <c r="AQ393" s="41">
        <f t="shared" ref="AQ393:AQ398" si="91">AQ392+AO393</f>
        <v>271</v>
      </c>
      <c r="AR393" s="41">
        <f t="shared" ref="AR393:AR398" si="92">AR392+AP393</f>
        <v>124</v>
      </c>
      <c r="AS393" s="39">
        <f t="shared" si="88"/>
        <v>7.3260073260073E-3</v>
      </c>
      <c r="AT393" s="39">
        <f t="shared" si="89"/>
        <v>2.3622047244094446E-2</v>
      </c>
      <c r="AU393" s="39">
        <f t="shared" si="90"/>
        <v>8.6527645582763226E-5</v>
      </c>
    </row>
    <row r="394" spans="2:47">
      <c r="B394" s="39">
        <v>1</v>
      </c>
      <c r="C394" s="39">
        <v>580</v>
      </c>
      <c r="D394" s="39">
        <v>3.3599998950958252</v>
      </c>
      <c r="E394" s="39">
        <v>2</v>
      </c>
      <c r="F394" s="39">
        <v>0</v>
      </c>
      <c r="I394" s="39">
        <v>800</v>
      </c>
      <c r="J394" s="39">
        <v>4</v>
      </c>
      <c r="K394" s="39">
        <v>1</v>
      </c>
      <c r="L394" s="66">
        <v>1</v>
      </c>
      <c r="M394" s="67">
        <v>0</v>
      </c>
      <c r="N394" s="68">
        <f t="shared" si="80"/>
        <v>1</v>
      </c>
      <c r="O394" s="39">
        <f t="shared" si="81"/>
        <v>1</v>
      </c>
      <c r="P394" s="39">
        <f t="shared" si="82"/>
        <v>0.71781361422507206</v>
      </c>
      <c r="Q394" s="66">
        <f t="shared" si="83"/>
        <v>0.71781361422507206</v>
      </c>
      <c r="R394" s="68">
        <f t="shared" si="84"/>
        <v>0.28218638577492794</v>
      </c>
      <c r="S394" s="66">
        <f t="shared" si="85"/>
        <v>-0.33154533384906215</v>
      </c>
      <c r="T394" s="68">
        <f t="shared" si="86"/>
        <v>100</v>
      </c>
      <c r="U394" s="39">
        <f t="shared" si="87"/>
        <v>0.39311930030690079</v>
      </c>
      <c r="AN394" s="39">
        <v>0.67345391331387794</v>
      </c>
      <c r="AO394" s="39">
        <v>1</v>
      </c>
      <c r="AP394" s="39">
        <v>0</v>
      </c>
      <c r="AQ394" s="41">
        <f t="shared" si="91"/>
        <v>272</v>
      </c>
      <c r="AR394" s="41">
        <f t="shared" si="92"/>
        <v>124</v>
      </c>
      <c r="AS394" s="39">
        <f t="shared" si="88"/>
        <v>3.66300366300365E-3</v>
      </c>
      <c r="AT394" s="39">
        <f t="shared" si="89"/>
        <v>2.3622047244094446E-2</v>
      </c>
      <c r="AU394" s="39">
        <f t="shared" si="90"/>
        <v>0</v>
      </c>
    </row>
    <row r="395" spans="2:47">
      <c r="B395" s="39">
        <v>1</v>
      </c>
      <c r="C395" s="39">
        <v>640</v>
      </c>
      <c r="D395" s="39">
        <v>3.1700000762939453</v>
      </c>
      <c r="E395" s="39">
        <v>2</v>
      </c>
      <c r="F395" s="39">
        <v>0</v>
      </c>
      <c r="I395" s="39">
        <v>800</v>
      </c>
      <c r="J395" s="39">
        <v>4</v>
      </c>
      <c r="K395" s="39">
        <v>2</v>
      </c>
      <c r="L395" s="66">
        <v>1</v>
      </c>
      <c r="M395" s="67">
        <v>0</v>
      </c>
      <c r="N395" s="68">
        <f t="shared" si="80"/>
        <v>1</v>
      </c>
      <c r="O395" s="39">
        <f t="shared" si="81"/>
        <v>1</v>
      </c>
      <c r="P395" s="39">
        <f t="shared" si="82"/>
        <v>0.59233117649600253</v>
      </c>
      <c r="Q395" s="66">
        <f t="shared" si="83"/>
        <v>0.59233117649600253</v>
      </c>
      <c r="R395" s="68">
        <f t="shared" si="84"/>
        <v>0.40766882350399747</v>
      </c>
      <c r="S395" s="66">
        <f t="shared" si="85"/>
        <v>-0.5236893807582701</v>
      </c>
      <c r="T395" s="68">
        <f t="shared" si="86"/>
        <v>100</v>
      </c>
      <c r="U395" s="39">
        <f t="shared" si="87"/>
        <v>0.68824475172082833</v>
      </c>
      <c r="AN395" s="39">
        <v>0.67516036304959304</v>
      </c>
      <c r="AO395" s="39">
        <v>0</v>
      </c>
      <c r="AP395" s="39">
        <v>1</v>
      </c>
      <c r="AQ395" s="41">
        <f t="shared" si="91"/>
        <v>272</v>
      </c>
      <c r="AR395" s="41">
        <f t="shared" si="92"/>
        <v>125</v>
      </c>
      <c r="AS395" s="39">
        <f t="shared" si="88"/>
        <v>3.66300366300365E-3</v>
      </c>
      <c r="AT395" s="39">
        <f t="shared" si="89"/>
        <v>1.5748031496062964E-2</v>
      </c>
      <c r="AU395" s="39">
        <f t="shared" si="90"/>
        <v>0</v>
      </c>
    </row>
    <row r="396" spans="2:47">
      <c r="B396" s="39">
        <v>1</v>
      </c>
      <c r="C396" s="39">
        <v>640</v>
      </c>
      <c r="D396" s="39">
        <v>3.5099999904632568</v>
      </c>
      <c r="E396" s="39">
        <v>2</v>
      </c>
      <c r="F396" s="39">
        <v>0</v>
      </c>
      <c r="I396" s="39">
        <v>800</v>
      </c>
      <c r="J396" s="39">
        <v>4</v>
      </c>
      <c r="K396" s="39">
        <v>3</v>
      </c>
      <c r="L396" s="66">
        <v>2</v>
      </c>
      <c r="M396" s="67">
        <v>0</v>
      </c>
      <c r="N396" s="68">
        <f t="shared" si="80"/>
        <v>2</v>
      </c>
      <c r="O396" s="39">
        <f t="shared" si="81"/>
        <v>1</v>
      </c>
      <c r="P396" s="39">
        <f t="shared" si="82"/>
        <v>0.4535293463978266</v>
      </c>
      <c r="Q396" s="66">
        <f t="shared" si="83"/>
        <v>0.90705869279565321</v>
      </c>
      <c r="R396" s="68">
        <f t="shared" si="84"/>
        <v>1.0929413072043468</v>
      </c>
      <c r="S396" s="66">
        <f t="shared" si="85"/>
        <v>-1.5813906012205883</v>
      </c>
      <c r="T396" s="68">
        <f t="shared" si="86"/>
        <v>0</v>
      </c>
      <c r="U396" s="39">
        <f t="shared" si="87"/>
        <v>2.4098579637350328</v>
      </c>
      <c r="AN396" s="39">
        <v>0.6988618121649165</v>
      </c>
      <c r="AO396" s="39">
        <v>0</v>
      </c>
      <c r="AP396" s="39">
        <v>1</v>
      </c>
      <c r="AQ396" s="41">
        <f t="shared" si="91"/>
        <v>272</v>
      </c>
      <c r="AR396" s="41">
        <f t="shared" si="92"/>
        <v>126</v>
      </c>
      <c r="AS396" s="39">
        <f t="shared" si="88"/>
        <v>3.66300366300365E-3</v>
      </c>
      <c r="AT396" s="39">
        <f t="shared" si="89"/>
        <v>7.8740157480314821E-3</v>
      </c>
      <c r="AU396" s="39">
        <f t="shared" si="90"/>
        <v>2.8842548527587744E-5</v>
      </c>
    </row>
    <row r="397" spans="2:47">
      <c r="B397" s="39">
        <v>1</v>
      </c>
      <c r="C397" s="39">
        <v>800</v>
      </c>
      <c r="D397" s="39">
        <v>3.0499999523162842</v>
      </c>
      <c r="E397" s="39">
        <v>2</v>
      </c>
      <c r="F397" s="39">
        <v>1</v>
      </c>
      <c r="I397" s="39">
        <v>800</v>
      </c>
      <c r="J397" s="39">
        <v>4</v>
      </c>
      <c r="K397" s="39">
        <v>4</v>
      </c>
      <c r="L397" s="69">
        <v>0</v>
      </c>
      <c r="M397" s="70">
        <v>1</v>
      </c>
      <c r="N397" s="68">
        <f t="shared" si="80"/>
        <v>1</v>
      </c>
      <c r="O397" s="39">
        <f t="shared" si="81"/>
        <v>0</v>
      </c>
      <c r="P397" s="39">
        <f t="shared" si="82"/>
        <v>0.32159487919626778</v>
      </c>
      <c r="Q397" s="66">
        <f t="shared" si="83"/>
        <v>0.32159487919626778</v>
      </c>
      <c r="R397" s="68">
        <f t="shared" si="84"/>
        <v>0.67840512080373228</v>
      </c>
      <c r="S397" s="66">
        <f t="shared" si="85"/>
        <v>-0.38801064617837422</v>
      </c>
      <c r="T397" s="68">
        <f t="shared" si="86"/>
        <v>100</v>
      </c>
      <c r="U397" s="39">
        <f t="shared" si="87"/>
        <v>0.47404547715568846</v>
      </c>
      <c r="AN397" s="39">
        <v>0.71306804672413671</v>
      </c>
      <c r="AO397" s="39">
        <v>1</v>
      </c>
      <c r="AP397" s="39">
        <v>0</v>
      </c>
      <c r="AQ397" s="41">
        <f t="shared" si="91"/>
        <v>273</v>
      </c>
      <c r="AR397" s="41">
        <f t="shared" si="92"/>
        <v>126</v>
      </c>
      <c r="AS397" s="39">
        <f t="shared" si="88"/>
        <v>0</v>
      </c>
      <c r="AT397" s="39">
        <f t="shared" si="89"/>
        <v>7.8740157480314821E-3</v>
      </c>
      <c r="AU397" s="39">
        <f t="shared" si="90"/>
        <v>0</v>
      </c>
    </row>
    <row r="398" spans="2:47">
      <c r="B398" s="39">
        <v>1</v>
      </c>
      <c r="C398" s="39">
        <v>660</v>
      </c>
      <c r="D398" s="39">
        <v>3.880000114440918</v>
      </c>
      <c r="E398" s="39">
        <v>2</v>
      </c>
      <c r="F398" s="39">
        <v>1</v>
      </c>
      <c r="I398" s="87"/>
      <c r="J398" s="87"/>
      <c r="K398" s="87"/>
      <c r="L398" s="87">
        <f>SUM(L7:L397)</f>
        <v>127</v>
      </c>
      <c r="M398" s="87">
        <f t="shared" ref="M398:N398" si="93">SUM(M7:M397)</f>
        <v>273</v>
      </c>
      <c r="N398" s="162">
        <f t="shared" si="93"/>
        <v>400</v>
      </c>
      <c r="O398" s="162"/>
      <c r="P398" s="162"/>
      <c r="Q398" s="162">
        <f>SUM(Q7:Q397)</f>
        <v>127.00000000000004</v>
      </c>
      <c r="R398" s="162">
        <f t="shared" ref="R398:S398" si="94">SUM(R7:R397)</f>
        <v>272.99999999999994</v>
      </c>
      <c r="S398" s="162">
        <f t="shared" si="94"/>
        <v>-229.7208817408318</v>
      </c>
      <c r="T398" s="162">
        <f>SUMPRODUCT(T7:T397,N7:N397)/N398</f>
        <v>70.5</v>
      </c>
      <c r="U398" s="162">
        <f>SUM(U7:U397)</f>
        <v>390.01257355095578</v>
      </c>
      <c r="AN398" s="77">
        <v>0.71781361422507206</v>
      </c>
      <c r="AO398" s="77">
        <v>0</v>
      </c>
      <c r="AP398" s="77">
        <v>1</v>
      </c>
      <c r="AQ398" s="169">
        <f t="shared" si="91"/>
        <v>273</v>
      </c>
      <c r="AR398" s="169">
        <f t="shared" si="92"/>
        <v>127</v>
      </c>
      <c r="AS398" s="77">
        <f t="shared" si="88"/>
        <v>0</v>
      </c>
      <c r="AT398" s="77">
        <f t="shared" si="89"/>
        <v>0</v>
      </c>
      <c r="AU398" s="77">
        <f t="shared" si="90"/>
        <v>0</v>
      </c>
    </row>
    <row r="399" spans="2:47" ht="15" thickBot="1">
      <c r="B399" s="39">
        <v>1</v>
      </c>
      <c r="C399" s="39">
        <v>600</v>
      </c>
      <c r="D399" s="39">
        <v>3.380000114440918</v>
      </c>
      <c r="E399" s="39">
        <v>3</v>
      </c>
      <c r="F399" s="39">
        <v>1</v>
      </c>
      <c r="AU399" s="39">
        <f>SUM(AU7:AU398)</f>
        <v>0.69219232211358306</v>
      </c>
    </row>
    <row r="400" spans="2:47" ht="15" thickTop="1">
      <c r="B400" s="39">
        <v>1</v>
      </c>
      <c r="C400" s="39">
        <v>620</v>
      </c>
      <c r="D400" s="39">
        <v>3.75</v>
      </c>
      <c r="E400" s="39">
        <v>2</v>
      </c>
      <c r="F400" s="39">
        <v>1</v>
      </c>
      <c r="I400" s="110"/>
      <c r="J400" s="110" t="s">
        <v>67</v>
      </c>
      <c r="K400" s="110" t="s">
        <v>68</v>
      </c>
      <c r="L400" s="110" t="s">
        <v>23</v>
      </c>
      <c r="M400" s="110" t="s">
        <v>59</v>
      </c>
      <c r="N400" s="110" t="s">
        <v>69</v>
      </c>
      <c r="O400" s="110" t="s">
        <v>70</v>
      </c>
      <c r="P400" s="110" t="s">
        <v>71</v>
      </c>
    </row>
    <row r="401" spans="2:16">
      <c r="B401" s="39">
        <v>1</v>
      </c>
      <c r="C401" s="39">
        <v>460</v>
      </c>
      <c r="D401" s="39">
        <v>3.9900000095367432</v>
      </c>
      <c r="E401" s="39">
        <v>3</v>
      </c>
      <c r="F401" s="39">
        <v>1</v>
      </c>
      <c r="I401" s="39" t="s">
        <v>72</v>
      </c>
      <c r="J401" s="39">
        <f t="array" ref="J401:J404">W8:W11</f>
        <v>-3.4495486871300045</v>
      </c>
      <c r="K401" s="39">
        <f t="array" ref="K401:K404">SQRT([1]!DIAG(AB7:AE10))</f>
        <v>1.1328460252551433</v>
      </c>
      <c r="L401" s="39">
        <f>(J401/K401)^2</f>
        <v>9.2721999319142796</v>
      </c>
      <c r="M401" s="39">
        <f>_xlfn.CHISQ.DIST.RT(L401,1)</f>
        <v>2.3265808827369048E-3</v>
      </c>
      <c r="N401" s="39">
        <f>EXP(J401)</f>
        <v>3.175996682584608E-2</v>
      </c>
    </row>
    <row r="402" spans="2:16">
      <c r="B402" s="39">
        <v>1</v>
      </c>
      <c r="C402" s="39">
        <v>620</v>
      </c>
      <c r="D402" s="39">
        <v>4</v>
      </c>
      <c r="E402" s="39">
        <v>2</v>
      </c>
      <c r="F402" s="39">
        <v>0</v>
      </c>
      <c r="I402" s="39" t="str">
        <f t="array" ref="I402:I404">TRANSPOSE(I6:K6)</f>
        <v>gre</v>
      </c>
      <c r="J402" s="39">
        <v>2.2939594043446436E-3</v>
      </c>
      <c r="K402" s="39">
        <v>1.0918391030554839E-3</v>
      </c>
      <c r="L402" s="39">
        <f t="shared" ref="L402:L404" si="95">(J402/K402)^2</f>
        <v>4.4142219701137106</v>
      </c>
      <c r="M402" s="39">
        <f t="shared" ref="M402:M404" si="96">_xlfn.CHISQ.DIST.RT(L402,1)</f>
        <v>3.5640528172254382E-2</v>
      </c>
      <c r="N402" s="39">
        <f t="shared" ref="N402:N404" si="97">EXP(J402)</f>
        <v>1.0022965925422713</v>
      </c>
      <c r="O402" s="39">
        <f>EXP(J402-K402*_xlfn.NORM.S.INV(1-$Z$12/2))</f>
        <v>1.0001540059431413</v>
      </c>
      <c r="P402" s="39">
        <f>EXP(J402+K402*_xlfn.NORM.S.INV(1-$Z$12/2))</f>
        <v>1.0044437691118533</v>
      </c>
    </row>
    <row r="403" spans="2:16">
      <c r="B403" s="39">
        <v>1</v>
      </c>
      <c r="C403" s="39">
        <v>560</v>
      </c>
      <c r="D403" s="39">
        <v>3.0399999618530273</v>
      </c>
      <c r="E403" s="39">
        <v>3</v>
      </c>
      <c r="F403" s="39">
        <v>0</v>
      </c>
      <c r="I403" s="39" t="str">
        <v>gpa</v>
      </c>
      <c r="J403" s="39">
        <v>0.77701367580946501</v>
      </c>
      <c r="K403" s="39">
        <v>0.32748388096690961</v>
      </c>
      <c r="L403" s="39">
        <f t="shared" si="95"/>
        <v>5.6295990961075146</v>
      </c>
      <c r="M403" s="39">
        <f t="shared" si="96"/>
        <v>1.7659669854137701E-2</v>
      </c>
      <c r="N403" s="39">
        <f t="shared" si="97"/>
        <v>2.1749673997539971</v>
      </c>
      <c r="O403" s="39">
        <f t="shared" ref="O403:O404" si="98">EXP(J403-K403*_xlfn.NORM.S.INV(1-$Z$12/2))</f>
        <v>1.1447165635334853</v>
      </c>
      <c r="P403" s="39">
        <f t="shared" ref="P403:P404" si="99">EXP(J403+K403*_xlfn.NORM.S.INV(1-$Z$12/2))</f>
        <v>4.1324493247400174</v>
      </c>
    </row>
    <row r="404" spans="2:16">
      <c r="B404" s="39">
        <v>1</v>
      </c>
      <c r="C404" s="39">
        <v>460</v>
      </c>
      <c r="D404" s="39">
        <v>2.630000114440918</v>
      </c>
      <c r="E404" s="39">
        <v>2</v>
      </c>
      <c r="F404" s="39">
        <v>0</v>
      </c>
      <c r="I404" s="77" t="str">
        <v>rank</v>
      </c>
      <c r="J404" s="77">
        <v>-0.56003138952661735</v>
      </c>
      <c r="K404" s="77">
        <v>0.12713699110528606</v>
      </c>
      <c r="L404" s="77">
        <f t="shared" si="95"/>
        <v>19.403536034972412</v>
      </c>
      <c r="M404" s="77">
        <f t="shared" si="96"/>
        <v>1.0581096526307734E-5</v>
      </c>
      <c r="N404" s="77">
        <f t="shared" si="97"/>
        <v>0.57119113414810496</v>
      </c>
      <c r="O404" s="77">
        <f t="shared" si="98"/>
        <v>0.44520727747007316</v>
      </c>
      <c r="P404" s="77">
        <f t="shared" si="99"/>
        <v>0.73282564827644725</v>
      </c>
    </row>
    <row r="405" spans="2:16">
      <c r="B405" s="39">
        <v>1</v>
      </c>
      <c r="C405" s="39">
        <v>700</v>
      </c>
      <c r="D405" s="39">
        <v>3.6500000953674316</v>
      </c>
      <c r="E405" s="39">
        <v>2</v>
      </c>
      <c r="F405" s="39">
        <v>0</v>
      </c>
    </row>
    <row r="406" spans="2:16">
      <c r="B406" s="39">
        <v>1</v>
      </c>
      <c r="C406" s="39">
        <v>600</v>
      </c>
      <c r="D406" s="39">
        <v>3.8900001049041748</v>
      </c>
      <c r="E406" s="39">
        <v>3</v>
      </c>
      <c r="F406" s="39">
        <v>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145ED-0044-4905-BFE9-C2CF6587395D}">
  <dimension ref="A2:O102"/>
  <sheetViews>
    <sheetView workbookViewId="0">
      <selection activeCell="B2" sqref="B2"/>
    </sheetView>
  </sheetViews>
  <sheetFormatPr baseColWidth="10" defaultRowHeight="14.5"/>
  <cols>
    <col min="1" max="16384" width="11.07421875" style="39"/>
  </cols>
  <sheetData>
    <row r="2" spans="1:15">
      <c r="B2" s="41" t="s">
        <v>142</v>
      </c>
      <c r="C2" s="41" t="s">
        <v>143</v>
      </c>
      <c r="D2" s="41" t="s">
        <v>144</v>
      </c>
    </row>
    <row r="3" spans="1:15">
      <c r="B3" s="48">
        <v>34.623659624516897</v>
      </c>
      <c r="C3" s="39">
        <v>78.0246928153624</v>
      </c>
      <c r="D3" s="39">
        <v>0</v>
      </c>
    </row>
    <row r="4" spans="1:15">
      <c r="B4" s="48">
        <v>30.286710768226001</v>
      </c>
      <c r="C4" s="39">
        <v>43.894997524000999</v>
      </c>
      <c r="D4" s="39">
        <v>0</v>
      </c>
    </row>
    <row r="5" spans="1:15" s="46" customFormat="1">
      <c r="A5" s="39"/>
      <c r="B5" s="48">
        <v>35.847408769938703</v>
      </c>
      <c r="C5" s="39">
        <v>72.9021980270836</v>
      </c>
      <c r="D5" s="39">
        <v>0</v>
      </c>
      <c r="E5" s="39"/>
      <c r="F5" s="39"/>
      <c r="G5" s="39"/>
      <c r="H5" s="39"/>
      <c r="I5" s="39"/>
      <c r="J5" s="39"/>
      <c r="K5" s="39"/>
      <c r="L5" s="39"/>
      <c r="M5" s="39"/>
      <c r="N5" s="39"/>
      <c r="O5" s="39"/>
    </row>
    <row r="6" spans="1:15" s="46" customFormat="1">
      <c r="A6" s="39"/>
      <c r="B6" s="48">
        <v>60.182599386209702</v>
      </c>
      <c r="C6" s="39">
        <v>86.308552095468201</v>
      </c>
      <c r="D6" s="39">
        <v>1</v>
      </c>
      <c r="E6" s="39"/>
      <c r="F6" s="39"/>
      <c r="G6" s="39"/>
      <c r="H6" s="39"/>
      <c r="I6" s="39"/>
      <c r="J6" s="39"/>
      <c r="K6" s="39"/>
      <c r="L6" s="39"/>
      <c r="M6" s="39"/>
      <c r="N6" s="39"/>
      <c r="O6" s="39"/>
    </row>
    <row r="7" spans="1:15" s="46" customFormat="1">
      <c r="A7" s="39"/>
      <c r="B7" s="48">
        <v>79.032736050710099</v>
      </c>
      <c r="C7" s="39">
        <v>75.344376436910295</v>
      </c>
      <c r="D7" s="39">
        <v>1</v>
      </c>
      <c r="E7" s="39"/>
      <c r="F7" s="39"/>
      <c r="G7" s="39"/>
      <c r="H7" s="39"/>
      <c r="I7" s="39"/>
      <c r="J7" s="39"/>
      <c r="K7" s="39"/>
      <c r="L7" s="39"/>
      <c r="M7" s="39"/>
      <c r="N7" s="39"/>
      <c r="O7" s="39"/>
    </row>
    <row r="8" spans="1:15" s="46" customFormat="1">
      <c r="A8" s="39"/>
      <c r="B8" s="48">
        <v>45.0832774766833</v>
      </c>
      <c r="C8" s="39">
        <v>56.316371781530499</v>
      </c>
      <c r="D8" s="39">
        <v>0</v>
      </c>
      <c r="E8" s="39"/>
      <c r="F8" s="39"/>
      <c r="G8" s="39"/>
      <c r="H8" s="39"/>
      <c r="I8" s="39"/>
      <c r="J8" s="39"/>
      <c r="K8" s="39"/>
      <c r="L8" s="39"/>
      <c r="M8" s="39"/>
      <c r="N8" s="39"/>
      <c r="O8" s="39"/>
    </row>
    <row r="9" spans="1:15">
      <c r="B9" s="48">
        <v>61.106664536847603</v>
      </c>
      <c r="C9" s="39">
        <v>96.511425884896198</v>
      </c>
      <c r="D9" s="39">
        <v>1</v>
      </c>
    </row>
    <row r="10" spans="1:15">
      <c r="B10" s="48">
        <v>75.024745567388806</v>
      </c>
      <c r="C10" s="39">
        <v>46.554013541165297</v>
      </c>
      <c r="D10" s="39">
        <v>1</v>
      </c>
    </row>
    <row r="11" spans="1:15">
      <c r="B11" s="48">
        <v>76.098786702262501</v>
      </c>
      <c r="C11" s="39">
        <v>87.420569719268002</v>
      </c>
      <c r="D11" s="39">
        <v>1</v>
      </c>
    </row>
    <row r="12" spans="1:15">
      <c r="B12" s="48">
        <v>84.432819961200295</v>
      </c>
      <c r="C12" s="39">
        <v>43.533393310721003</v>
      </c>
      <c r="D12" s="39">
        <v>1</v>
      </c>
    </row>
    <row r="13" spans="1:15">
      <c r="B13" s="48">
        <v>95.861555070935694</v>
      </c>
      <c r="C13" s="39">
        <v>38.225278057950902</v>
      </c>
      <c r="D13" s="39">
        <v>0</v>
      </c>
    </row>
    <row r="14" spans="1:15">
      <c r="B14" s="48">
        <v>75.013658389582403</v>
      </c>
      <c r="C14" s="39">
        <v>30.603263234280099</v>
      </c>
      <c r="D14" s="39">
        <v>0</v>
      </c>
    </row>
    <row r="15" spans="1:15">
      <c r="B15" s="48">
        <v>82.307053373994805</v>
      </c>
      <c r="C15" s="39">
        <v>76.481963302355993</v>
      </c>
      <c r="D15" s="39">
        <v>1</v>
      </c>
    </row>
    <row r="16" spans="1:15">
      <c r="B16" s="48">
        <v>69.364588759709306</v>
      </c>
      <c r="C16" s="39">
        <v>97.718691961885995</v>
      </c>
      <c r="D16" s="39">
        <v>1</v>
      </c>
    </row>
    <row r="17" spans="2:4">
      <c r="B17" s="48">
        <v>39.538339143672196</v>
      </c>
      <c r="C17" s="39">
        <v>76.036810851158805</v>
      </c>
      <c r="D17" s="39">
        <v>0</v>
      </c>
    </row>
    <row r="18" spans="2:4">
      <c r="B18" s="48">
        <v>53.9710521485623</v>
      </c>
      <c r="C18" s="39">
        <v>89.207350137502004</v>
      </c>
      <c r="D18" s="39">
        <v>1</v>
      </c>
    </row>
    <row r="19" spans="2:4">
      <c r="B19" s="48">
        <v>69.070144062830195</v>
      </c>
      <c r="C19" s="39">
        <v>52.740469730167597</v>
      </c>
      <c r="D19" s="39">
        <v>1</v>
      </c>
    </row>
    <row r="20" spans="2:4">
      <c r="B20" s="48">
        <v>67.946855477116102</v>
      </c>
      <c r="C20" s="39">
        <v>46.678574106731197</v>
      </c>
      <c r="D20" s="39">
        <v>0</v>
      </c>
    </row>
    <row r="21" spans="2:4">
      <c r="B21" s="48">
        <v>70.661509554994296</v>
      </c>
      <c r="C21" s="39">
        <v>92.927137893648293</v>
      </c>
      <c r="D21" s="39">
        <v>1</v>
      </c>
    </row>
    <row r="22" spans="2:4">
      <c r="B22" s="48">
        <v>76.978783727474905</v>
      </c>
      <c r="C22" s="39">
        <v>47.575963649755302</v>
      </c>
      <c r="D22" s="39">
        <v>1</v>
      </c>
    </row>
    <row r="23" spans="2:4">
      <c r="B23" s="48">
        <v>67.372027545708704</v>
      </c>
      <c r="C23" s="39">
        <v>42.838438320291701</v>
      </c>
      <c r="D23" s="39">
        <v>0</v>
      </c>
    </row>
    <row r="24" spans="2:4">
      <c r="B24" s="48">
        <v>89.676775750720694</v>
      </c>
      <c r="C24" s="39">
        <v>65.7993659274523</v>
      </c>
      <c r="D24" s="39">
        <v>1</v>
      </c>
    </row>
    <row r="25" spans="2:4">
      <c r="B25" s="48">
        <v>50.534788289882997</v>
      </c>
      <c r="C25" s="39">
        <v>48.855811527641997</v>
      </c>
      <c r="D25" s="39">
        <v>0</v>
      </c>
    </row>
    <row r="26" spans="2:4">
      <c r="B26" s="48">
        <v>34.2120609778678</v>
      </c>
      <c r="C26" s="39">
        <v>44.2095285986628</v>
      </c>
      <c r="D26" s="39">
        <v>0</v>
      </c>
    </row>
    <row r="27" spans="2:4">
      <c r="B27" s="48">
        <v>77.924091454570402</v>
      </c>
      <c r="C27" s="39">
        <v>68.972359993305901</v>
      </c>
      <c r="D27" s="39">
        <v>1</v>
      </c>
    </row>
    <row r="28" spans="2:4">
      <c r="B28" s="48">
        <v>62.271013670046301</v>
      </c>
      <c r="C28" s="39">
        <v>69.954457954475799</v>
      </c>
      <c r="D28" s="39">
        <v>1</v>
      </c>
    </row>
    <row r="29" spans="2:4">
      <c r="B29" s="48">
        <v>80.1901807509566</v>
      </c>
      <c r="C29" s="39">
        <v>44.821628932183501</v>
      </c>
      <c r="D29" s="39">
        <v>1</v>
      </c>
    </row>
    <row r="30" spans="2:4">
      <c r="B30" s="48">
        <v>93.114388797442004</v>
      </c>
      <c r="C30" s="39">
        <v>38.800670337131997</v>
      </c>
      <c r="D30" s="39">
        <v>0</v>
      </c>
    </row>
    <row r="31" spans="2:4">
      <c r="B31" s="48">
        <v>61.830206023125903</v>
      </c>
      <c r="C31" s="39">
        <v>50.256107892446202</v>
      </c>
      <c r="D31" s="39">
        <v>0</v>
      </c>
    </row>
    <row r="32" spans="2:4">
      <c r="B32" s="48">
        <v>38.785803796794198</v>
      </c>
      <c r="C32" s="39">
        <v>64.995680955395699</v>
      </c>
      <c r="D32" s="39">
        <v>0</v>
      </c>
    </row>
    <row r="33" spans="2:4">
      <c r="B33" s="48">
        <v>61.379289447425002</v>
      </c>
      <c r="C33" s="39">
        <v>72.807887313170895</v>
      </c>
      <c r="D33" s="39">
        <v>1</v>
      </c>
    </row>
    <row r="34" spans="2:4">
      <c r="B34" s="48">
        <v>85.404519394116406</v>
      </c>
      <c r="C34" s="39">
        <v>57.051983976271202</v>
      </c>
      <c r="D34" s="39">
        <v>1</v>
      </c>
    </row>
    <row r="35" spans="2:4">
      <c r="B35" s="48">
        <v>52.1079797319398</v>
      </c>
      <c r="C35" s="39">
        <v>63.127623768817102</v>
      </c>
      <c r="D35" s="39">
        <v>0</v>
      </c>
    </row>
    <row r="36" spans="2:4">
      <c r="B36" s="48">
        <v>52.0454047683182</v>
      </c>
      <c r="C36" s="39">
        <v>69.432860120452204</v>
      </c>
      <c r="D36" s="39">
        <v>1</v>
      </c>
    </row>
    <row r="37" spans="2:4">
      <c r="B37" s="48">
        <v>40.236893735451098</v>
      </c>
      <c r="C37" s="39">
        <v>71.167748021848695</v>
      </c>
      <c r="D37" s="39">
        <v>0</v>
      </c>
    </row>
    <row r="38" spans="2:4">
      <c r="B38" s="48">
        <v>54.635105554248099</v>
      </c>
      <c r="C38" s="39">
        <v>52.213885880611201</v>
      </c>
      <c r="D38" s="39">
        <v>0</v>
      </c>
    </row>
    <row r="39" spans="2:4">
      <c r="B39" s="48">
        <v>33.915500109068802</v>
      </c>
      <c r="C39" s="39">
        <v>98.869435742206093</v>
      </c>
      <c r="D39" s="39">
        <v>0</v>
      </c>
    </row>
    <row r="40" spans="2:4">
      <c r="B40" s="48">
        <v>64.176988874944797</v>
      </c>
      <c r="C40" s="39">
        <v>80.908060586708103</v>
      </c>
      <c r="D40" s="39">
        <v>1</v>
      </c>
    </row>
    <row r="41" spans="2:4">
      <c r="B41" s="48">
        <v>74.789252959415407</v>
      </c>
      <c r="C41" s="39">
        <v>41.573415228244301</v>
      </c>
      <c r="D41" s="39">
        <v>0</v>
      </c>
    </row>
    <row r="42" spans="2:4">
      <c r="B42" s="48">
        <v>34.1836400264419</v>
      </c>
      <c r="C42" s="39">
        <v>75.237720336013396</v>
      </c>
      <c r="D42" s="39">
        <v>0</v>
      </c>
    </row>
    <row r="43" spans="2:4">
      <c r="B43" s="48">
        <v>83.902393662491505</v>
      </c>
      <c r="C43" s="39">
        <v>56.308046216053199</v>
      </c>
      <c r="D43" s="39">
        <v>1</v>
      </c>
    </row>
    <row r="44" spans="2:4">
      <c r="B44" s="48">
        <v>51.547720269061799</v>
      </c>
      <c r="C44" s="39">
        <v>46.856290263499702</v>
      </c>
      <c r="D44" s="39">
        <v>0</v>
      </c>
    </row>
    <row r="45" spans="2:4">
      <c r="B45" s="48">
        <v>94.443367769178494</v>
      </c>
      <c r="C45" s="39">
        <v>65.568921605590504</v>
      </c>
      <c r="D45" s="39">
        <v>1</v>
      </c>
    </row>
    <row r="46" spans="2:4">
      <c r="B46" s="48">
        <v>82.368753757139103</v>
      </c>
      <c r="C46" s="39">
        <v>40.618255159706102</v>
      </c>
      <c r="D46" s="39">
        <v>0</v>
      </c>
    </row>
    <row r="47" spans="2:4">
      <c r="B47" s="48">
        <v>51.047751771288603</v>
      </c>
      <c r="C47" s="39">
        <v>45.822701457759997</v>
      </c>
      <c r="D47" s="39">
        <v>0</v>
      </c>
    </row>
    <row r="48" spans="2:4">
      <c r="B48" s="48">
        <v>62.222675761201799</v>
      </c>
      <c r="C48" s="39">
        <v>52.060991948366699</v>
      </c>
      <c r="D48" s="39">
        <v>0</v>
      </c>
    </row>
    <row r="49" spans="2:4">
      <c r="B49" s="48">
        <v>77.193034926013596</v>
      </c>
      <c r="C49" s="39">
        <v>70.458200001809502</v>
      </c>
      <c r="D49" s="39">
        <v>1</v>
      </c>
    </row>
    <row r="50" spans="2:4">
      <c r="B50" s="48">
        <v>97.771599280002306</v>
      </c>
      <c r="C50" s="39">
        <v>86.727822330028204</v>
      </c>
      <c r="D50" s="39">
        <v>1</v>
      </c>
    </row>
    <row r="51" spans="2:4">
      <c r="B51" s="48">
        <v>62.073063796676401</v>
      </c>
      <c r="C51" s="39">
        <v>96.768824124139798</v>
      </c>
      <c r="D51" s="39">
        <v>1</v>
      </c>
    </row>
    <row r="52" spans="2:4">
      <c r="B52" s="48">
        <v>91.564974498074406</v>
      </c>
      <c r="C52" s="39">
        <v>88.696292545465894</v>
      </c>
      <c r="D52" s="39">
        <v>1</v>
      </c>
    </row>
    <row r="53" spans="2:4">
      <c r="B53" s="48">
        <v>79.944817940669296</v>
      </c>
      <c r="C53" s="39">
        <v>74.163119350437498</v>
      </c>
      <c r="D53" s="39">
        <v>1</v>
      </c>
    </row>
    <row r="54" spans="2:4">
      <c r="B54" s="48">
        <v>99.272526929257197</v>
      </c>
      <c r="C54" s="39">
        <v>60.999030998449797</v>
      </c>
      <c r="D54" s="39">
        <v>1</v>
      </c>
    </row>
    <row r="55" spans="2:4">
      <c r="B55" s="48">
        <v>90.546714113998505</v>
      </c>
      <c r="C55" s="39">
        <v>43.3906018065002</v>
      </c>
      <c r="D55" s="39">
        <v>1</v>
      </c>
    </row>
    <row r="56" spans="2:4">
      <c r="B56" s="48">
        <v>34.524513853199998</v>
      </c>
      <c r="C56" s="39">
        <v>60.396342458371699</v>
      </c>
      <c r="D56" s="39">
        <v>0</v>
      </c>
    </row>
    <row r="57" spans="2:4">
      <c r="B57" s="48">
        <v>50.286496118990698</v>
      </c>
      <c r="C57" s="39">
        <v>49.804538813230501</v>
      </c>
      <c r="D57" s="39">
        <v>0</v>
      </c>
    </row>
    <row r="58" spans="2:4">
      <c r="B58" s="48">
        <v>49.586677216320297</v>
      </c>
      <c r="C58" s="39">
        <v>59.808950994532601</v>
      </c>
      <c r="D58" s="39">
        <v>0</v>
      </c>
    </row>
    <row r="59" spans="2:4">
      <c r="B59" s="48">
        <v>97.645633960077603</v>
      </c>
      <c r="C59" s="39">
        <v>68.861572724205999</v>
      </c>
      <c r="D59" s="39">
        <v>1</v>
      </c>
    </row>
    <row r="60" spans="2:4">
      <c r="B60" s="48">
        <v>32.577200168093</v>
      </c>
      <c r="C60" s="39">
        <v>95.598547613878694</v>
      </c>
      <c r="D60" s="39">
        <v>0</v>
      </c>
    </row>
    <row r="61" spans="2:4">
      <c r="B61" s="48">
        <v>74.248691367215898</v>
      </c>
      <c r="C61" s="39">
        <v>69.824571226571905</v>
      </c>
      <c r="D61" s="39">
        <v>1</v>
      </c>
    </row>
    <row r="62" spans="2:4">
      <c r="B62" s="48">
        <v>71.796462058633693</v>
      </c>
      <c r="C62" s="39">
        <v>78.453562245150493</v>
      </c>
      <c r="D62" s="39">
        <v>1</v>
      </c>
    </row>
    <row r="63" spans="2:4">
      <c r="B63" s="48">
        <v>75.395611465680304</v>
      </c>
      <c r="C63" s="39">
        <v>85.759936673316105</v>
      </c>
      <c r="D63" s="39">
        <v>1</v>
      </c>
    </row>
    <row r="64" spans="2:4">
      <c r="B64" s="48">
        <v>35.286112815261902</v>
      </c>
      <c r="C64" s="39">
        <v>47.0205139472341</v>
      </c>
      <c r="D64" s="39">
        <v>0</v>
      </c>
    </row>
    <row r="65" spans="2:4">
      <c r="B65" s="48">
        <v>56.253817497116202</v>
      </c>
      <c r="C65" s="39">
        <v>39.261472510580099</v>
      </c>
      <c r="D65" s="39">
        <v>0</v>
      </c>
    </row>
    <row r="66" spans="2:4">
      <c r="B66" s="48">
        <v>30.058822446697899</v>
      </c>
      <c r="C66" s="39">
        <v>49.5929738672368</v>
      </c>
      <c r="D66" s="39">
        <v>0</v>
      </c>
    </row>
    <row r="67" spans="2:4">
      <c r="B67" s="48">
        <v>44.6682617248089</v>
      </c>
      <c r="C67" s="39">
        <v>66.450086145589097</v>
      </c>
      <c r="D67" s="39">
        <v>0</v>
      </c>
    </row>
    <row r="68" spans="2:4">
      <c r="B68" s="48">
        <v>66.560894472429496</v>
      </c>
      <c r="C68" s="39">
        <v>41.092098079369698</v>
      </c>
      <c r="D68" s="39">
        <v>0</v>
      </c>
    </row>
    <row r="69" spans="2:4">
      <c r="B69" s="48">
        <v>40.457550983751602</v>
      </c>
      <c r="C69" s="39">
        <v>97.535185489099305</v>
      </c>
      <c r="D69" s="39">
        <v>1</v>
      </c>
    </row>
    <row r="70" spans="2:4">
      <c r="B70" s="48">
        <v>49.072563219088401</v>
      </c>
      <c r="C70" s="39">
        <v>51.883211820739596</v>
      </c>
      <c r="D70" s="39">
        <v>0</v>
      </c>
    </row>
    <row r="71" spans="2:4">
      <c r="B71" s="48">
        <v>80.279574014669905</v>
      </c>
      <c r="C71" s="39">
        <v>92.116060813440797</v>
      </c>
      <c r="D71" s="39">
        <v>1</v>
      </c>
    </row>
    <row r="72" spans="2:4">
      <c r="B72" s="48">
        <v>66.746718569440304</v>
      </c>
      <c r="C72" s="39">
        <v>60.991394027409797</v>
      </c>
      <c r="D72" s="39">
        <v>1</v>
      </c>
    </row>
    <row r="73" spans="2:4">
      <c r="B73" s="48">
        <v>32.722833040603199</v>
      </c>
      <c r="C73" s="39">
        <v>43.307173064300599</v>
      </c>
      <c r="D73" s="39">
        <v>0</v>
      </c>
    </row>
    <row r="74" spans="2:4">
      <c r="B74" s="48">
        <v>64.039320415060104</v>
      </c>
      <c r="C74" s="39">
        <v>78.031688020182301</v>
      </c>
      <c r="D74" s="39">
        <v>1</v>
      </c>
    </row>
    <row r="75" spans="2:4">
      <c r="B75" s="48">
        <v>72.346494225799205</v>
      </c>
      <c r="C75" s="39">
        <v>96.227592967614001</v>
      </c>
      <c r="D75" s="39">
        <v>1</v>
      </c>
    </row>
    <row r="76" spans="2:4">
      <c r="B76" s="48">
        <v>60.4578857391895</v>
      </c>
      <c r="C76" s="39">
        <v>73.094998097580302</v>
      </c>
      <c r="D76" s="39">
        <v>1</v>
      </c>
    </row>
    <row r="77" spans="2:4">
      <c r="B77" s="48">
        <v>58.840956217268001</v>
      </c>
      <c r="C77" s="39">
        <v>75.858448312790401</v>
      </c>
      <c r="D77" s="39">
        <v>1</v>
      </c>
    </row>
    <row r="78" spans="2:4">
      <c r="B78" s="48">
        <v>99.827857796921194</v>
      </c>
      <c r="C78" s="39">
        <v>72.369251933838797</v>
      </c>
      <c r="D78" s="39">
        <v>1</v>
      </c>
    </row>
    <row r="79" spans="2:4">
      <c r="B79" s="48">
        <v>47.264269108481699</v>
      </c>
      <c r="C79" s="39">
        <v>88.475864995597803</v>
      </c>
      <c r="D79" s="39">
        <v>1</v>
      </c>
    </row>
    <row r="80" spans="2:4">
      <c r="B80" s="48">
        <v>50.458159802859797</v>
      </c>
      <c r="C80" s="39">
        <v>75.809859529824493</v>
      </c>
      <c r="D80" s="39">
        <v>1</v>
      </c>
    </row>
    <row r="81" spans="2:4">
      <c r="B81" s="48">
        <v>60.455556292715301</v>
      </c>
      <c r="C81" s="39">
        <v>42.508409435722101</v>
      </c>
      <c r="D81" s="39">
        <v>0</v>
      </c>
    </row>
    <row r="82" spans="2:4">
      <c r="B82" s="48">
        <v>82.226661577855594</v>
      </c>
      <c r="C82" s="39">
        <v>42.719878537164497</v>
      </c>
      <c r="D82" s="39">
        <v>0</v>
      </c>
    </row>
    <row r="83" spans="2:4">
      <c r="B83" s="48">
        <v>88.913896416653301</v>
      </c>
      <c r="C83" s="39">
        <v>69.803788898354696</v>
      </c>
      <c r="D83" s="39">
        <v>1</v>
      </c>
    </row>
    <row r="84" spans="2:4">
      <c r="B84" s="48">
        <v>94.834506724301903</v>
      </c>
      <c r="C84" s="39">
        <v>45.694306802507498</v>
      </c>
      <c r="D84" s="39">
        <v>1</v>
      </c>
    </row>
    <row r="85" spans="2:4">
      <c r="B85" s="48">
        <v>67.319257469175199</v>
      </c>
      <c r="C85" s="39">
        <v>66.589353177479097</v>
      </c>
      <c r="D85" s="39">
        <v>1</v>
      </c>
    </row>
    <row r="86" spans="2:4">
      <c r="B86" s="48">
        <v>57.2387063156986</v>
      </c>
      <c r="C86" s="39">
        <v>59.514281980129503</v>
      </c>
      <c r="D86" s="39">
        <v>1</v>
      </c>
    </row>
    <row r="87" spans="2:4">
      <c r="B87" s="48">
        <v>80.366756001712702</v>
      </c>
      <c r="C87" s="39">
        <v>90.960147897469497</v>
      </c>
      <c r="D87" s="39">
        <v>1</v>
      </c>
    </row>
    <row r="88" spans="2:4">
      <c r="B88" s="48">
        <v>68.468521785911094</v>
      </c>
      <c r="C88" s="39">
        <v>85.594307104520098</v>
      </c>
      <c r="D88" s="39">
        <v>1</v>
      </c>
    </row>
    <row r="89" spans="2:4">
      <c r="B89" s="48">
        <v>42.075454538473103</v>
      </c>
      <c r="C89" s="39">
        <v>78.844786001480401</v>
      </c>
      <c r="D89" s="39">
        <v>0</v>
      </c>
    </row>
    <row r="90" spans="2:4">
      <c r="B90" s="48">
        <v>75.477702005338998</v>
      </c>
      <c r="C90" s="39">
        <v>90.424538997539599</v>
      </c>
      <c r="D90" s="39">
        <v>1</v>
      </c>
    </row>
    <row r="91" spans="2:4">
      <c r="B91" s="48">
        <v>78.635424348980095</v>
      </c>
      <c r="C91" s="39">
        <v>96.647427168856396</v>
      </c>
      <c r="D91" s="39">
        <v>1</v>
      </c>
    </row>
    <row r="92" spans="2:4">
      <c r="B92" s="48">
        <v>52.348003987940999</v>
      </c>
      <c r="C92" s="39">
        <v>60.769505256025901</v>
      </c>
      <c r="D92" s="39">
        <v>0</v>
      </c>
    </row>
    <row r="93" spans="2:4">
      <c r="B93" s="48">
        <v>94.094331125167898</v>
      </c>
      <c r="C93" s="39">
        <v>77.159105090738905</v>
      </c>
      <c r="D93" s="39">
        <v>1</v>
      </c>
    </row>
    <row r="94" spans="2:4">
      <c r="B94" s="48">
        <v>90.448550970963595</v>
      </c>
      <c r="C94" s="39">
        <v>87.508791764847004</v>
      </c>
      <c r="D94" s="39">
        <v>1</v>
      </c>
    </row>
    <row r="95" spans="2:4">
      <c r="B95" s="48">
        <v>55.482161140695801</v>
      </c>
      <c r="C95" s="39">
        <v>35.570703472288599</v>
      </c>
      <c r="D95" s="39">
        <v>0</v>
      </c>
    </row>
    <row r="96" spans="2:4">
      <c r="B96" s="48">
        <v>74.492692418430394</v>
      </c>
      <c r="C96" s="39">
        <v>84.845136849301298</v>
      </c>
      <c r="D96" s="39">
        <v>1</v>
      </c>
    </row>
    <row r="97" spans="2:4">
      <c r="B97" s="48">
        <v>89.845806707209704</v>
      </c>
      <c r="C97" s="39">
        <v>45.358283610916502</v>
      </c>
      <c r="D97" s="39">
        <v>1</v>
      </c>
    </row>
    <row r="98" spans="2:4">
      <c r="B98" s="48">
        <v>83.489162744982295</v>
      </c>
      <c r="C98" s="39">
        <v>48.380285797281701</v>
      </c>
      <c r="D98" s="39">
        <v>1</v>
      </c>
    </row>
    <row r="99" spans="2:4">
      <c r="B99" s="48">
        <v>42.261700809981697</v>
      </c>
      <c r="C99" s="39">
        <v>87.103850940254503</v>
      </c>
      <c r="D99" s="39">
        <v>1</v>
      </c>
    </row>
    <row r="100" spans="2:4">
      <c r="B100" s="48">
        <v>99.315008805103901</v>
      </c>
      <c r="C100" s="39">
        <v>68.775409472066102</v>
      </c>
      <c r="D100" s="39">
        <v>1</v>
      </c>
    </row>
    <row r="101" spans="2:4">
      <c r="B101" s="48">
        <v>55.340017560036998</v>
      </c>
      <c r="C101" s="39">
        <v>64.931938006948599</v>
      </c>
      <c r="D101" s="39">
        <v>1</v>
      </c>
    </row>
    <row r="102" spans="2:4">
      <c r="B102" s="48">
        <v>74.775893000927596</v>
      </c>
      <c r="C102" s="39">
        <v>89.529812895132693</v>
      </c>
      <c r="D102" s="39">
        <v>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7341BA-D99A-4DF5-9270-2B7D8E723D38}">
  <dimension ref="A3:AQ111"/>
  <sheetViews>
    <sheetView workbookViewId="0">
      <selection activeCell="B1" sqref="B1:D3"/>
    </sheetView>
  </sheetViews>
  <sheetFormatPr baseColWidth="10" defaultRowHeight="14.5"/>
  <cols>
    <col min="1" max="16384" width="11.07421875" style="39"/>
  </cols>
  <sheetData>
    <row r="3" spans="1:43">
      <c r="G3" s="39" t="s">
        <v>43</v>
      </c>
      <c r="AE3" s="39" t="s">
        <v>74</v>
      </c>
      <c r="AJ3" s="39" t="s">
        <v>79</v>
      </c>
    </row>
    <row r="4" spans="1:43" ht="15" thickBot="1"/>
    <row r="5" spans="1:43" s="46" customFormat="1" ht="15" thickTop="1">
      <c r="A5" s="39"/>
      <c r="B5" s="41" t="s">
        <v>142</v>
      </c>
      <c r="C5" s="41" t="s">
        <v>143</v>
      </c>
      <c r="D5" s="41" t="s">
        <v>144</v>
      </c>
      <c r="E5" s="39"/>
      <c r="F5" s="39"/>
      <c r="G5" s="161" t="str">
        <f>B5</f>
        <v>Examen 1</v>
      </c>
      <c r="H5" s="161" t="str">
        <f>C5</f>
        <v>Examen 2</v>
      </c>
      <c r="I5" s="161" t="s">
        <v>44</v>
      </c>
      <c r="J5" s="161" t="s">
        <v>45</v>
      </c>
      <c r="K5" s="161" t="s">
        <v>46</v>
      </c>
      <c r="L5" s="161" t="s">
        <v>47</v>
      </c>
      <c r="M5" s="161" t="s">
        <v>48</v>
      </c>
      <c r="N5" s="161" t="s">
        <v>49</v>
      </c>
      <c r="O5" s="161" t="s">
        <v>50</v>
      </c>
      <c r="P5" s="170" t="s">
        <v>51</v>
      </c>
      <c r="Q5" s="170" t="s">
        <v>52</v>
      </c>
      <c r="R5" s="170" t="s">
        <v>53</v>
      </c>
      <c r="T5" s="46" t="s">
        <v>54</v>
      </c>
      <c r="V5" s="46" t="s">
        <v>55</v>
      </c>
      <c r="W5" s="132">
        <f>I106*LN(I106/K106)+J106*LN(J106/K106)</f>
        <v>-67.301166700925648</v>
      </c>
      <c r="Y5" s="46" t="s">
        <v>66</v>
      </c>
      <c r="AC5" s="46" t="s">
        <v>73</v>
      </c>
      <c r="AF5" s="135" t="s">
        <v>75</v>
      </c>
      <c r="AG5" s="135" t="s">
        <v>76</v>
      </c>
      <c r="AJ5" s="129" t="s">
        <v>48</v>
      </c>
      <c r="AK5" s="129" t="s">
        <v>45</v>
      </c>
      <c r="AL5" s="129" t="s">
        <v>44</v>
      </c>
      <c r="AM5" s="129" t="s">
        <v>80</v>
      </c>
      <c r="AN5" s="129" t="s">
        <v>81</v>
      </c>
      <c r="AO5" s="129" t="s">
        <v>82</v>
      </c>
      <c r="AP5" s="129" t="s">
        <v>83</v>
      </c>
      <c r="AQ5" s="129" t="s">
        <v>84</v>
      </c>
    </row>
    <row r="6" spans="1:43" s="46" customFormat="1">
      <c r="A6" s="39"/>
      <c r="B6" s="48">
        <v>34.623659624516897</v>
      </c>
      <c r="C6" s="39">
        <v>78.0246928153624</v>
      </c>
      <c r="D6" s="39">
        <v>0</v>
      </c>
      <c r="E6" s="39"/>
      <c r="F6" s="39"/>
      <c r="G6" s="39">
        <f t="array" ref="G6:J105">[1]!LogitSummary(B6:D105)</f>
        <v>30.058822446697899</v>
      </c>
      <c r="H6" s="39">
        <v>49.5929738672368</v>
      </c>
      <c r="I6" s="66">
        <v>0</v>
      </c>
      <c r="J6" s="67">
        <v>1</v>
      </c>
      <c r="K6" s="68">
        <f>I6+J6</f>
        <v>1</v>
      </c>
      <c r="L6" s="39">
        <f>IF(K6=0,"",I6/K6)</f>
        <v>0</v>
      </c>
      <c r="M6" s="39">
        <f>1/(1+EXP(-$T$7-MMULT(G6:H6,$T$8:$T$9)))</f>
        <v>1.2706619683004419E-4</v>
      </c>
      <c r="N6" s="63">
        <f>K6*M6</f>
        <v>1.2706619683004419E-4</v>
      </c>
      <c r="O6" s="65">
        <f>K6-N6</f>
        <v>0.99987293380316999</v>
      </c>
      <c r="P6" s="124">
        <f>IFERROR(K6*(L6*LN(M6)+(1-L6)*LN(1-M6)),0)</f>
        <v>-1.2707427042312193E-4</v>
      </c>
      <c r="Q6" s="125">
        <f>100*IF(M6&gt;=$AF$12,I6/K6,J6/K6)</f>
        <v>100</v>
      </c>
      <c r="R6" s="46">
        <f>IFERROR((I6-N6)^2/N6+(J6-O6)^2/O6,0)</f>
        <v>1.2708234470026948E-4</v>
      </c>
      <c r="V6" s="46" t="s">
        <v>56</v>
      </c>
      <c r="W6" s="133">
        <f>P106</f>
        <v>-20.349770158944001</v>
      </c>
      <c r="Y6" s="124">
        <f t="array" ref="Y6:AA8">MINVERSE(MMULT(TRANSPOSE([1]!DESIGN(G6:H105)),M6:M105*(1-M6:M105)*K6:K105*[1]!DESIGN(G6:H105)))</f>
        <v>33.623207390842147</v>
      </c>
      <c r="Z6" s="174">
        <v>-0.26895591659721241</v>
      </c>
      <c r="AA6" s="125">
        <v>-0.27205368517542527</v>
      </c>
      <c r="AC6" s="132">
        <f t="array" ref="AC6:AC8">MMULT(Y6:AA8,MMULT(TRANSPOSE([1]!DESIGN(G6:H105)),K6:K105*(L6:L105-M6:M105)))</f>
        <v>5.6761552149323046E-14</v>
      </c>
      <c r="AE6" s="46" t="s">
        <v>49</v>
      </c>
      <c r="AF6" s="124">
        <f>SUMIF(M6:M105,"&gt;="&amp;AF12,I6:I105)</f>
        <v>55</v>
      </c>
      <c r="AG6" s="125">
        <f>SUMIF(M6:M105,"&gt;="&amp;AF12,J6:J105)</f>
        <v>6</v>
      </c>
      <c r="AH6" s="46">
        <f>AF6+AG6</f>
        <v>61</v>
      </c>
      <c r="AM6" s="46">
        <v>0</v>
      </c>
      <c r="AN6" s="46">
        <v>0</v>
      </c>
      <c r="AO6" s="46">
        <f>1-AM6/AM$106</f>
        <v>1</v>
      </c>
      <c r="AP6" s="46">
        <f>1-AN6/AN$106</f>
        <v>1</v>
      </c>
      <c r="AQ6" s="46">
        <f>(AO6-AO7)*AP6</f>
        <v>2.5000000000000022E-2</v>
      </c>
    </row>
    <row r="7" spans="1:43" s="46" customFormat="1">
      <c r="A7" s="39"/>
      <c r="B7" s="48">
        <v>30.286710768226001</v>
      </c>
      <c r="C7" s="39">
        <v>43.894997524000999</v>
      </c>
      <c r="D7" s="39">
        <v>0</v>
      </c>
      <c r="E7" s="39"/>
      <c r="F7" s="39"/>
      <c r="G7" s="39">
        <v>30.286710768226001</v>
      </c>
      <c r="H7" s="39">
        <v>43.894997524000999</v>
      </c>
      <c r="I7" s="66">
        <v>0</v>
      </c>
      <c r="J7" s="67">
        <v>1</v>
      </c>
      <c r="K7" s="68">
        <f t="shared" ref="K7:K70" si="0">I7+J7</f>
        <v>1</v>
      </c>
      <c r="L7" s="39">
        <f t="shared" ref="L7:L70" si="1">IF(K7=0,"",I7/K7)</f>
        <v>0</v>
      </c>
      <c r="M7" s="39">
        <f t="shared" ref="M7:M70" si="2">1/(1+EXP(-$T$7-MMULT(G7:H7,$T$8:$T$9)))</f>
        <v>4.2258705759362472E-5</v>
      </c>
      <c r="N7" s="66">
        <f t="shared" ref="N7:N70" si="3">K7*M7</f>
        <v>4.2258705759362472E-5</v>
      </c>
      <c r="O7" s="68">
        <f t="shared" ref="O7:O70" si="4">K7-N7</f>
        <v>0.99995774129424064</v>
      </c>
      <c r="P7" s="130">
        <f t="shared" ref="P7:P70" si="5">IFERROR(K7*(L7*LN(M7)+(1-L7)*LN(1-M7)),0)</f>
        <v>-4.2259598683619284E-5</v>
      </c>
      <c r="Q7" s="128">
        <f t="shared" ref="Q7:Q70" si="6">100*IF(M7&gt;=$AF$12,I7/K7,J7/K7)</f>
        <v>100</v>
      </c>
      <c r="R7" s="46">
        <f t="shared" ref="R7:R70" si="7">IFERROR((I7-N7)^2/N7+(J7-O7)^2/O7,0)</f>
        <v>4.2260491633043641E-5</v>
      </c>
      <c r="T7" s="132">
        <f t="array" ref="T7:T9">[1]!LogitCoeff(G6:J105,,,,,20)</f>
        <v>-25.161333566639605</v>
      </c>
      <c r="Y7" s="130">
        <v>-0.26895591659721263</v>
      </c>
      <c r="Z7" s="131">
        <v>2.3040625922596016E-3</v>
      </c>
      <c r="AA7" s="128">
        <v>2.0392987881130407E-3</v>
      </c>
      <c r="AC7" s="173">
        <v>-4.555108037466671E-16</v>
      </c>
      <c r="AE7" s="46" t="s">
        <v>50</v>
      </c>
      <c r="AF7" s="171">
        <f>AF8-AF6</f>
        <v>5</v>
      </c>
      <c r="AG7" s="172">
        <f>AG8-AG6</f>
        <v>34</v>
      </c>
      <c r="AH7" s="46">
        <f t="shared" ref="AH7:AH8" si="8">AF7+AG7</f>
        <v>39</v>
      </c>
      <c r="AJ7" s="46">
        <f t="array" ref="AJ7:AL106">[1]!SelectCols(I6:M105,"5,2,1",1)</f>
        <v>4.2258705759362472E-5</v>
      </c>
      <c r="AK7" s="46">
        <v>1</v>
      </c>
      <c r="AL7" s="46">
        <v>0</v>
      </c>
      <c r="AM7" s="46">
        <f>AM6+AK7</f>
        <v>1</v>
      </c>
      <c r="AN7" s="46">
        <f>AN6+AL7</f>
        <v>0</v>
      </c>
      <c r="AO7" s="46">
        <f t="shared" ref="AO7:AO70" si="9">1-AM7/AM$106</f>
        <v>0.97499999999999998</v>
      </c>
      <c r="AP7" s="46">
        <f t="shared" ref="AP7:AP70" si="10">1-AN7/AN$106</f>
        <v>1</v>
      </c>
      <c r="AQ7" s="46">
        <f t="shared" ref="AQ7:AQ70" si="11">(AO7-AO8)*AP7</f>
        <v>2.5000000000000022E-2</v>
      </c>
    </row>
    <row r="8" spans="1:43" s="46" customFormat="1">
      <c r="A8" s="39"/>
      <c r="B8" s="48">
        <v>35.847408769938703</v>
      </c>
      <c r="C8" s="39">
        <v>72.9021980270836</v>
      </c>
      <c r="D8" s="39">
        <v>0</v>
      </c>
      <c r="E8" s="39"/>
      <c r="F8" s="39"/>
      <c r="G8" s="39">
        <v>32.577200168093</v>
      </c>
      <c r="H8" s="39">
        <v>95.598547613878694</v>
      </c>
      <c r="I8" s="66">
        <v>0</v>
      </c>
      <c r="J8" s="67">
        <v>1</v>
      </c>
      <c r="K8" s="68">
        <f t="shared" si="0"/>
        <v>1</v>
      </c>
      <c r="L8" s="39">
        <f t="shared" si="1"/>
        <v>0</v>
      </c>
      <c r="M8" s="39">
        <f t="shared" si="2"/>
        <v>0.69370765975336501</v>
      </c>
      <c r="N8" s="66">
        <f t="shared" si="3"/>
        <v>0.69370765975336501</v>
      </c>
      <c r="O8" s="68">
        <f t="shared" si="4"/>
        <v>0.30629234024663499</v>
      </c>
      <c r="P8" s="130">
        <f t="shared" si="5"/>
        <v>-1.183215272812822</v>
      </c>
      <c r="Q8" s="128">
        <f t="shared" si="6"/>
        <v>0</v>
      </c>
      <c r="R8" s="46">
        <f t="shared" si="7"/>
        <v>2.2648547436569015</v>
      </c>
      <c r="T8" s="173">
        <v>0.20623171329398382</v>
      </c>
      <c r="V8" s="46" t="s">
        <v>57</v>
      </c>
      <c r="W8" s="132">
        <f>2*(W6-W5)</f>
        <v>93.902793083963303</v>
      </c>
      <c r="Y8" s="171">
        <v>-0.27205368517542511</v>
      </c>
      <c r="Z8" s="175">
        <v>2.0392987881130381E-3</v>
      </c>
      <c r="AA8" s="172">
        <v>2.3643948553285616E-3</v>
      </c>
      <c r="AC8" s="133">
        <v>-4.5105549726105452E-16</v>
      </c>
      <c r="AF8" s="46">
        <f>I106</f>
        <v>60</v>
      </c>
      <c r="AG8" s="46">
        <f>J106</f>
        <v>40</v>
      </c>
      <c r="AH8" s="46">
        <f t="shared" si="8"/>
        <v>100</v>
      </c>
      <c r="AJ8" s="46">
        <v>6.203919358305202E-5</v>
      </c>
      <c r="AK8" s="46">
        <v>1</v>
      </c>
      <c r="AL8" s="46">
        <v>0</v>
      </c>
      <c r="AM8" s="46">
        <f t="shared" ref="AM8:AM71" si="12">AM7+AK8</f>
        <v>2</v>
      </c>
      <c r="AN8" s="46">
        <f t="shared" ref="AN8:AN71" si="13">AN7+AL8</f>
        <v>0</v>
      </c>
      <c r="AO8" s="46">
        <f t="shared" si="9"/>
        <v>0.95</v>
      </c>
      <c r="AP8" s="46">
        <f t="shared" si="10"/>
        <v>1</v>
      </c>
      <c r="AQ8" s="46">
        <f t="shared" si="11"/>
        <v>2.4999999999999911E-2</v>
      </c>
    </row>
    <row r="9" spans="1:43">
      <c r="B9" s="48">
        <v>60.182599386209702</v>
      </c>
      <c r="C9" s="39">
        <v>86.308552095468201</v>
      </c>
      <c r="D9" s="39">
        <v>1</v>
      </c>
      <c r="G9" s="39">
        <v>32.722833040603199</v>
      </c>
      <c r="H9" s="39">
        <v>43.307173064300599</v>
      </c>
      <c r="I9" s="66">
        <v>0</v>
      </c>
      <c r="J9" s="67">
        <v>1</v>
      </c>
      <c r="K9" s="68">
        <f t="shared" si="0"/>
        <v>1</v>
      </c>
      <c r="L9" s="39">
        <f t="shared" si="1"/>
        <v>0</v>
      </c>
      <c r="M9" s="39">
        <f t="shared" si="2"/>
        <v>6.203919358305202E-5</v>
      </c>
      <c r="N9" s="66">
        <f t="shared" si="3"/>
        <v>6.203919358305202E-5</v>
      </c>
      <c r="O9" s="68">
        <f t="shared" si="4"/>
        <v>0.99993796080641695</v>
      </c>
      <c r="P9" s="130">
        <f t="shared" si="5"/>
        <v>-6.2041118093419549E-5</v>
      </c>
      <c r="Q9" s="128">
        <f t="shared" si="6"/>
        <v>100</v>
      </c>
      <c r="R9" s="46">
        <f t="shared" si="7"/>
        <v>6.2043042683387534E-5</v>
      </c>
      <c r="T9" s="133">
        <v>0.20147160044196413</v>
      </c>
      <c r="V9" s="39" t="s">
        <v>58</v>
      </c>
      <c r="W9" s="74">
        <f>COUNT(G6:H6)</f>
        <v>2</v>
      </c>
      <c r="AJ9" s="39">
        <v>1.0115482498127645E-4</v>
      </c>
      <c r="AK9" s="39">
        <v>1</v>
      </c>
      <c r="AL9" s="39">
        <v>0</v>
      </c>
      <c r="AM9" s="46">
        <f t="shared" si="12"/>
        <v>3</v>
      </c>
      <c r="AN9" s="46">
        <f t="shared" si="13"/>
        <v>0</v>
      </c>
      <c r="AO9" s="46">
        <f t="shared" si="9"/>
        <v>0.92500000000000004</v>
      </c>
      <c r="AP9" s="46">
        <f t="shared" si="10"/>
        <v>1</v>
      </c>
      <c r="AQ9" s="46">
        <f t="shared" si="11"/>
        <v>2.5000000000000022E-2</v>
      </c>
    </row>
    <row r="10" spans="1:43">
      <c r="B10" s="48">
        <v>79.032736050710099</v>
      </c>
      <c r="C10" s="39">
        <v>75.344376436910295</v>
      </c>
      <c r="D10" s="39">
        <v>1</v>
      </c>
      <c r="G10" s="39">
        <v>33.915500109068802</v>
      </c>
      <c r="H10" s="39">
        <v>98.869435742206093</v>
      </c>
      <c r="I10" s="66">
        <v>0</v>
      </c>
      <c r="J10" s="67">
        <v>1</v>
      </c>
      <c r="K10" s="68">
        <f t="shared" si="0"/>
        <v>1</v>
      </c>
      <c r="L10" s="39">
        <f t="shared" si="1"/>
        <v>0</v>
      </c>
      <c r="M10" s="39">
        <f t="shared" si="2"/>
        <v>0.8522680468308742</v>
      </c>
      <c r="N10" s="66">
        <f t="shared" si="3"/>
        <v>0.8522680468308742</v>
      </c>
      <c r="O10" s="68">
        <f t="shared" si="4"/>
        <v>0.1477319531691258</v>
      </c>
      <c r="P10" s="130">
        <f t="shared" si="5"/>
        <v>-1.9123557745275597</v>
      </c>
      <c r="Q10" s="128">
        <f t="shared" si="6"/>
        <v>0</v>
      </c>
      <c r="R10" s="46">
        <f t="shared" si="7"/>
        <v>5.7690163065480133</v>
      </c>
      <c r="V10" s="39" t="s">
        <v>59</v>
      </c>
      <c r="W10" s="74">
        <f>_xlfn.CHISQ.DIST.RT(W8,W9)</f>
        <v>4.0669381168695614E-21</v>
      </c>
      <c r="AE10" s="39" t="s">
        <v>77</v>
      </c>
      <c r="AF10" s="78">
        <f>AF6/AF8</f>
        <v>0.91666666666666663</v>
      </c>
      <c r="AG10" s="79">
        <f>AG7/AG8</f>
        <v>0.85</v>
      </c>
      <c r="AH10" s="39">
        <f>(AF6+AG7)/AH8</f>
        <v>0.89</v>
      </c>
      <c r="AJ10" s="39">
        <v>1.2706619683004419E-4</v>
      </c>
      <c r="AK10" s="39">
        <v>1</v>
      </c>
      <c r="AL10" s="39">
        <v>0</v>
      </c>
      <c r="AM10" s="46">
        <f t="shared" si="12"/>
        <v>4</v>
      </c>
      <c r="AN10" s="46">
        <f t="shared" si="13"/>
        <v>0</v>
      </c>
      <c r="AO10" s="46">
        <f t="shared" si="9"/>
        <v>0.9</v>
      </c>
      <c r="AP10" s="46">
        <f t="shared" si="10"/>
        <v>1</v>
      </c>
      <c r="AQ10" s="46">
        <f t="shared" si="11"/>
        <v>2.5000000000000022E-2</v>
      </c>
    </row>
    <row r="11" spans="1:43">
      <c r="B11" s="48">
        <v>45.0832774766833</v>
      </c>
      <c r="C11" s="39">
        <v>56.316371781530499</v>
      </c>
      <c r="D11" s="39">
        <v>0</v>
      </c>
      <c r="G11" s="39">
        <v>34.1836400264419</v>
      </c>
      <c r="H11" s="39">
        <v>75.237720336013396</v>
      </c>
      <c r="I11" s="66">
        <v>0</v>
      </c>
      <c r="J11" s="67">
        <v>1</v>
      </c>
      <c r="K11" s="68">
        <f t="shared" si="0"/>
        <v>1</v>
      </c>
      <c r="L11" s="39">
        <f t="shared" si="1"/>
        <v>0</v>
      </c>
      <c r="M11" s="39">
        <f t="shared" si="2"/>
        <v>4.9579881153750269E-2</v>
      </c>
      <c r="N11" s="66">
        <f t="shared" si="3"/>
        <v>4.9579881153750269E-2</v>
      </c>
      <c r="O11" s="68">
        <f t="shared" si="4"/>
        <v>0.95042011884624977</v>
      </c>
      <c r="P11" s="130">
        <f t="shared" si="5"/>
        <v>-5.085116177810562E-2</v>
      </c>
      <c r="Q11" s="128">
        <f t="shared" si="6"/>
        <v>100</v>
      </c>
      <c r="R11" s="46">
        <f t="shared" si="7"/>
        <v>5.2166279070288542E-2</v>
      </c>
      <c r="V11" s="39" t="s">
        <v>60</v>
      </c>
      <c r="W11" s="74">
        <v>0.05</v>
      </c>
      <c r="AJ11" s="39">
        <v>2.2237569933476216E-4</v>
      </c>
      <c r="AK11" s="39">
        <v>1</v>
      </c>
      <c r="AL11" s="39">
        <v>0</v>
      </c>
      <c r="AM11" s="46">
        <f t="shared" si="12"/>
        <v>5</v>
      </c>
      <c r="AN11" s="46">
        <f t="shared" si="13"/>
        <v>0</v>
      </c>
      <c r="AO11" s="46">
        <f t="shared" si="9"/>
        <v>0.875</v>
      </c>
      <c r="AP11" s="46">
        <f t="shared" si="10"/>
        <v>1</v>
      </c>
      <c r="AQ11" s="46">
        <f t="shared" si="11"/>
        <v>2.5000000000000022E-2</v>
      </c>
    </row>
    <row r="12" spans="1:43">
      <c r="B12" s="48">
        <v>61.106664536847603</v>
      </c>
      <c r="C12" s="39">
        <v>96.511425884896198</v>
      </c>
      <c r="D12" s="39">
        <v>1</v>
      </c>
      <c r="G12" s="39">
        <v>34.2120609778678</v>
      </c>
      <c r="H12" s="39">
        <v>44.2095285986628</v>
      </c>
      <c r="I12" s="66">
        <v>0</v>
      </c>
      <c r="J12" s="67">
        <v>1</v>
      </c>
      <c r="K12" s="68">
        <f t="shared" si="0"/>
        <v>1</v>
      </c>
      <c r="L12" s="39">
        <f t="shared" si="1"/>
        <v>0</v>
      </c>
      <c r="M12" s="39">
        <f t="shared" si="2"/>
        <v>1.0115482498127645E-4</v>
      </c>
      <c r="N12" s="66">
        <f t="shared" si="3"/>
        <v>1.0115482498127645E-4</v>
      </c>
      <c r="O12" s="68">
        <f t="shared" si="4"/>
        <v>0.9998988451750187</v>
      </c>
      <c r="P12" s="130">
        <f t="shared" si="5"/>
        <v>-1.0115994147564782E-4</v>
      </c>
      <c r="Q12" s="128">
        <f t="shared" si="6"/>
        <v>100</v>
      </c>
      <c r="R12" s="46">
        <f t="shared" si="7"/>
        <v>1.0116505831504454E-4</v>
      </c>
      <c r="V12" s="39" t="s">
        <v>61</v>
      </c>
      <c r="W12" s="76" t="str">
        <f>IF(W10&lt;W11,"yes","no")</f>
        <v>yes</v>
      </c>
      <c r="AE12" s="39" t="s">
        <v>78</v>
      </c>
      <c r="AF12" s="80">
        <v>0.5</v>
      </c>
      <c r="AJ12" s="39">
        <v>1.4242767301403132E-3</v>
      </c>
      <c r="AK12" s="39">
        <v>1</v>
      </c>
      <c r="AL12" s="39">
        <v>0</v>
      </c>
      <c r="AM12" s="46">
        <f t="shared" si="12"/>
        <v>6</v>
      </c>
      <c r="AN12" s="46">
        <f t="shared" si="13"/>
        <v>0</v>
      </c>
      <c r="AO12" s="46">
        <f t="shared" si="9"/>
        <v>0.85</v>
      </c>
      <c r="AP12" s="46">
        <f t="shared" si="10"/>
        <v>1</v>
      </c>
      <c r="AQ12" s="46">
        <f t="shared" si="11"/>
        <v>2.5000000000000022E-2</v>
      </c>
    </row>
    <row r="13" spans="1:43">
      <c r="B13" s="48">
        <v>75.024745567388806</v>
      </c>
      <c r="C13" s="39">
        <v>46.554013541165297</v>
      </c>
      <c r="D13" s="39">
        <v>1</v>
      </c>
      <c r="G13" s="39">
        <v>34.524513853199998</v>
      </c>
      <c r="H13" s="39">
        <v>60.396342458371699</v>
      </c>
      <c r="I13" s="66">
        <v>0</v>
      </c>
      <c r="J13" s="67">
        <v>1</v>
      </c>
      <c r="K13" s="68">
        <f t="shared" si="0"/>
        <v>1</v>
      </c>
      <c r="L13" s="39">
        <f t="shared" si="1"/>
        <v>0</v>
      </c>
      <c r="M13" s="39">
        <f t="shared" si="2"/>
        <v>2.8061376851220006E-3</v>
      </c>
      <c r="N13" s="66">
        <f t="shared" si="3"/>
        <v>2.8061376851220006E-3</v>
      </c>
      <c r="O13" s="68">
        <f t="shared" si="4"/>
        <v>0.99719386231487805</v>
      </c>
      <c r="P13" s="130">
        <f t="shared" si="5"/>
        <v>-2.8100822705706767E-3</v>
      </c>
      <c r="Q13" s="128">
        <f t="shared" si="6"/>
        <v>100</v>
      </c>
      <c r="R13" s="46">
        <f t="shared" si="7"/>
        <v>2.8140342526856857E-3</v>
      </c>
      <c r="AJ13" s="39">
        <v>2.8061376851220006E-3</v>
      </c>
      <c r="AK13" s="39">
        <v>1</v>
      </c>
      <c r="AL13" s="39">
        <v>0</v>
      </c>
      <c r="AM13" s="46">
        <f t="shared" si="12"/>
        <v>7</v>
      </c>
      <c r="AN13" s="46">
        <f t="shared" si="13"/>
        <v>0</v>
      </c>
      <c r="AO13" s="46">
        <f t="shared" si="9"/>
        <v>0.82499999999999996</v>
      </c>
      <c r="AP13" s="46">
        <f t="shared" si="10"/>
        <v>1</v>
      </c>
      <c r="AQ13" s="46">
        <f t="shared" si="11"/>
        <v>2.4999999999999911E-2</v>
      </c>
    </row>
    <row r="14" spans="1:43">
      <c r="B14" s="48">
        <v>76.098786702262501</v>
      </c>
      <c r="C14" s="39">
        <v>87.420569719268002</v>
      </c>
      <c r="D14" s="39">
        <v>1</v>
      </c>
      <c r="G14" s="39">
        <v>34.623659624516897</v>
      </c>
      <c r="H14" s="39">
        <v>78.0246928153624</v>
      </c>
      <c r="I14" s="66">
        <v>0</v>
      </c>
      <c r="J14" s="67">
        <v>1</v>
      </c>
      <c r="K14" s="68">
        <f t="shared" si="0"/>
        <v>1</v>
      </c>
      <c r="L14" s="39">
        <f t="shared" si="1"/>
        <v>0</v>
      </c>
      <c r="M14" s="39">
        <f t="shared" si="2"/>
        <v>9.1033788198503607E-2</v>
      </c>
      <c r="N14" s="66">
        <f t="shared" si="3"/>
        <v>9.1033788198503607E-2</v>
      </c>
      <c r="O14" s="68">
        <f t="shared" si="4"/>
        <v>0.90896621180149639</v>
      </c>
      <c r="P14" s="130">
        <f t="shared" si="5"/>
        <v>-9.544735623093463E-2</v>
      </c>
      <c r="Q14" s="128">
        <f t="shared" si="6"/>
        <v>100</v>
      </c>
      <c r="R14" s="46">
        <f t="shared" si="7"/>
        <v>0.10015090441929861</v>
      </c>
      <c r="V14" s="39" t="s">
        <v>62</v>
      </c>
      <c r="W14" s="73">
        <f>1-W6/W5</f>
        <v>0.69763124242147634</v>
      </c>
      <c r="AJ14" s="39">
        <v>3.5053943465679031E-3</v>
      </c>
      <c r="AK14" s="39">
        <v>1</v>
      </c>
      <c r="AL14" s="39">
        <v>0</v>
      </c>
      <c r="AM14" s="46">
        <f t="shared" si="12"/>
        <v>8</v>
      </c>
      <c r="AN14" s="46">
        <f t="shared" si="13"/>
        <v>0</v>
      </c>
      <c r="AO14" s="46">
        <f t="shared" si="9"/>
        <v>0.8</v>
      </c>
      <c r="AP14" s="46">
        <f t="shared" si="10"/>
        <v>1</v>
      </c>
      <c r="AQ14" s="46">
        <f t="shared" si="11"/>
        <v>2.5000000000000022E-2</v>
      </c>
    </row>
    <row r="15" spans="1:43">
      <c r="B15" s="48">
        <v>84.432819961200295</v>
      </c>
      <c r="C15" s="39">
        <v>43.533393310721003</v>
      </c>
      <c r="D15" s="39">
        <v>1</v>
      </c>
      <c r="G15" s="39">
        <v>35.286112815261902</v>
      </c>
      <c r="H15" s="39">
        <v>47.0205139472341</v>
      </c>
      <c r="I15" s="66">
        <v>0</v>
      </c>
      <c r="J15" s="67">
        <v>1</v>
      </c>
      <c r="K15" s="68">
        <f t="shared" si="0"/>
        <v>1</v>
      </c>
      <c r="L15" s="39">
        <f t="shared" si="1"/>
        <v>0</v>
      </c>
      <c r="M15" s="39">
        <f t="shared" si="2"/>
        <v>2.2237569933476216E-4</v>
      </c>
      <c r="N15" s="66">
        <f t="shared" si="3"/>
        <v>2.2237569933476216E-4</v>
      </c>
      <c r="O15" s="68">
        <f t="shared" si="4"/>
        <v>0.99977762430066519</v>
      </c>
      <c r="P15" s="130">
        <f t="shared" si="5"/>
        <v>-2.2240042847681125E-4</v>
      </c>
      <c r="Q15" s="128">
        <f t="shared" si="6"/>
        <v>100</v>
      </c>
      <c r="R15" s="46">
        <f t="shared" si="7"/>
        <v>2.224251612855527E-4</v>
      </c>
      <c r="V15" s="39" t="s">
        <v>63</v>
      </c>
      <c r="W15" s="74">
        <f>1-EXP((-2/K106)*(W6-W5))</f>
        <v>0.60899226275400631</v>
      </c>
      <c r="AJ15" s="39">
        <v>4.488691452609792E-3</v>
      </c>
      <c r="AK15" s="39">
        <v>1</v>
      </c>
      <c r="AL15" s="39">
        <v>0</v>
      </c>
      <c r="AM15" s="46">
        <f t="shared" si="12"/>
        <v>9</v>
      </c>
      <c r="AN15" s="46">
        <f t="shared" si="13"/>
        <v>0</v>
      </c>
      <c r="AO15" s="46">
        <f t="shared" si="9"/>
        <v>0.77500000000000002</v>
      </c>
      <c r="AP15" s="46">
        <f t="shared" si="10"/>
        <v>1</v>
      </c>
      <c r="AQ15" s="46">
        <f t="shared" si="11"/>
        <v>2.5000000000000022E-2</v>
      </c>
    </row>
    <row r="16" spans="1:43">
      <c r="B16" s="48">
        <v>95.861555070935694</v>
      </c>
      <c r="C16" s="39">
        <v>38.225278057950902</v>
      </c>
      <c r="D16" s="39">
        <v>0</v>
      </c>
      <c r="G16" s="39">
        <v>35.847408769938703</v>
      </c>
      <c r="H16" s="39">
        <v>72.9021980270836</v>
      </c>
      <c r="I16" s="66">
        <v>0</v>
      </c>
      <c r="J16" s="67">
        <v>1</v>
      </c>
      <c r="K16" s="68">
        <f t="shared" si="0"/>
        <v>1</v>
      </c>
      <c r="L16" s="39">
        <f t="shared" si="1"/>
        <v>0</v>
      </c>
      <c r="M16" s="39">
        <f t="shared" si="2"/>
        <v>4.3908800999378654E-2</v>
      </c>
      <c r="N16" s="66">
        <f t="shared" si="3"/>
        <v>4.3908800999378654E-2</v>
      </c>
      <c r="O16" s="68">
        <f t="shared" si="4"/>
        <v>0.95609119900062134</v>
      </c>
      <c r="P16" s="130">
        <f t="shared" si="5"/>
        <v>-4.4901974036522602E-2</v>
      </c>
      <c r="Q16" s="128">
        <f t="shared" si="6"/>
        <v>100</v>
      </c>
      <c r="R16" s="46">
        <f t="shared" si="7"/>
        <v>4.592532704544864E-2</v>
      </c>
      <c r="V16" s="39" t="s">
        <v>64</v>
      </c>
      <c r="W16" s="75">
        <f>W15/(1-EXP(2*W5/K106))</f>
        <v>0.82326648623202658</v>
      </c>
      <c r="AJ16" s="39">
        <v>6.1182197108237473E-3</v>
      </c>
      <c r="AK16" s="39">
        <v>1</v>
      </c>
      <c r="AL16" s="39">
        <v>0</v>
      </c>
      <c r="AM16" s="46">
        <f t="shared" si="12"/>
        <v>10</v>
      </c>
      <c r="AN16" s="46">
        <f t="shared" si="13"/>
        <v>0</v>
      </c>
      <c r="AO16" s="46">
        <f t="shared" si="9"/>
        <v>0.75</v>
      </c>
      <c r="AP16" s="46">
        <f t="shared" si="10"/>
        <v>1</v>
      </c>
      <c r="AQ16" s="46">
        <f t="shared" si="11"/>
        <v>2.5000000000000022E-2</v>
      </c>
    </row>
    <row r="17" spans="2:43">
      <c r="B17" s="48">
        <v>75.013658389582403</v>
      </c>
      <c r="C17" s="39">
        <v>30.603263234280099</v>
      </c>
      <c r="D17" s="39">
        <v>0</v>
      </c>
      <c r="G17" s="39">
        <v>38.785803796794198</v>
      </c>
      <c r="H17" s="39">
        <v>64.995680955395699</v>
      </c>
      <c r="I17" s="66">
        <v>0</v>
      </c>
      <c r="J17" s="67">
        <v>1</v>
      </c>
      <c r="K17" s="68">
        <f t="shared" si="0"/>
        <v>1</v>
      </c>
      <c r="L17" s="39">
        <f t="shared" si="1"/>
        <v>0</v>
      </c>
      <c r="M17" s="39">
        <f t="shared" si="2"/>
        <v>1.6828876557598103E-2</v>
      </c>
      <c r="N17" s="66">
        <f t="shared" si="3"/>
        <v>1.6828876557598103E-2</v>
      </c>
      <c r="O17" s="68">
        <f t="shared" si="4"/>
        <v>0.98317112344240187</v>
      </c>
      <c r="P17" s="130">
        <f t="shared" si="5"/>
        <v>-1.697209113476509E-2</v>
      </c>
      <c r="Q17" s="128">
        <f t="shared" si="6"/>
        <v>100</v>
      </c>
      <c r="R17" s="46">
        <f t="shared" si="7"/>
        <v>1.7116935349641611E-2</v>
      </c>
      <c r="AJ17" s="39">
        <v>7.4180080435018447E-3</v>
      </c>
      <c r="AK17" s="39">
        <v>1</v>
      </c>
      <c r="AL17" s="39">
        <v>0</v>
      </c>
      <c r="AM17" s="46">
        <f t="shared" si="12"/>
        <v>11</v>
      </c>
      <c r="AN17" s="46">
        <f t="shared" si="13"/>
        <v>0</v>
      </c>
      <c r="AO17" s="46">
        <f t="shared" si="9"/>
        <v>0.72499999999999998</v>
      </c>
      <c r="AP17" s="46">
        <f t="shared" si="10"/>
        <v>1</v>
      </c>
      <c r="AQ17" s="46">
        <f t="shared" si="11"/>
        <v>2.5000000000000022E-2</v>
      </c>
    </row>
    <row r="18" spans="2:43">
      <c r="B18" s="48">
        <v>82.307053373994805</v>
      </c>
      <c r="C18" s="39">
        <v>76.481963302355993</v>
      </c>
      <c r="D18" s="39">
        <v>1</v>
      </c>
      <c r="G18" s="39">
        <v>39.538339143672196</v>
      </c>
      <c r="H18" s="39">
        <v>76.036810851158805</v>
      </c>
      <c r="I18" s="66">
        <v>0</v>
      </c>
      <c r="J18" s="67">
        <v>1</v>
      </c>
      <c r="K18" s="68">
        <f t="shared" si="0"/>
        <v>1</v>
      </c>
      <c r="L18" s="39">
        <f t="shared" si="1"/>
        <v>0</v>
      </c>
      <c r="M18" s="39">
        <f t="shared" si="2"/>
        <v>0.1560369113206983</v>
      </c>
      <c r="N18" s="66">
        <f t="shared" si="3"/>
        <v>0.1560369113206983</v>
      </c>
      <c r="O18" s="68">
        <f t="shared" si="4"/>
        <v>0.8439630886793017</v>
      </c>
      <c r="P18" s="130">
        <f t="shared" si="5"/>
        <v>-0.16964651913482667</v>
      </c>
      <c r="Q18" s="128">
        <f t="shared" si="6"/>
        <v>100</v>
      </c>
      <c r="R18" s="46">
        <f t="shared" si="7"/>
        <v>0.1848859427784654</v>
      </c>
      <c r="V18" s="39" t="s">
        <v>65</v>
      </c>
      <c r="W18" s="73">
        <f>R106</f>
        <v>43.989061326384927</v>
      </c>
      <c r="AJ18" s="39">
        <v>8.5226973682550142E-3</v>
      </c>
      <c r="AK18" s="39">
        <v>1</v>
      </c>
      <c r="AL18" s="39">
        <v>0</v>
      </c>
      <c r="AM18" s="46">
        <f t="shared" si="12"/>
        <v>12</v>
      </c>
      <c r="AN18" s="46">
        <f t="shared" si="13"/>
        <v>0</v>
      </c>
      <c r="AO18" s="46">
        <f t="shared" si="9"/>
        <v>0.7</v>
      </c>
      <c r="AP18" s="46">
        <f t="shared" si="10"/>
        <v>1</v>
      </c>
      <c r="AQ18" s="46">
        <f t="shared" si="11"/>
        <v>2.4999999999999911E-2</v>
      </c>
    </row>
    <row r="19" spans="2:43">
      <c r="B19" s="48">
        <v>69.364588759709306</v>
      </c>
      <c r="C19" s="39">
        <v>97.718691961885995</v>
      </c>
      <c r="D19" s="39">
        <v>1</v>
      </c>
      <c r="G19" s="39">
        <v>40.236893735451098</v>
      </c>
      <c r="H19" s="39">
        <v>71.167748021848695</v>
      </c>
      <c r="I19" s="66">
        <v>0</v>
      </c>
      <c r="J19" s="67">
        <v>1</v>
      </c>
      <c r="K19" s="68">
        <f t="shared" si="0"/>
        <v>1</v>
      </c>
      <c r="L19" s="39">
        <f t="shared" si="1"/>
        <v>0</v>
      </c>
      <c r="M19" s="39">
        <f t="shared" si="2"/>
        <v>7.4128873520656974E-2</v>
      </c>
      <c r="N19" s="66">
        <f t="shared" si="3"/>
        <v>7.4128873520656974E-2</v>
      </c>
      <c r="O19" s="68">
        <f t="shared" si="4"/>
        <v>0.925871126479343</v>
      </c>
      <c r="P19" s="130">
        <f t="shared" si="5"/>
        <v>-7.7020226289844548E-2</v>
      </c>
      <c r="Q19" s="128">
        <f t="shared" si="6"/>
        <v>100</v>
      </c>
      <c r="R19" s="46">
        <f t="shared" si="7"/>
        <v>8.0063921857607315E-2</v>
      </c>
      <c r="V19" s="39" t="s">
        <v>58</v>
      </c>
      <c r="W19" s="74">
        <f>COUNT(K6:K105)-2</f>
        <v>98</v>
      </c>
      <c r="AJ19" s="39">
        <v>1.007052306744304E-2</v>
      </c>
      <c r="AK19" s="39">
        <v>1</v>
      </c>
      <c r="AL19" s="39">
        <v>0</v>
      </c>
      <c r="AM19" s="46">
        <f t="shared" si="12"/>
        <v>13</v>
      </c>
      <c r="AN19" s="46">
        <f t="shared" si="13"/>
        <v>0</v>
      </c>
      <c r="AO19" s="46">
        <f t="shared" si="9"/>
        <v>0.67500000000000004</v>
      </c>
      <c r="AP19" s="46">
        <f t="shared" si="10"/>
        <v>1</v>
      </c>
      <c r="AQ19" s="46">
        <f t="shared" si="11"/>
        <v>2.5000000000000022E-2</v>
      </c>
    </row>
    <row r="20" spans="2:43">
      <c r="B20" s="48">
        <v>39.538339143672196</v>
      </c>
      <c r="C20" s="39">
        <v>76.036810851158805</v>
      </c>
      <c r="D20" s="39">
        <v>0</v>
      </c>
      <c r="G20" s="39">
        <v>40.457550983751602</v>
      </c>
      <c r="H20" s="39">
        <v>97.535185489099305</v>
      </c>
      <c r="I20" s="66">
        <v>1</v>
      </c>
      <c r="J20" s="67">
        <v>0</v>
      </c>
      <c r="K20" s="68">
        <f t="shared" si="0"/>
        <v>1</v>
      </c>
      <c r="L20" s="39">
        <f t="shared" si="1"/>
        <v>1</v>
      </c>
      <c r="M20" s="39">
        <f t="shared" si="2"/>
        <v>0.94442623821860472</v>
      </c>
      <c r="N20" s="66">
        <f t="shared" si="3"/>
        <v>0.94442623821860472</v>
      </c>
      <c r="O20" s="68">
        <f t="shared" si="4"/>
        <v>5.5573761781395281E-2</v>
      </c>
      <c r="P20" s="130">
        <f t="shared" si="5"/>
        <v>-5.7177691206056723E-2</v>
      </c>
      <c r="Q20" s="128">
        <f t="shared" si="6"/>
        <v>100</v>
      </c>
      <c r="R20" s="46">
        <f t="shared" si="7"/>
        <v>5.8843940937324653E-2</v>
      </c>
      <c r="V20" s="39" t="s">
        <v>59</v>
      </c>
      <c r="W20" s="74">
        <f>_xlfn.CHISQ.DIST.RT(W18,W19)</f>
        <v>0.99999951683184918</v>
      </c>
      <c r="AJ20" s="39">
        <v>1.0797521140546489E-2</v>
      </c>
      <c r="AK20" s="39">
        <v>1</v>
      </c>
      <c r="AL20" s="39">
        <v>0</v>
      </c>
      <c r="AM20" s="46">
        <f t="shared" si="12"/>
        <v>14</v>
      </c>
      <c r="AN20" s="46">
        <f t="shared" si="13"/>
        <v>0</v>
      </c>
      <c r="AO20" s="46">
        <f t="shared" si="9"/>
        <v>0.65</v>
      </c>
      <c r="AP20" s="46">
        <f t="shared" si="10"/>
        <v>1</v>
      </c>
      <c r="AQ20" s="46">
        <f t="shared" si="11"/>
        <v>2.5000000000000022E-2</v>
      </c>
    </row>
    <row r="21" spans="2:43">
      <c r="B21" s="48">
        <v>53.9710521485623</v>
      </c>
      <c r="C21" s="39">
        <v>89.207350137502004</v>
      </c>
      <c r="D21" s="39">
        <v>1</v>
      </c>
      <c r="G21" s="39">
        <v>42.075454538473103</v>
      </c>
      <c r="H21" s="39">
        <v>78.844786001480401</v>
      </c>
      <c r="I21" s="66">
        <v>0</v>
      </c>
      <c r="J21" s="67">
        <v>1</v>
      </c>
      <c r="K21" s="68">
        <f t="shared" si="0"/>
        <v>1</v>
      </c>
      <c r="L21" s="39">
        <f t="shared" si="1"/>
        <v>0</v>
      </c>
      <c r="M21" s="39">
        <f t="shared" si="2"/>
        <v>0.3545598634519731</v>
      </c>
      <c r="N21" s="66">
        <f t="shared" si="3"/>
        <v>0.3545598634519731</v>
      </c>
      <c r="O21" s="68">
        <f t="shared" si="4"/>
        <v>0.6454401365480269</v>
      </c>
      <c r="P21" s="130">
        <f t="shared" si="5"/>
        <v>-0.43782281265826384</v>
      </c>
      <c r="Q21" s="128">
        <f t="shared" si="6"/>
        <v>100</v>
      </c>
      <c r="R21" s="46">
        <f t="shared" si="7"/>
        <v>0.54933036136898272</v>
      </c>
      <c r="V21" s="39" t="s">
        <v>60</v>
      </c>
      <c r="W21" s="74">
        <f>W11</f>
        <v>0.05</v>
      </c>
      <c r="AJ21" s="39">
        <v>1.5840105477389049E-2</v>
      </c>
      <c r="AK21" s="39">
        <v>1</v>
      </c>
      <c r="AL21" s="39">
        <v>0</v>
      </c>
      <c r="AM21" s="46">
        <f t="shared" si="12"/>
        <v>15</v>
      </c>
      <c r="AN21" s="46">
        <f t="shared" si="13"/>
        <v>0</v>
      </c>
      <c r="AO21" s="46">
        <f t="shared" si="9"/>
        <v>0.625</v>
      </c>
      <c r="AP21" s="46">
        <f t="shared" si="10"/>
        <v>1</v>
      </c>
      <c r="AQ21" s="46">
        <f t="shared" si="11"/>
        <v>2.5000000000000022E-2</v>
      </c>
    </row>
    <row r="22" spans="2:43">
      <c r="B22" s="48">
        <v>69.070144062830195</v>
      </c>
      <c r="C22" s="39">
        <v>52.740469730167597</v>
      </c>
      <c r="D22" s="39">
        <v>1</v>
      </c>
      <c r="G22" s="39">
        <v>42.261700809981697</v>
      </c>
      <c r="H22" s="39">
        <v>87.103850940254503</v>
      </c>
      <c r="I22" s="66">
        <v>1</v>
      </c>
      <c r="J22" s="67">
        <v>0</v>
      </c>
      <c r="K22" s="68">
        <f t="shared" si="0"/>
        <v>1</v>
      </c>
      <c r="L22" s="39">
        <f t="shared" si="1"/>
        <v>1</v>
      </c>
      <c r="M22" s="39">
        <f t="shared" si="2"/>
        <v>0.75088196556669529</v>
      </c>
      <c r="N22" s="66">
        <f t="shared" si="3"/>
        <v>0.75088196556669529</v>
      </c>
      <c r="O22" s="68">
        <f t="shared" si="4"/>
        <v>0.24911803443330471</v>
      </c>
      <c r="P22" s="130">
        <f t="shared" si="5"/>
        <v>-0.28650680925527805</v>
      </c>
      <c r="Q22" s="128">
        <f t="shared" si="6"/>
        <v>100</v>
      </c>
      <c r="R22" s="46">
        <f t="shared" si="7"/>
        <v>0.33176723620641735</v>
      </c>
      <c r="V22" s="39" t="s">
        <v>61</v>
      </c>
      <c r="W22" s="76" t="str">
        <f>IF(W20&lt;W21,"yes","no")</f>
        <v>no</v>
      </c>
      <c r="AJ22" s="39">
        <v>1.6828876557598103E-2</v>
      </c>
      <c r="AK22" s="39">
        <v>1</v>
      </c>
      <c r="AL22" s="39">
        <v>0</v>
      </c>
      <c r="AM22" s="46">
        <f t="shared" si="12"/>
        <v>16</v>
      </c>
      <c r="AN22" s="46">
        <f t="shared" si="13"/>
        <v>0</v>
      </c>
      <c r="AO22" s="46">
        <f t="shared" si="9"/>
        <v>0.6</v>
      </c>
      <c r="AP22" s="46">
        <f t="shared" si="10"/>
        <v>1</v>
      </c>
      <c r="AQ22" s="46">
        <f t="shared" si="11"/>
        <v>2.5000000000000022E-2</v>
      </c>
    </row>
    <row r="23" spans="2:43">
      <c r="B23" s="48">
        <v>67.946855477116102</v>
      </c>
      <c r="C23" s="39">
        <v>46.678574106731197</v>
      </c>
      <c r="D23" s="39">
        <v>0</v>
      </c>
      <c r="G23" s="39">
        <v>44.6682617248089</v>
      </c>
      <c r="H23" s="39">
        <v>66.450086145589097</v>
      </c>
      <c r="I23" s="66">
        <v>0</v>
      </c>
      <c r="J23" s="67">
        <v>1</v>
      </c>
      <c r="K23" s="68">
        <f t="shared" si="0"/>
        <v>1</v>
      </c>
      <c r="L23" s="39">
        <f t="shared" si="1"/>
        <v>0</v>
      </c>
      <c r="M23" s="39">
        <f t="shared" si="2"/>
        <v>7.1656615097386453E-2</v>
      </c>
      <c r="N23" s="66">
        <f t="shared" si="3"/>
        <v>7.1656615097386453E-2</v>
      </c>
      <c r="O23" s="68">
        <f t="shared" si="4"/>
        <v>0.92834338490261359</v>
      </c>
      <c r="P23" s="130">
        <f t="shared" si="5"/>
        <v>-7.4353587804269441E-2</v>
      </c>
      <c r="Q23" s="128">
        <f t="shared" si="6"/>
        <v>100</v>
      </c>
      <c r="R23" s="46">
        <f t="shared" si="7"/>
        <v>7.7187618571659747E-2</v>
      </c>
      <c r="AJ23" s="39">
        <v>2.8596715182917332E-2</v>
      </c>
      <c r="AK23" s="39">
        <v>1</v>
      </c>
      <c r="AL23" s="39">
        <v>0</v>
      </c>
      <c r="AM23" s="46">
        <f t="shared" si="12"/>
        <v>17</v>
      </c>
      <c r="AN23" s="46">
        <f t="shared" si="13"/>
        <v>0</v>
      </c>
      <c r="AO23" s="46">
        <f t="shared" si="9"/>
        <v>0.57499999999999996</v>
      </c>
      <c r="AP23" s="46">
        <f t="shared" si="10"/>
        <v>1</v>
      </c>
      <c r="AQ23" s="46">
        <f t="shared" si="11"/>
        <v>2.4999999999999911E-2</v>
      </c>
    </row>
    <row r="24" spans="2:43">
      <c r="B24" s="48">
        <v>70.661509554994296</v>
      </c>
      <c r="C24" s="39">
        <v>92.927137893648293</v>
      </c>
      <c r="D24" s="39">
        <v>1</v>
      </c>
      <c r="G24" s="39">
        <v>45.0832774766833</v>
      </c>
      <c r="H24" s="39">
        <v>56.316371781530499</v>
      </c>
      <c r="I24" s="66">
        <v>0</v>
      </c>
      <c r="J24" s="67">
        <v>1</v>
      </c>
      <c r="K24" s="68">
        <f t="shared" si="0"/>
        <v>1</v>
      </c>
      <c r="L24" s="39">
        <f t="shared" si="1"/>
        <v>0</v>
      </c>
      <c r="M24" s="39">
        <f t="shared" si="2"/>
        <v>1.0797521140546489E-2</v>
      </c>
      <c r="N24" s="66">
        <f t="shared" si="3"/>
        <v>1.0797521140546489E-2</v>
      </c>
      <c r="O24" s="68">
        <f t="shared" si="4"/>
        <v>0.98920247885945356</v>
      </c>
      <c r="P24" s="130">
        <f t="shared" si="5"/>
        <v>-1.0856237414589166E-2</v>
      </c>
      <c r="Q24" s="128">
        <f t="shared" si="6"/>
        <v>100</v>
      </c>
      <c r="R24" s="46">
        <f t="shared" si="7"/>
        <v>1.0915380188893164E-2</v>
      </c>
      <c r="AJ24" s="39">
        <v>3.3110716955481755E-2</v>
      </c>
      <c r="AK24" s="39">
        <v>1</v>
      </c>
      <c r="AL24" s="39">
        <v>0</v>
      </c>
      <c r="AM24" s="46">
        <f t="shared" si="12"/>
        <v>18</v>
      </c>
      <c r="AN24" s="46">
        <f t="shared" si="13"/>
        <v>0</v>
      </c>
      <c r="AO24" s="46">
        <f t="shared" si="9"/>
        <v>0.55000000000000004</v>
      </c>
      <c r="AP24" s="46">
        <f t="shared" si="10"/>
        <v>1</v>
      </c>
      <c r="AQ24" s="46">
        <f t="shared" si="11"/>
        <v>2.5000000000000022E-2</v>
      </c>
    </row>
    <row r="25" spans="2:43">
      <c r="B25" s="48">
        <v>76.978783727474905</v>
      </c>
      <c r="C25" s="39">
        <v>47.575963649755302</v>
      </c>
      <c r="D25" s="39">
        <v>1</v>
      </c>
      <c r="G25" s="39">
        <v>47.264269108481699</v>
      </c>
      <c r="H25" s="39">
        <v>88.475864995597803</v>
      </c>
      <c r="I25" s="66">
        <v>1</v>
      </c>
      <c r="J25" s="67">
        <v>0</v>
      </c>
      <c r="K25" s="68">
        <f t="shared" si="0"/>
        <v>1</v>
      </c>
      <c r="L25" s="39">
        <f t="shared" si="1"/>
        <v>1</v>
      </c>
      <c r="M25" s="39">
        <f t="shared" si="2"/>
        <v>0.91769488807171151</v>
      </c>
      <c r="N25" s="66">
        <f t="shared" si="3"/>
        <v>0.91769488807171151</v>
      </c>
      <c r="O25" s="68">
        <f t="shared" si="4"/>
        <v>8.2305111928288488E-2</v>
      </c>
      <c r="P25" s="130">
        <f t="shared" si="5"/>
        <v>-8.5890309542400275E-2</v>
      </c>
      <c r="Q25" s="128">
        <f t="shared" si="6"/>
        <v>100</v>
      </c>
      <c r="R25" s="46">
        <f t="shared" si="7"/>
        <v>8.9686793506315046E-2</v>
      </c>
      <c r="AJ25" s="39">
        <v>4.0876069725978473E-2</v>
      </c>
      <c r="AK25" s="39">
        <v>1</v>
      </c>
      <c r="AL25" s="39">
        <v>0</v>
      </c>
      <c r="AM25" s="46">
        <f t="shared" si="12"/>
        <v>19</v>
      </c>
      <c r="AN25" s="46">
        <f t="shared" si="13"/>
        <v>0</v>
      </c>
      <c r="AO25" s="46">
        <f t="shared" si="9"/>
        <v>0.52500000000000002</v>
      </c>
      <c r="AP25" s="46">
        <f t="shared" si="10"/>
        <v>1</v>
      </c>
      <c r="AQ25" s="46">
        <f t="shared" si="11"/>
        <v>2.5000000000000022E-2</v>
      </c>
    </row>
    <row r="26" spans="2:43">
      <c r="B26" s="48">
        <v>67.372027545708704</v>
      </c>
      <c r="C26" s="39">
        <v>42.838438320291701</v>
      </c>
      <c r="D26" s="39">
        <v>0</v>
      </c>
      <c r="G26" s="39">
        <v>49.072563219088401</v>
      </c>
      <c r="H26" s="39">
        <v>51.883211820739596</v>
      </c>
      <c r="I26" s="66">
        <v>0</v>
      </c>
      <c r="J26" s="67">
        <v>1</v>
      </c>
      <c r="K26" s="68">
        <f t="shared" si="0"/>
        <v>1</v>
      </c>
      <c r="L26" s="39">
        <f t="shared" si="1"/>
        <v>0</v>
      </c>
      <c r="M26" s="39">
        <f t="shared" si="2"/>
        <v>1.007052306744304E-2</v>
      </c>
      <c r="N26" s="66">
        <f t="shared" si="3"/>
        <v>1.007052306744304E-2</v>
      </c>
      <c r="O26" s="68">
        <f t="shared" si="4"/>
        <v>0.98992947693255695</v>
      </c>
      <c r="P26" s="130">
        <f t="shared" si="5"/>
        <v>-1.0121573812524237E-2</v>
      </c>
      <c r="Q26" s="128">
        <f t="shared" si="6"/>
        <v>100</v>
      </c>
      <c r="R26" s="46">
        <f t="shared" si="7"/>
        <v>1.0172970198491359E-2</v>
      </c>
      <c r="AJ26" s="39">
        <v>4.3908800999378654E-2</v>
      </c>
      <c r="AK26" s="39">
        <v>1</v>
      </c>
      <c r="AL26" s="39">
        <v>0</v>
      </c>
      <c r="AM26" s="46">
        <f t="shared" si="12"/>
        <v>20</v>
      </c>
      <c r="AN26" s="46">
        <f t="shared" si="13"/>
        <v>0</v>
      </c>
      <c r="AO26" s="46">
        <f t="shared" si="9"/>
        <v>0.5</v>
      </c>
      <c r="AP26" s="46">
        <f t="shared" si="10"/>
        <v>1</v>
      </c>
      <c r="AQ26" s="46">
        <f t="shared" si="11"/>
        <v>2.5000000000000022E-2</v>
      </c>
    </row>
    <row r="27" spans="2:43">
      <c r="B27" s="48">
        <v>89.676775750720694</v>
      </c>
      <c r="C27" s="39">
        <v>65.7993659274523</v>
      </c>
      <c r="D27" s="39">
        <v>1</v>
      </c>
      <c r="G27" s="39">
        <v>49.586677216320297</v>
      </c>
      <c r="H27" s="39">
        <v>59.808950994532601</v>
      </c>
      <c r="I27" s="66">
        <v>0</v>
      </c>
      <c r="J27" s="67">
        <v>1</v>
      </c>
      <c r="K27" s="68">
        <f t="shared" si="0"/>
        <v>1</v>
      </c>
      <c r="L27" s="39">
        <f t="shared" si="1"/>
        <v>0</v>
      </c>
      <c r="M27" s="39">
        <f t="shared" si="2"/>
        <v>5.2890895037884085E-2</v>
      </c>
      <c r="N27" s="66">
        <f t="shared" si="3"/>
        <v>5.2890895037884085E-2</v>
      </c>
      <c r="O27" s="68">
        <f t="shared" si="4"/>
        <v>0.94710910496211587</v>
      </c>
      <c r="P27" s="130">
        <f t="shared" si="5"/>
        <v>-5.434098127911656E-2</v>
      </c>
      <c r="Q27" s="128">
        <f t="shared" si="6"/>
        <v>100</v>
      </c>
      <c r="R27" s="46">
        <f t="shared" si="7"/>
        <v>5.5844564011450097E-2</v>
      </c>
      <c r="AJ27" s="39">
        <v>4.9579881153750269E-2</v>
      </c>
      <c r="AK27" s="39">
        <v>1</v>
      </c>
      <c r="AL27" s="39">
        <v>0</v>
      </c>
      <c r="AM27" s="46">
        <f t="shared" si="12"/>
        <v>21</v>
      </c>
      <c r="AN27" s="46">
        <f t="shared" si="13"/>
        <v>0</v>
      </c>
      <c r="AO27" s="46">
        <f t="shared" si="9"/>
        <v>0.47499999999999998</v>
      </c>
      <c r="AP27" s="46">
        <f t="shared" si="10"/>
        <v>1</v>
      </c>
      <c r="AQ27" s="46">
        <f t="shared" si="11"/>
        <v>2.5000000000000022E-2</v>
      </c>
    </row>
    <row r="28" spans="2:43">
      <c r="B28" s="48">
        <v>50.534788289882997</v>
      </c>
      <c r="C28" s="39">
        <v>48.855811527641997</v>
      </c>
      <c r="D28" s="39">
        <v>0</v>
      </c>
      <c r="G28" s="39">
        <v>50.286496118990698</v>
      </c>
      <c r="H28" s="39">
        <v>49.804538813230501</v>
      </c>
      <c r="I28" s="66">
        <v>0</v>
      </c>
      <c r="J28" s="67">
        <v>1</v>
      </c>
      <c r="K28" s="68">
        <f t="shared" si="0"/>
        <v>1</v>
      </c>
      <c r="L28" s="39">
        <f t="shared" si="1"/>
        <v>0</v>
      </c>
      <c r="M28" s="39">
        <f t="shared" si="2"/>
        <v>8.5226973682550142E-3</v>
      </c>
      <c r="N28" s="66">
        <f t="shared" si="3"/>
        <v>8.5226973682550142E-3</v>
      </c>
      <c r="O28" s="68">
        <f t="shared" si="4"/>
        <v>0.99147730263174494</v>
      </c>
      <c r="P28" s="130">
        <f t="shared" si="5"/>
        <v>-8.5592232341396707E-3</v>
      </c>
      <c r="Q28" s="128">
        <f t="shared" si="6"/>
        <v>100</v>
      </c>
      <c r="R28" s="46">
        <f t="shared" si="7"/>
        <v>8.5959581178839343E-3</v>
      </c>
      <c r="AJ28" s="39">
        <v>5.2890895037884085E-2</v>
      </c>
      <c r="AK28" s="39">
        <v>1</v>
      </c>
      <c r="AL28" s="39">
        <v>0</v>
      </c>
      <c r="AM28" s="46">
        <f t="shared" si="12"/>
        <v>22</v>
      </c>
      <c r="AN28" s="46">
        <f t="shared" si="13"/>
        <v>0</v>
      </c>
      <c r="AO28" s="46">
        <f t="shared" si="9"/>
        <v>0.44999999999999996</v>
      </c>
      <c r="AP28" s="46">
        <f t="shared" si="10"/>
        <v>1</v>
      </c>
      <c r="AQ28" s="46">
        <f t="shared" si="11"/>
        <v>2.4999999999999911E-2</v>
      </c>
    </row>
    <row r="29" spans="2:43">
      <c r="B29" s="48">
        <v>34.2120609778678</v>
      </c>
      <c r="C29" s="39">
        <v>44.2095285986628</v>
      </c>
      <c r="D29" s="39">
        <v>0</v>
      </c>
      <c r="G29" s="39">
        <v>50.458159802859797</v>
      </c>
      <c r="H29" s="39">
        <v>75.809859529824493</v>
      </c>
      <c r="I29" s="66">
        <v>1</v>
      </c>
      <c r="J29" s="67">
        <v>0</v>
      </c>
      <c r="K29" s="68">
        <f t="shared" si="0"/>
        <v>1</v>
      </c>
      <c r="L29" s="39">
        <f t="shared" si="1"/>
        <v>1</v>
      </c>
      <c r="M29" s="39">
        <f t="shared" si="2"/>
        <v>0.62674382581813226</v>
      </c>
      <c r="N29" s="66">
        <f t="shared" si="3"/>
        <v>0.62674382581813226</v>
      </c>
      <c r="O29" s="68">
        <f t="shared" si="4"/>
        <v>0.37325617418186774</v>
      </c>
      <c r="P29" s="130">
        <f t="shared" si="5"/>
        <v>-0.46721739310014304</v>
      </c>
      <c r="Q29" s="128">
        <f t="shared" si="6"/>
        <v>100</v>
      </c>
      <c r="R29" s="46">
        <f t="shared" si="7"/>
        <v>0.59554822689259135</v>
      </c>
      <c r="AJ29" s="39">
        <v>6.6834935741413137E-2</v>
      </c>
      <c r="AK29" s="39">
        <v>1</v>
      </c>
      <c r="AL29" s="39">
        <v>0</v>
      </c>
      <c r="AM29" s="46">
        <f t="shared" si="12"/>
        <v>23</v>
      </c>
      <c r="AN29" s="46">
        <f t="shared" si="13"/>
        <v>0</v>
      </c>
      <c r="AO29" s="46">
        <f t="shared" si="9"/>
        <v>0.42500000000000004</v>
      </c>
      <c r="AP29" s="46">
        <f t="shared" si="10"/>
        <v>1</v>
      </c>
      <c r="AQ29" s="46">
        <f t="shared" si="11"/>
        <v>2.5000000000000022E-2</v>
      </c>
    </row>
    <row r="30" spans="2:43">
      <c r="B30" s="48">
        <v>77.924091454570402</v>
      </c>
      <c r="C30" s="39">
        <v>68.972359993305901</v>
      </c>
      <c r="D30" s="39">
        <v>1</v>
      </c>
      <c r="G30" s="39">
        <v>50.534788289882997</v>
      </c>
      <c r="H30" s="39">
        <v>48.855811527641997</v>
      </c>
      <c r="I30" s="66">
        <v>0</v>
      </c>
      <c r="J30" s="67">
        <v>1</v>
      </c>
      <c r="K30" s="68">
        <f t="shared" si="0"/>
        <v>1</v>
      </c>
      <c r="L30" s="39">
        <f t="shared" si="1"/>
        <v>0</v>
      </c>
      <c r="M30" s="39">
        <f t="shared" si="2"/>
        <v>7.4180080435018447E-3</v>
      </c>
      <c r="N30" s="66">
        <f t="shared" si="3"/>
        <v>7.4180080435018447E-3</v>
      </c>
      <c r="O30" s="68">
        <f t="shared" si="4"/>
        <v>0.99258199195649821</v>
      </c>
      <c r="P30" s="130">
        <f t="shared" si="5"/>
        <v>-7.4456582898659324E-3</v>
      </c>
      <c r="Q30" s="128">
        <f t="shared" si="6"/>
        <v>100</v>
      </c>
      <c r="R30" s="46">
        <f t="shared" si="7"/>
        <v>7.4734461269844923E-3</v>
      </c>
      <c r="AJ30" s="39">
        <v>7.1656615097386453E-2</v>
      </c>
      <c r="AK30" s="39">
        <v>1</v>
      </c>
      <c r="AL30" s="39">
        <v>0</v>
      </c>
      <c r="AM30" s="46">
        <f t="shared" si="12"/>
        <v>24</v>
      </c>
      <c r="AN30" s="46">
        <f t="shared" si="13"/>
        <v>0</v>
      </c>
      <c r="AO30" s="46">
        <f t="shared" si="9"/>
        <v>0.4</v>
      </c>
      <c r="AP30" s="46">
        <f t="shared" si="10"/>
        <v>1</v>
      </c>
      <c r="AQ30" s="46">
        <f t="shared" si="11"/>
        <v>2.5000000000000022E-2</v>
      </c>
    </row>
    <row r="31" spans="2:43">
      <c r="B31" s="48">
        <v>62.271013670046301</v>
      </c>
      <c r="C31" s="39">
        <v>69.954457954475799</v>
      </c>
      <c r="D31" s="39">
        <v>1</v>
      </c>
      <c r="G31" s="39">
        <v>51.047751771288603</v>
      </c>
      <c r="H31" s="39">
        <v>45.822701457759997</v>
      </c>
      <c r="I31" s="66">
        <v>0</v>
      </c>
      <c r="J31" s="67">
        <v>1</v>
      </c>
      <c r="K31" s="68">
        <f t="shared" si="0"/>
        <v>1</v>
      </c>
      <c r="L31" s="39">
        <f t="shared" si="1"/>
        <v>0</v>
      </c>
      <c r="M31" s="39">
        <f t="shared" si="2"/>
        <v>4.488691452609792E-3</v>
      </c>
      <c r="N31" s="66">
        <f t="shared" si="3"/>
        <v>4.488691452609792E-3</v>
      </c>
      <c r="O31" s="68">
        <f t="shared" si="4"/>
        <v>0.99551130854739023</v>
      </c>
      <c r="P31" s="130">
        <f t="shared" si="5"/>
        <v>-4.4987958765198687E-3</v>
      </c>
      <c r="Q31" s="128">
        <f t="shared" si="6"/>
        <v>100</v>
      </c>
      <c r="R31" s="46">
        <f t="shared" si="7"/>
        <v>4.5089306510837221E-3</v>
      </c>
      <c r="AJ31" s="39">
        <v>7.4128873520656974E-2</v>
      </c>
      <c r="AK31" s="39">
        <v>1</v>
      </c>
      <c r="AL31" s="39">
        <v>0</v>
      </c>
      <c r="AM31" s="46">
        <f t="shared" si="12"/>
        <v>25</v>
      </c>
      <c r="AN31" s="46">
        <f t="shared" si="13"/>
        <v>0</v>
      </c>
      <c r="AO31" s="46">
        <f t="shared" si="9"/>
        <v>0.375</v>
      </c>
      <c r="AP31" s="46">
        <f t="shared" si="10"/>
        <v>1</v>
      </c>
      <c r="AQ31" s="46">
        <f t="shared" si="11"/>
        <v>2.5000000000000022E-2</v>
      </c>
    </row>
    <row r="32" spans="2:43">
      <c r="B32" s="48">
        <v>80.1901807509566</v>
      </c>
      <c r="C32" s="39">
        <v>44.821628932183501</v>
      </c>
      <c r="D32" s="39">
        <v>1</v>
      </c>
      <c r="G32" s="39">
        <v>51.547720269061799</v>
      </c>
      <c r="H32" s="39">
        <v>46.856290263499702</v>
      </c>
      <c r="I32" s="66">
        <v>0</v>
      </c>
      <c r="J32" s="67">
        <v>1</v>
      </c>
      <c r="K32" s="68">
        <f t="shared" si="0"/>
        <v>1</v>
      </c>
      <c r="L32" s="39">
        <f t="shared" si="1"/>
        <v>0</v>
      </c>
      <c r="M32" s="39">
        <f t="shared" si="2"/>
        <v>6.1182197108237473E-3</v>
      </c>
      <c r="N32" s="66">
        <f t="shared" si="3"/>
        <v>6.1182197108237473E-3</v>
      </c>
      <c r="O32" s="68">
        <f t="shared" si="4"/>
        <v>0.99388178028917629</v>
      </c>
      <c r="P32" s="130">
        <f t="shared" si="5"/>
        <v>-6.1370127093778783E-3</v>
      </c>
      <c r="Q32" s="128">
        <f t="shared" si="6"/>
        <v>100</v>
      </c>
      <c r="R32" s="46">
        <f t="shared" si="7"/>
        <v>6.1558827540269543E-3</v>
      </c>
      <c r="AJ32" s="39">
        <v>9.1033788198503607E-2</v>
      </c>
      <c r="AK32" s="39">
        <v>1</v>
      </c>
      <c r="AL32" s="39">
        <v>0</v>
      </c>
      <c r="AM32" s="46">
        <f t="shared" si="12"/>
        <v>26</v>
      </c>
      <c r="AN32" s="46">
        <f t="shared" si="13"/>
        <v>0</v>
      </c>
      <c r="AO32" s="46">
        <f t="shared" si="9"/>
        <v>0.35</v>
      </c>
      <c r="AP32" s="46">
        <f t="shared" si="10"/>
        <v>1</v>
      </c>
      <c r="AQ32" s="46">
        <f t="shared" si="11"/>
        <v>2.5000000000000022E-2</v>
      </c>
    </row>
    <row r="33" spans="2:43">
      <c r="B33" s="48">
        <v>93.114388797442004</v>
      </c>
      <c r="C33" s="39">
        <v>38.800670337131997</v>
      </c>
      <c r="D33" s="39">
        <v>0</v>
      </c>
      <c r="G33" s="39">
        <v>52.0454047683182</v>
      </c>
      <c r="H33" s="39">
        <v>69.432860120452204</v>
      </c>
      <c r="I33" s="66">
        <v>1</v>
      </c>
      <c r="J33" s="67">
        <v>0</v>
      </c>
      <c r="K33" s="68">
        <f t="shared" si="0"/>
        <v>1</v>
      </c>
      <c r="L33" s="39">
        <f t="shared" si="1"/>
        <v>1</v>
      </c>
      <c r="M33" s="39">
        <f t="shared" si="2"/>
        <v>0.39193849236875961</v>
      </c>
      <c r="N33" s="66">
        <f t="shared" si="3"/>
        <v>0.39193849236875961</v>
      </c>
      <c r="O33" s="68">
        <f t="shared" si="4"/>
        <v>0.60806150763124034</v>
      </c>
      <c r="P33" s="130">
        <f t="shared" si="5"/>
        <v>-0.93665035872545266</v>
      </c>
      <c r="Q33" s="128">
        <f t="shared" si="6"/>
        <v>0</v>
      </c>
      <c r="R33" s="46">
        <f t="shared" si="7"/>
        <v>1.551420744505847</v>
      </c>
      <c r="AJ33" s="39">
        <v>9.2389183862869526E-2</v>
      </c>
      <c r="AK33" s="39">
        <v>1</v>
      </c>
      <c r="AL33" s="39">
        <v>0</v>
      </c>
      <c r="AM33" s="46">
        <f t="shared" si="12"/>
        <v>27</v>
      </c>
      <c r="AN33" s="46">
        <f t="shared" si="13"/>
        <v>0</v>
      </c>
      <c r="AO33" s="46">
        <f t="shared" si="9"/>
        <v>0.32499999999999996</v>
      </c>
      <c r="AP33" s="46">
        <f t="shared" si="10"/>
        <v>1</v>
      </c>
      <c r="AQ33" s="46">
        <f t="shared" si="11"/>
        <v>2.4999999999999911E-2</v>
      </c>
    </row>
    <row r="34" spans="2:43">
      <c r="B34" s="48">
        <v>61.830206023125903</v>
      </c>
      <c r="C34" s="39">
        <v>50.256107892446202</v>
      </c>
      <c r="D34" s="39">
        <v>0</v>
      </c>
      <c r="G34" s="39">
        <v>52.1079797319398</v>
      </c>
      <c r="H34" s="39">
        <v>63.127623768817102</v>
      </c>
      <c r="I34" s="66">
        <v>0</v>
      </c>
      <c r="J34" s="67">
        <v>1</v>
      </c>
      <c r="K34" s="68">
        <f t="shared" si="0"/>
        <v>1</v>
      </c>
      <c r="L34" s="39">
        <f t="shared" si="1"/>
        <v>0</v>
      </c>
      <c r="M34" s="39">
        <f t="shared" si="2"/>
        <v>0.15491086271939297</v>
      </c>
      <c r="N34" s="66">
        <f t="shared" si="3"/>
        <v>0.15491086271939297</v>
      </c>
      <c r="O34" s="68">
        <f t="shared" si="4"/>
        <v>0.84508913728060708</v>
      </c>
      <c r="P34" s="130">
        <f t="shared" si="5"/>
        <v>-0.16831316928237725</v>
      </c>
      <c r="Q34" s="128">
        <f t="shared" si="6"/>
        <v>100</v>
      </c>
      <c r="R34" s="46">
        <f t="shared" si="7"/>
        <v>0.18330712807157487</v>
      </c>
      <c r="AJ34" s="39">
        <v>0.1069591312741605</v>
      </c>
      <c r="AK34" s="39">
        <v>1</v>
      </c>
      <c r="AL34" s="39">
        <v>0</v>
      </c>
      <c r="AM34" s="46">
        <f t="shared" si="12"/>
        <v>28</v>
      </c>
      <c r="AN34" s="46">
        <f t="shared" si="13"/>
        <v>0</v>
      </c>
      <c r="AO34" s="46">
        <f t="shared" si="9"/>
        <v>0.30000000000000004</v>
      </c>
      <c r="AP34" s="46">
        <f t="shared" si="10"/>
        <v>1</v>
      </c>
      <c r="AQ34" s="46">
        <f t="shared" si="11"/>
        <v>2.5000000000000022E-2</v>
      </c>
    </row>
    <row r="35" spans="2:43">
      <c r="B35" s="48">
        <v>38.785803796794198</v>
      </c>
      <c r="C35" s="39">
        <v>64.995680955395699</v>
      </c>
      <c r="D35" s="39">
        <v>0</v>
      </c>
      <c r="G35" s="39">
        <v>52.348003987940999</v>
      </c>
      <c r="H35" s="39">
        <v>60.769505256025901</v>
      </c>
      <c r="I35" s="66">
        <v>0</v>
      </c>
      <c r="J35" s="67">
        <v>1</v>
      </c>
      <c r="K35" s="68">
        <f t="shared" si="0"/>
        <v>1</v>
      </c>
      <c r="L35" s="39">
        <f t="shared" si="1"/>
        <v>0</v>
      </c>
      <c r="M35" s="39">
        <f t="shared" si="2"/>
        <v>0.1069591312741605</v>
      </c>
      <c r="N35" s="66">
        <f t="shared" si="3"/>
        <v>0.1069591312741605</v>
      </c>
      <c r="O35" s="68">
        <f t="shared" si="4"/>
        <v>0.89304086872583954</v>
      </c>
      <c r="P35" s="130">
        <f t="shared" si="5"/>
        <v>-0.11312293350241721</v>
      </c>
      <c r="Q35" s="128">
        <f t="shared" si="6"/>
        <v>100</v>
      </c>
      <c r="R35" s="46">
        <f t="shared" si="7"/>
        <v>0.11976958168416879</v>
      </c>
      <c r="AJ35" s="39">
        <v>0.13702371827656745</v>
      </c>
      <c r="AK35" s="39">
        <v>1</v>
      </c>
      <c r="AL35" s="39">
        <v>0</v>
      </c>
      <c r="AM35" s="46">
        <f t="shared" si="12"/>
        <v>29</v>
      </c>
      <c r="AN35" s="46">
        <f t="shared" si="13"/>
        <v>0</v>
      </c>
      <c r="AO35" s="46">
        <f t="shared" si="9"/>
        <v>0.27500000000000002</v>
      </c>
      <c r="AP35" s="46">
        <f t="shared" si="10"/>
        <v>1</v>
      </c>
      <c r="AQ35" s="46">
        <f t="shared" si="11"/>
        <v>2.5000000000000022E-2</v>
      </c>
    </row>
    <row r="36" spans="2:43">
      <c r="B36" s="48">
        <v>61.379289447425002</v>
      </c>
      <c r="C36" s="39">
        <v>72.807887313170895</v>
      </c>
      <c r="D36" s="39">
        <v>1</v>
      </c>
      <c r="G36" s="39">
        <v>53.9710521485623</v>
      </c>
      <c r="H36" s="39">
        <v>89.207350137502004</v>
      </c>
      <c r="I36" s="66">
        <v>1</v>
      </c>
      <c r="J36" s="67">
        <v>0</v>
      </c>
      <c r="K36" s="68">
        <f t="shared" si="0"/>
        <v>1</v>
      </c>
      <c r="L36" s="39">
        <f t="shared" si="1"/>
        <v>1</v>
      </c>
      <c r="M36" s="39">
        <f t="shared" si="2"/>
        <v>0.98095938241889558</v>
      </c>
      <c r="N36" s="66">
        <f t="shared" si="3"/>
        <v>0.98095938241889558</v>
      </c>
      <c r="O36" s="68">
        <f t="shared" si="4"/>
        <v>1.9040617581104424E-2</v>
      </c>
      <c r="P36" s="130">
        <f t="shared" si="5"/>
        <v>-1.9224224536038111E-2</v>
      </c>
      <c r="Q36" s="128">
        <f t="shared" si="6"/>
        <v>100</v>
      </c>
      <c r="R36" s="46">
        <f t="shared" si="7"/>
        <v>1.9410199772138554E-2</v>
      </c>
      <c r="AJ36" s="39">
        <v>0.14878909238898078</v>
      </c>
      <c r="AK36" s="39">
        <v>1</v>
      </c>
      <c r="AL36" s="39">
        <v>0</v>
      </c>
      <c r="AM36" s="46">
        <f t="shared" si="12"/>
        <v>30</v>
      </c>
      <c r="AN36" s="46">
        <f t="shared" si="13"/>
        <v>0</v>
      </c>
      <c r="AO36" s="46">
        <f t="shared" si="9"/>
        <v>0.25</v>
      </c>
      <c r="AP36" s="46">
        <f t="shared" si="10"/>
        <v>1</v>
      </c>
      <c r="AQ36" s="46">
        <f t="shared" si="11"/>
        <v>2.5000000000000022E-2</v>
      </c>
    </row>
    <row r="37" spans="2:43">
      <c r="B37" s="48">
        <v>85.404519394116406</v>
      </c>
      <c r="C37" s="39">
        <v>57.051983976271202</v>
      </c>
      <c r="D37" s="39">
        <v>1</v>
      </c>
      <c r="G37" s="39">
        <v>54.635105554248099</v>
      </c>
      <c r="H37" s="39">
        <v>52.213885880611201</v>
      </c>
      <c r="I37" s="66">
        <v>0</v>
      </c>
      <c r="J37" s="67">
        <v>1</v>
      </c>
      <c r="K37" s="68">
        <f t="shared" si="0"/>
        <v>1</v>
      </c>
      <c r="L37" s="39">
        <f t="shared" si="1"/>
        <v>0</v>
      </c>
      <c r="M37" s="39">
        <f t="shared" si="2"/>
        <v>3.3110716955481755E-2</v>
      </c>
      <c r="N37" s="66">
        <f t="shared" si="3"/>
        <v>3.3110716955481755E-2</v>
      </c>
      <c r="O37" s="68">
        <f t="shared" si="4"/>
        <v>0.96688928304451827</v>
      </c>
      <c r="P37" s="130">
        <f t="shared" si="5"/>
        <v>-3.3671285384324748E-2</v>
      </c>
      <c r="Q37" s="128">
        <f t="shared" si="6"/>
        <v>100</v>
      </c>
      <c r="R37" s="46">
        <f t="shared" si="7"/>
        <v>3.4244579535749435E-2</v>
      </c>
      <c r="AJ37" s="39">
        <v>0.15491086271939297</v>
      </c>
      <c r="AK37" s="39">
        <v>1</v>
      </c>
      <c r="AL37" s="39">
        <v>0</v>
      </c>
      <c r="AM37" s="46">
        <f t="shared" si="12"/>
        <v>31</v>
      </c>
      <c r="AN37" s="46">
        <f t="shared" si="13"/>
        <v>0</v>
      </c>
      <c r="AO37" s="46">
        <f t="shared" si="9"/>
        <v>0.22499999999999998</v>
      </c>
      <c r="AP37" s="46">
        <f t="shared" si="10"/>
        <v>1</v>
      </c>
      <c r="AQ37" s="46">
        <f t="shared" si="11"/>
        <v>2.5000000000000022E-2</v>
      </c>
    </row>
    <row r="38" spans="2:43">
      <c r="B38" s="48">
        <v>52.1079797319398</v>
      </c>
      <c r="C38" s="39">
        <v>63.127623768817102</v>
      </c>
      <c r="D38" s="39">
        <v>0</v>
      </c>
      <c r="G38" s="39">
        <v>55.340017560036998</v>
      </c>
      <c r="H38" s="39">
        <v>64.931938006948599</v>
      </c>
      <c r="I38" s="66">
        <v>1</v>
      </c>
      <c r="J38" s="67">
        <v>0</v>
      </c>
      <c r="K38" s="68">
        <f t="shared" si="0"/>
        <v>1</v>
      </c>
      <c r="L38" s="39">
        <f t="shared" si="1"/>
        <v>1</v>
      </c>
      <c r="M38" s="39">
        <f t="shared" si="2"/>
        <v>0.33927528414417246</v>
      </c>
      <c r="N38" s="66">
        <f t="shared" si="3"/>
        <v>0.33927528414417246</v>
      </c>
      <c r="O38" s="68">
        <f t="shared" si="4"/>
        <v>0.66072471585582759</v>
      </c>
      <c r="P38" s="130">
        <f t="shared" si="5"/>
        <v>-1.0809434535110449</v>
      </c>
      <c r="Q38" s="128">
        <f t="shared" si="6"/>
        <v>0</v>
      </c>
      <c r="R38" s="46">
        <f t="shared" si="7"/>
        <v>1.94745903027542</v>
      </c>
      <c r="AJ38" s="39">
        <v>0.1560369113206983</v>
      </c>
      <c r="AK38" s="39">
        <v>1</v>
      </c>
      <c r="AL38" s="39">
        <v>0</v>
      </c>
      <c r="AM38" s="46">
        <f t="shared" si="12"/>
        <v>32</v>
      </c>
      <c r="AN38" s="46">
        <f t="shared" si="13"/>
        <v>0</v>
      </c>
      <c r="AO38" s="46">
        <f t="shared" si="9"/>
        <v>0.19999999999999996</v>
      </c>
      <c r="AP38" s="46">
        <f t="shared" si="10"/>
        <v>1</v>
      </c>
      <c r="AQ38" s="46">
        <f t="shared" si="11"/>
        <v>0</v>
      </c>
    </row>
    <row r="39" spans="2:43">
      <c r="B39" s="48">
        <v>52.0454047683182</v>
      </c>
      <c r="C39" s="39">
        <v>69.432860120452204</v>
      </c>
      <c r="D39" s="39">
        <v>1</v>
      </c>
      <c r="G39" s="39">
        <v>55.482161140695801</v>
      </c>
      <c r="H39" s="39">
        <v>35.570703472288599</v>
      </c>
      <c r="I39" s="66">
        <v>0</v>
      </c>
      <c r="J39" s="67">
        <v>1</v>
      </c>
      <c r="K39" s="68">
        <f t="shared" si="0"/>
        <v>1</v>
      </c>
      <c r="L39" s="39">
        <f t="shared" si="1"/>
        <v>0</v>
      </c>
      <c r="M39" s="39">
        <f t="shared" si="2"/>
        <v>1.4242767301403132E-3</v>
      </c>
      <c r="N39" s="66">
        <f t="shared" si="3"/>
        <v>1.4242767301403132E-3</v>
      </c>
      <c r="O39" s="68">
        <f t="shared" si="4"/>
        <v>0.99857572326985966</v>
      </c>
      <c r="P39" s="130">
        <f t="shared" si="5"/>
        <v>-1.425291976351221E-3</v>
      </c>
      <c r="Q39" s="128">
        <f t="shared" si="6"/>
        <v>100</v>
      </c>
      <c r="R39" s="46">
        <f t="shared" si="7"/>
        <v>1.426308187702066E-3</v>
      </c>
      <c r="AJ39" s="39">
        <v>0.20319247677816266</v>
      </c>
      <c r="AK39" s="39">
        <v>0</v>
      </c>
      <c r="AL39" s="39">
        <v>1</v>
      </c>
      <c r="AM39" s="46">
        <f t="shared" si="12"/>
        <v>32</v>
      </c>
      <c r="AN39" s="46">
        <f t="shared" si="13"/>
        <v>1</v>
      </c>
      <c r="AO39" s="46">
        <f t="shared" si="9"/>
        <v>0.19999999999999996</v>
      </c>
      <c r="AP39" s="46">
        <f t="shared" si="10"/>
        <v>0.98333333333333328</v>
      </c>
      <c r="AQ39" s="46">
        <f t="shared" si="11"/>
        <v>2.4583333333333245E-2</v>
      </c>
    </row>
    <row r="40" spans="2:43">
      <c r="B40" s="48">
        <v>40.236893735451098</v>
      </c>
      <c r="C40" s="39">
        <v>71.167748021848695</v>
      </c>
      <c r="D40" s="39">
        <v>0</v>
      </c>
      <c r="G40" s="39">
        <v>56.253817497116202</v>
      </c>
      <c r="H40" s="39">
        <v>39.261472510580099</v>
      </c>
      <c r="I40" s="66">
        <v>0</v>
      </c>
      <c r="J40" s="67">
        <v>1</v>
      </c>
      <c r="K40" s="68">
        <f t="shared" si="0"/>
        <v>1</v>
      </c>
      <c r="L40" s="39">
        <f t="shared" si="1"/>
        <v>0</v>
      </c>
      <c r="M40" s="39">
        <f t="shared" si="2"/>
        <v>3.5053943465679031E-3</v>
      </c>
      <c r="N40" s="66">
        <f t="shared" si="3"/>
        <v>3.5053943465679031E-3</v>
      </c>
      <c r="O40" s="68">
        <f t="shared" si="4"/>
        <v>0.99649460565343206</v>
      </c>
      <c r="P40" s="130">
        <f t="shared" si="5"/>
        <v>-3.5115526370333308E-3</v>
      </c>
      <c r="Q40" s="128">
        <f t="shared" si="6"/>
        <v>100</v>
      </c>
      <c r="R40" s="46">
        <f t="shared" si="7"/>
        <v>3.517725361161698E-3</v>
      </c>
      <c r="AJ40" s="39">
        <v>0.20398764302331221</v>
      </c>
      <c r="AK40" s="39">
        <v>1</v>
      </c>
      <c r="AL40" s="39">
        <v>0</v>
      </c>
      <c r="AM40" s="46">
        <f t="shared" si="12"/>
        <v>33</v>
      </c>
      <c r="AN40" s="46">
        <f t="shared" si="13"/>
        <v>1</v>
      </c>
      <c r="AO40" s="46">
        <f t="shared" si="9"/>
        <v>0.17500000000000004</v>
      </c>
      <c r="AP40" s="46">
        <f t="shared" si="10"/>
        <v>0.98333333333333328</v>
      </c>
      <c r="AQ40" s="46">
        <f t="shared" si="11"/>
        <v>0</v>
      </c>
    </row>
    <row r="41" spans="2:43">
      <c r="B41" s="48">
        <v>54.635105554248099</v>
      </c>
      <c r="C41" s="39">
        <v>52.213885880611201</v>
      </c>
      <c r="D41" s="39">
        <v>0</v>
      </c>
      <c r="G41" s="39">
        <v>57.2387063156986</v>
      </c>
      <c r="H41" s="39">
        <v>59.514281980129503</v>
      </c>
      <c r="I41" s="66">
        <v>1</v>
      </c>
      <c r="J41" s="67">
        <v>0</v>
      </c>
      <c r="K41" s="68">
        <f t="shared" si="0"/>
        <v>1</v>
      </c>
      <c r="L41" s="39">
        <f t="shared" si="1"/>
        <v>1</v>
      </c>
      <c r="M41" s="39">
        <f t="shared" si="2"/>
        <v>0.20319247677816266</v>
      </c>
      <c r="N41" s="66">
        <f t="shared" si="3"/>
        <v>0.20319247677816266</v>
      </c>
      <c r="O41" s="68">
        <f t="shared" si="4"/>
        <v>0.79680752322183734</v>
      </c>
      <c r="P41" s="130">
        <f t="shared" si="5"/>
        <v>-1.5936015876927199</v>
      </c>
      <c r="Q41" s="128">
        <f t="shared" si="6"/>
        <v>0</v>
      </c>
      <c r="R41" s="46">
        <f t="shared" si="7"/>
        <v>3.9214420526590636</v>
      </c>
      <c r="AJ41" s="39">
        <v>0.33927528414417246</v>
      </c>
      <c r="AK41" s="39">
        <v>0</v>
      </c>
      <c r="AL41" s="39">
        <v>1</v>
      </c>
      <c r="AM41" s="46">
        <f t="shared" si="12"/>
        <v>33</v>
      </c>
      <c r="AN41" s="46">
        <f t="shared" si="13"/>
        <v>2</v>
      </c>
      <c r="AO41" s="46">
        <f t="shared" si="9"/>
        <v>0.17500000000000004</v>
      </c>
      <c r="AP41" s="46">
        <f t="shared" si="10"/>
        <v>0.96666666666666667</v>
      </c>
      <c r="AQ41" s="46">
        <f t="shared" si="11"/>
        <v>2.4166666666666687E-2</v>
      </c>
    </row>
    <row r="42" spans="2:43">
      <c r="B42" s="48">
        <v>33.915500109068802</v>
      </c>
      <c r="C42" s="39">
        <v>98.869435742206093</v>
      </c>
      <c r="D42" s="39">
        <v>0</v>
      </c>
      <c r="G42" s="39">
        <v>58.840956217268001</v>
      </c>
      <c r="H42" s="39">
        <v>75.858448312790401</v>
      </c>
      <c r="I42" s="66">
        <v>1</v>
      </c>
      <c r="J42" s="67">
        <v>0</v>
      </c>
      <c r="K42" s="68">
        <f t="shared" si="0"/>
        <v>1</v>
      </c>
      <c r="L42" s="39">
        <f t="shared" si="1"/>
        <v>1</v>
      </c>
      <c r="M42" s="39">
        <f t="shared" si="2"/>
        <v>0.90524067868522318</v>
      </c>
      <c r="N42" s="66">
        <f t="shared" si="3"/>
        <v>0.90524067868522318</v>
      </c>
      <c r="O42" s="68">
        <f t="shared" si="4"/>
        <v>9.4759321314776823E-2</v>
      </c>
      <c r="P42" s="130">
        <f t="shared" si="5"/>
        <v>-9.9554427340272381E-2</v>
      </c>
      <c r="Q42" s="128">
        <f t="shared" si="6"/>
        <v>100</v>
      </c>
      <c r="R42" s="46">
        <f t="shared" si="7"/>
        <v>0.10467859382148603</v>
      </c>
      <c r="AJ42" s="39">
        <v>0.3545598634519731</v>
      </c>
      <c r="AK42" s="39">
        <v>1</v>
      </c>
      <c r="AL42" s="39">
        <v>0</v>
      </c>
      <c r="AM42" s="46">
        <f t="shared" si="12"/>
        <v>34</v>
      </c>
      <c r="AN42" s="46">
        <f t="shared" si="13"/>
        <v>2</v>
      </c>
      <c r="AO42" s="46">
        <f t="shared" si="9"/>
        <v>0.15000000000000002</v>
      </c>
      <c r="AP42" s="46">
        <f t="shared" si="10"/>
        <v>0.96666666666666667</v>
      </c>
      <c r="AQ42" s="46">
        <f t="shared" si="11"/>
        <v>0</v>
      </c>
    </row>
    <row r="43" spans="2:43">
      <c r="B43" s="48">
        <v>64.176988874944797</v>
      </c>
      <c r="C43" s="39">
        <v>80.908060586708103</v>
      </c>
      <c r="D43" s="39">
        <v>1</v>
      </c>
      <c r="G43" s="39">
        <v>60.182599386209702</v>
      </c>
      <c r="H43" s="39">
        <v>86.308552095468201</v>
      </c>
      <c r="I43" s="66">
        <v>1</v>
      </c>
      <c r="J43" s="67">
        <v>0</v>
      </c>
      <c r="K43" s="68">
        <f t="shared" si="0"/>
        <v>1</v>
      </c>
      <c r="L43" s="39">
        <f t="shared" si="1"/>
        <v>1</v>
      </c>
      <c r="M43" s="39">
        <f t="shared" si="2"/>
        <v>0.99042472051206054</v>
      </c>
      <c r="N43" s="66">
        <f t="shared" si="3"/>
        <v>0.99042472051206054</v>
      </c>
      <c r="O43" s="68">
        <f t="shared" si="4"/>
        <v>9.5752794879394587E-3</v>
      </c>
      <c r="P43" s="130">
        <f t="shared" si="5"/>
        <v>-9.621417234002401E-3</v>
      </c>
      <c r="Q43" s="128">
        <f t="shared" si="6"/>
        <v>100</v>
      </c>
      <c r="R43" s="46">
        <f t="shared" si="7"/>
        <v>9.6678518716585889E-3</v>
      </c>
      <c r="AJ43" s="39">
        <v>0.39193849236875961</v>
      </c>
      <c r="AK43" s="39">
        <v>0</v>
      </c>
      <c r="AL43" s="39">
        <v>1</v>
      </c>
      <c r="AM43" s="46">
        <f t="shared" si="12"/>
        <v>34</v>
      </c>
      <c r="AN43" s="46">
        <f t="shared" si="13"/>
        <v>3</v>
      </c>
      <c r="AO43" s="46">
        <f t="shared" si="9"/>
        <v>0.15000000000000002</v>
      </c>
      <c r="AP43" s="46">
        <f t="shared" si="10"/>
        <v>0.95</v>
      </c>
      <c r="AQ43" s="46">
        <f t="shared" si="11"/>
        <v>0</v>
      </c>
    </row>
    <row r="44" spans="2:43">
      <c r="B44" s="48">
        <v>74.789252959415407</v>
      </c>
      <c r="C44" s="39">
        <v>41.573415228244301</v>
      </c>
      <c r="D44" s="39">
        <v>0</v>
      </c>
      <c r="G44" s="39">
        <v>60.455556292715301</v>
      </c>
      <c r="H44" s="39">
        <v>42.508409435722101</v>
      </c>
      <c r="I44" s="66">
        <v>0</v>
      </c>
      <c r="J44" s="67">
        <v>1</v>
      </c>
      <c r="K44" s="68">
        <f t="shared" si="0"/>
        <v>1</v>
      </c>
      <c r="L44" s="39">
        <f t="shared" si="1"/>
        <v>0</v>
      </c>
      <c r="M44" s="39">
        <f t="shared" si="2"/>
        <v>1.5840105477389049E-2</v>
      </c>
      <c r="N44" s="66">
        <f t="shared" si="3"/>
        <v>1.5840105477389049E-2</v>
      </c>
      <c r="O44" s="68">
        <f t="shared" si="4"/>
        <v>0.98415989452261099</v>
      </c>
      <c r="P44" s="130">
        <f t="shared" si="5"/>
        <v>-1.5966900697126325E-2</v>
      </c>
      <c r="Q44" s="128">
        <f t="shared" si="6"/>
        <v>100</v>
      </c>
      <c r="R44" s="46">
        <f t="shared" si="7"/>
        <v>1.609505281158876E-2</v>
      </c>
      <c r="AJ44" s="39">
        <v>0.42322699098314942</v>
      </c>
      <c r="AK44" s="39">
        <v>0</v>
      </c>
      <c r="AL44" s="39">
        <v>1</v>
      </c>
      <c r="AM44" s="46">
        <f t="shared" si="12"/>
        <v>34</v>
      </c>
      <c r="AN44" s="46">
        <f t="shared" si="13"/>
        <v>4</v>
      </c>
      <c r="AO44" s="46">
        <f t="shared" si="9"/>
        <v>0.15000000000000002</v>
      </c>
      <c r="AP44" s="46">
        <f t="shared" si="10"/>
        <v>0.93333333333333335</v>
      </c>
      <c r="AQ44" s="46">
        <f t="shared" si="11"/>
        <v>0</v>
      </c>
    </row>
    <row r="45" spans="2:43">
      <c r="B45" s="48">
        <v>34.1836400264419</v>
      </c>
      <c r="C45" s="39">
        <v>75.237720336013396</v>
      </c>
      <c r="D45" s="39">
        <v>0</v>
      </c>
      <c r="G45" s="39">
        <v>60.4578857391895</v>
      </c>
      <c r="H45" s="39">
        <v>73.094998097580302</v>
      </c>
      <c r="I45" s="66">
        <v>1</v>
      </c>
      <c r="J45" s="67">
        <v>0</v>
      </c>
      <c r="K45" s="68">
        <f t="shared" si="0"/>
        <v>1</v>
      </c>
      <c r="L45" s="39">
        <f t="shared" si="1"/>
        <v>1</v>
      </c>
      <c r="M45" s="39">
        <f t="shared" si="2"/>
        <v>0.88427649703657818</v>
      </c>
      <c r="N45" s="66">
        <f t="shared" si="3"/>
        <v>0.88427649703657818</v>
      </c>
      <c r="O45" s="68">
        <f t="shared" si="4"/>
        <v>0.11572350296342182</v>
      </c>
      <c r="P45" s="130">
        <f t="shared" si="5"/>
        <v>-0.12298548579664659</v>
      </c>
      <c r="Q45" s="128">
        <f t="shared" si="6"/>
        <v>100</v>
      </c>
      <c r="R45" s="46">
        <f t="shared" si="7"/>
        <v>0.13086800718015115</v>
      </c>
      <c r="AJ45" s="39">
        <v>0.42771682568141539</v>
      </c>
      <c r="AK45" s="39">
        <v>0</v>
      </c>
      <c r="AL45" s="39">
        <v>1</v>
      </c>
      <c r="AM45" s="46">
        <f t="shared" si="12"/>
        <v>34</v>
      </c>
      <c r="AN45" s="46">
        <f t="shared" si="13"/>
        <v>5</v>
      </c>
      <c r="AO45" s="46">
        <f t="shared" si="9"/>
        <v>0.15000000000000002</v>
      </c>
      <c r="AP45" s="46">
        <f t="shared" si="10"/>
        <v>0.91666666666666663</v>
      </c>
      <c r="AQ45" s="46">
        <f t="shared" si="11"/>
        <v>2.2916666666666686E-2</v>
      </c>
    </row>
    <row r="46" spans="2:43">
      <c r="B46" s="48">
        <v>83.902393662491505</v>
      </c>
      <c r="C46" s="39">
        <v>56.308046216053199</v>
      </c>
      <c r="D46" s="39">
        <v>1</v>
      </c>
      <c r="G46" s="39">
        <v>61.106664536847603</v>
      </c>
      <c r="H46" s="39">
        <v>96.511425884896198</v>
      </c>
      <c r="I46" s="66">
        <v>1</v>
      </c>
      <c r="J46" s="67">
        <v>0</v>
      </c>
      <c r="K46" s="68">
        <f t="shared" si="0"/>
        <v>1</v>
      </c>
      <c r="L46" s="39">
        <f t="shared" si="1"/>
        <v>1</v>
      </c>
      <c r="M46" s="39">
        <f t="shared" si="2"/>
        <v>0.99897814162106513</v>
      </c>
      <c r="N46" s="66">
        <f t="shared" si="3"/>
        <v>0.99897814162106513</v>
      </c>
      <c r="O46" s="68">
        <f t="shared" si="4"/>
        <v>1.0218583789348701E-3</v>
      </c>
      <c r="P46" s="130">
        <f t="shared" si="5"/>
        <v>-1.0223808321539606E-3</v>
      </c>
      <c r="Q46" s="128">
        <f t="shared" si="6"/>
        <v>100</v>
      </c>
      <c r="R46" s="46">
        <f t="shared" si="7"/>
        <v>1.0229036415918737E-3</v>
      </c>
      <c r="AJ46" s="39">
        <v>0.50228511328298064</v>
      </c>
      <c r="AK46" s="39">
        <v>1</v>
      </c>
      <c r="AL46" s="39">
        <v>0</v>
      </c>
      <c r="AM46" s="46">
        <f t="shared" si="12"/>
        <v>35</v>
      </c>
      <c r="AN46" s="46">
        <f t="shared" si="13"/>
        <v>5</v>
      </c>
      <c r="AO46" s="46">
        <f t="shared" si="9"/>
        <v>0.125</v>
      </c>
      <c r="AP46" s="46">
        <f t="shared" si="10"/>
        <v>0.91666666666666663</v>
      </c>
      <c r="AQ46" s="46">
        <f t="shared" si="11"/>
        <v>0</v>
      </c>
    </row>
    <row r="47" spans="2:43">
      <c r="B47" s="48">
        <v>51.547720269061799</v>
      </c>
      <c r="C47" s="39">
        <v>46.856290263499702</v>
      </c>
      <c r="D47" s="39">
        <v>0</v>
      </c>
      <c r="G47" s="39">
        <v>61.379289447425002</v>
      </c>
      <c r="H47" s="39">
        <v>72.807887313170895</v>
      </c>
      <c r="I47" s="66">
        <v>1</v>
      </c>
      <c r="J47" s="67">
        <v>0</v>
      </c>
      <c r="K47" s="68">
        <f t="shared" si="0"/>
        <v>1</v>
      </c>
      <c r="L47" s="39">
        <f t="shared" si="1"/>
        <v>1</v>
      </c>
      <c r="M47" s="39">
        <f t="shared" si="2"/>
        <v>0.89713085962981332</v>
      </c>
      <c r="N47" s="66">
        <f t="shared" si="3"/>
        <v>0.89713085962981332</v>
      </c>
      <c r="O47" s="68">
        <f t="shared" si="4"/>
        <v>0.10286914037018668</v>
      </c>
      <c r="P47" s="130">
        <f t="shared" si="5"/>
        <v>-0.10855354168871911</v>
      </c>
      <c r="Q47" s="128">
        <f t="shared" si="6"/>
        <v>100</v>
      </c>
      <c r="R47" s="46">
        <f t="shared" si="7"/>
        <v>0.11466458796505338</v>
      </c>
      <c r="AJ47" s="39">
        <v>0.57428078204129351</v>
      </c>
      <c r="AK47" s="39">
        <v>0</v>
      </c>
      <c r="AL47" s="39">
        <v>1</v>
      </c>
      <c r="AM47" s="46">
        <f t="shared" si="12"/>
        <v>35</v>
      </c>
      <c r="AN47" s="46">
        <f t="shared" si="13"/>
        <v>6</v>
      </c>
      <c r="AO47" s="46">
        <f t="shared" si="9"/>
        <v>0.125</v>
      </c>
      <c r="AP47" s="46">
        <f t="shared" si="10"/>
        <v>0.9</v>
      </c>
      <c r="AQ47" s="46">
        <f t="shared" si="11"/>
        <v>2.250000000000002E-2</v>
      </c>
    </row>
    <row r="48" spans="2:43">
      <c r="B48" s="48">
        <v>94.443367769178494</v>
      </c>
      <c r="C48" s="39">
        <v>65.568921605590504</v>
      </c>
      <c r="D48" s="39">
        <v>1</v>
      </c>
      <c r="G48" s="39">
        <v>61.830206023125903</v>
      </c>
      <c r="H48" s="39">
        <v>50.256107892446202</v>
      </c>
      <c r="I48" s="66">
        <v>0</v>
      </c>
      <c r="J48" s="67">
        <v>1</v>
      </c>
      <c r="K48" s="68">
        <f t="shared" si="0"/>
        <v>1</v>
      </c>
      <c r="L48" s="39">
        <f t="shared" si="1"/>
        <v>0</v>
      </c>
      <c r="M48" s="39">
        <f t="shared" si="2"/>
        <v>9.2389183862869526E-2</v>
      </c>
      <c r="N48" s="66">
        <f t="shared" si="3"/>
        <v>9.2389183862869526E-2</v>
      </c>
      <c r="O48" s="68">
        <f t="shared" si="4"/>
        <v>0.90761081613713046</v>
      </c>
      <c r="P48" s="130">
        <f t="shared" si="5"/>
        <v>-9.693960885225314E-2</v>
      </c>
      <c r="Q48" s="128">
        <f t="shared" si="6"/>
        <v>100</v>
      </c>
      <c r="R48" s="46">
        <f t="shared" si="7"/>
        <v>0.10179383301764276</v>
      </c>
      <c r="AJ48" s="39">
        <v>0.5994692237694339</v>
      </c>
      <c r="AK48" s="39">
        <v>1</v>
      </c>
      <c r="AL48" s="39">
        <v>0</v>
      </c>
      <c r="AM48" s="46">
        <f t="shared" si="12"/>
        <v>36</v>
      </c>
      <c r="AN48" s="46">
        <f t="shared" si="13"/>
        <v>6</v>
      </c>
      <c r="AO48" s="46">
        <f t="shared" si="9"/>
        <v>9.9999999999999978E-2</v>
      </c>
      <c r="AP48" s="46">
        <f t="shared" si="10"/>
        <v>0.9</v>
      </c>
      <c r="AQ48" s="46">
        <f t="shared" si="11"/>
        <v>0</v>
      </c>
    </row>
    <row r="49" spans="2:43">
      <c r="B49" s="48">
        <v>82.368753757139103</v>
      </c>
      <c r="C49" s="39">
        <v>40.618255159706102</v>
      </c>
      <c r="D49" s="39">
        <v>0</v>
      </c>
      <c r="G49" s="39">
        <v>62.073063796676401</v>
      </c>
      <c r="H49" s="39">
        <v>96.768824124139798</v>
      </c>
      <c r="I49" s="66">
        <v>1</v>
      </c>
      <c r="J49" s="67">
        <v>0</v>
      </c>
      <c r="K49" s="68">
        <f t="shared" si="0"/>
        <v>1</v>
      </c>
      <c r="L49" s="39">
        <f t="shared" si="1"/>
        <v>1</v>
      </c>
      <c r="M49" s="39">
        <f t="shared" si="2"/>
        <v>0.99920491855055626</v>
      </c>
      <c r="N49" s="66">
        <f t="shared" si="3"/>
        <v>0.99920491855055626</v>
      </c>
      <c r="O49" s="68">
        <f t="shared" si="4"/>
        <v>7.9508144944373527E-4</v>
      </c>
      <c r="P49" s="130">
        <f t="shared" si="5"/>
        <v>-7.9539769433743682E-4</v>
      </c>
      <c r="Q49" s="128">
        <f t="shared" si="6"/>
        <v>100</v>
      </c>
      <c r="R49" s="46">
        <f t="shared" si="7"/>
        <v>7.9571410696924725E-4</v>
      </c>
      <c r="AJ49" s="39">
        <v>0.60029876426725604</v>
      </c>
      <c r="AK49" s="39">
        <v>0</v>
      </c>
      <c r="AL49" s="39">
        <v>1</v>
      </c>
      <c r="AM49" s="46">
        <f t="shared" si="12"/>
        <v>36</v>
      </c>
      <c r="AN49" s="46">
        <f t="shared" si="13"/>
        <v>7</v>
      </c>
      <c r="AO49" s="46">
        <f t="shared" si="9"/>
        <v>9.9999999999999978E-2</v>
      </c>
      <c r="AP49" s="46">
        <f t="shared" si="10"/>
        <v>0.8833333333333333</v>
      </c>
      <c r="AQ49" s="46">
        <f t="shared" si="11"/>
        <v>0</v>
      </c>
    </row>
    <row r="50" spans="2:43">
      <c r="B50" s="48">
        <v>51.047751771288603</v>
      </c>
      <c r="C50" s="39">
        <v>45.822701457759997</v>
      </c>
      <c r="D50" s="39">
        <v>0</v>
      </c>
      <c r="G50" s="39">
        <v>62.222675761201799</v>
      </c>
      <c r="H50" s="39">
        <v>52.060991948366699</v>
      </c>
      <c r="I50" s="66">
        <v>0</v>
      </c>
      <c r="J50" s="67">
        <v>1</v>
      </c>
      <c r="K50" s="68">
        <f t="shared" si="0"/>
        <v>1</v>
      </c>
      <c r="L50" s="39">
        <f t="shared" si="1"/>
        <v>0</v>
      </c>
      <c r="M50" s="39">
        <f t="shared" si="2"/>
        <v>0.13702371827656745</v>
      </c>
      <c r="N50" s="66">
        <f t="shared" si="3"/>
        <v>0.13702371827656745</v>
      </c>
      <c r="O50" s="68">
        <f t="shared" si="4"/>
        <v>0.86297628172343255</v>
      </c>
      <c r="P50" s="130">
        <f t="shared" si="5"/>
        <v>-0.14736807179500605</v>
      </c>
      <c r="Q50" s="128">
        <f t="shared" si="6"/>
        <v>100</v>
      </c>
      <c r="R50" s="46">
        <f t="shared" si="7"/>
        <v>0.15878039892697879</v>
      </c>
      <c r="AJ50" s="39">
        <v>0.62674382581813226</v>
      </c>
      <c r="AK50" s="39">
        <v>0</v>
      </c>
      <c r="AL50" s="39">
        <v>1</v>
      </c>
      <c r="AM50" s="46">
        <f t="shared" si="12"/>
        <v>36</v>
      </c>
      <c r="AN50" s="46">
        <f t="shared" si="13"/>
        <v>8</v>
      </c>
      <c r="AO50" s="46">
        <f t="shared" si="9"/>
        <v>9.9999999999999978E-2</v>
      </c>
      <c r="AP50" s="46">
        <f t="shared" si="10"/>
        <v>0.8666666666666667</v>
      </c>
      <c r="AQ50" s="46">
        <f t="shared" si="11"/>
        <v>2.1666666666666688E-2</v>
      </c>
    </row>
    <row r="51" spans="2:43">
      <c r="B51" s="48">
        <v>62.222675761201799</v>
      </c>
      <c r="C51" s="39">
        <v>52.060991948366699</v>
      </c>
      <c r="D51" s="39">
        <v>0</v>
      </c>
      <c r="G51" s="39">
        <v>62.271013670046301</v>
      </c>
      <c r="H51" s="39">
        <v>69.954457954475799</v>
      </c>
      <c r="I51" s="66">
        <v>1</v>
      </c>
      <c r="J51" s="67">
        <v>0</v>
      </c>
      <c r="K51" s="68">
        <f t="shared" si="0"/>
        <v>1</v>
      </c>
      <c r="L51" s="39">
        <f t="shared" si="1"/>
        <v>1</v>
      </c>
      <c r="M51" s="39">
        <f t="shared" si="2"/>
        <v>0.85504873356105371</v>
      </c>
      <c r="N51" s="66">
        <f t="shared" si="3"/>
        <v>0.85504873356105371</v>
      </c>
      <c r="O51" s="68">
        <f t="shared" si="4"/>
        <v>0.14495126643894629</v>
      </c>
      <c r="P51" s="130">
        <f t="shared" si="5"/>
        <v>-0.15659681335269729</v>
      </c>
      <c r="Q51" s="128">
        <f t="shared" si="6"/>
        <v>100</v>
      </c>
      <c r="R51" s="46">
        <f t="shared" si="7"/>
        <v>0.16952398237614164</v>
      </c>
      <c r="AJ51" s="39">
        <v>0.69370765975336501</v>
      </c>
      <c r="AK51" s="39">
        <v>1</v>
      </c>
      <c r="AL51" s="39">
        <v>0</v>
      </c>
      <c r="AM51" s="46">
        <f t="shared" si="12"/>
        <v>37</v>
      </c>
      <c r="AN51" s="46">
        <f t="shared" si="13"/>
        <v>8</v>
      </c>
      <c r="AO51" s="46">
        <f t="shared" si="9"/>
        <v>7.4999999999999956E-2</v>
      </c>
      <c r="AP51" s="46">
        <f t="shared" si="10"/>
        <v>0.8666666666666667</v>
      </c>
      <c r="AQ51" s="46">
        <f t="shared" si="11"/>
        <v>0</v>
      </c>
    </row>
    <row r="52" spans="2:43">
      <c r="B52" s="48">
        <v>77.193034926013596</v>
      </c>
      <c r="C52" s="39">
        <v>70.458200001809502</v>
      </c>
      <c r="D52" s="39">
        <v>1</v>
      </c>
      <c r="G52" s="39">
        <v>64.039320415060104</v>
      </c>
      <c r="H52" s="39">
        <v>78.031688020182301</v>
      </c>
      <c r="I52" s="66">
        <v>1</v>
      </c>
      <c r="J52" s="67">
        <v>0</v>
      </c>
      <c r="K52" s="68">
        <f t="shared" si="0"/>
        <v>1</v>
      </c>
      <c r="L52" s="39">
        <f t="shared" si="1"/>
        <v>1</v>
      </c>
      <c r="M52" s="39">
        <f t="shared" si="2"/>
        <v>0.97739620459816656</v>
      </c>
      <c r="N52" s="66">
        <f t="shared" si="3"/>
        <v>0.97739620459816656</v>
      </c>
      <c r="O52" s="68">
        <f t="shared" si="4"/>
        <v>2.2603795401833437E-2</v>
      </c>
      <c r="P52" s="130">
        <f t="shared" si="5"/>
        <v>-2.2863177314900424E-2</v>
      </c>
      <c r="Q52" s="128">
        <f t="shared" si="6"/>
        <v>100</v>
      </c>
      <c r="R52" s="46">
        <f t="shared" si="7"/>
        <v>2.3126543049270851E-2</v>
      </c>
      <c r="AJ52" s="39">
        <v>0.7093007356840636</v>
      </c>
      <c r="AK52" s="39">
        <v>0</v>
      </c>
      <c r="AL52" s="39">
        <v>1</v>
      </c>
      <c r="AM52" s="46">
        <f t="shared" si="12"/>
        <v>37</v>
      </c>
      <c r="AN52" s="46">
        <f t="shared" si="13"/>
        <v>9</v>
      </c>
      <c r="AO52" s="46">
        <f t="shared" si="9"/>
        <v>7.4999999999999956E-2</v>
      </c>
      <c r="AP52" s="46">
        <f t="shared" si="10"/>
        <v>0.85</v>
      </c>
      <c r="AQ52" s="46">
        <f t="shared" si="11"/>
        <v>0</v>
      </c>
    </row>
    <row r="53" spans="2:43">
      <c r="B53" s="48">
        <v>97.771599280002306</v>
      </c>
      <c r="C53" s="39">
        <v>86.727822330028204</v>
      </c>
      <c r="D53" s="39">
        <v>1</v>
      </c>
      <c r="G53" s="39">
        <v>64.176988874944797</v>
      </c>
      <c r="H53" s="39">
        <v>80.908060586708103</v>
      </c>
      <c r="I53" s="66">
        <v>1</v>
      </c>
      <c r="J53" s="67">
        <v>0</v>
      </c>
      <c r="K53" s="68">
        <f t="shared" si="0"/>
        <v>1</v>
      </c>
      <c r="L53" s="39">
        <f t="shared" si="1"/>
        <v>1</v>
      </c>
      <c r="M53" s="39">
        <f t="shared" si="2"/>
        <v>0.98756433706370184</v>
      </c>
      <c r="N53" s="66">
        <f t="shared" si="3"/>
        <v>0.98756433706370184</v>
      </c>
      <c r="O53" s="68">
        <f t="shared" si="4"/>
        <v>1.2435662936298164E-2</v>
      </c>
      <c r="P53" s="130">
        <f t="shared" si="5"/>
        <v>-1.2513632872210858E-2</v>
      </c>
      <c r="Q53" s="128">
        <f t="shared" si="6"/>
        <v>100</v>
      </c>
      <c r="R53" s="46">
        <f t="shared" si="7"/>
        <v>1.2592255987364612E-2</v>
      </c>
      <c r="AJ53" s="39">
        <v>0.73538806348079755</v>
      </c>
      <c r="AK53" s="39">
        <v>0</v>
      </c>
      <c r="AL53" s="39">
        <v>1</v>
      </c>
      <c r="AM53" s="46">
        <f t="shared" si="12"/>
        <v>37</v>
      </c>
      <c r="AN53" s="46">
        <f t="shared" si="13"/>
        <v>10</v>
      </c>
      <c r="AO53" s="46">
        <f t="shared" si="9"/>
        <v>7.4999999999999956E-2</v>
      </c>
      <c r="AP53" s="46">
        <f t="shared" si="10"/>
        <v>0.83333333333333337</v>
      </c>
      <c r="AQ53" s="46">
        <f t="shared" si="11"/>
        <v>0</v>
      </c>
    </row>
    <row r="54" spans="2:43">
      <c r="B54" s="48">
        <v>62.073063796676401</v>
      </c>
      <c r="C54" s="39">
        <v>96.768824124139798</v>
      </c>
      <c r="D54" s="39">
        <v>1</v>
      </c>
      <c r="G54" s="39">
        <v>66.560894472429496</v>
      </c>
      <c r="H54" s="39">
        <v>41.092098079369698</v>
      </c>
      <c r="I54" s="66">
        <v>0</v>
      </c>
      <c r="J54" s="67">
        <v>1</v>
      </c>
      <c r="K54" s="68">
        <f t="shared" si="0"/>
        <v>1</v>
      </c>
      <c r="L54" s="39">
        <f t="shared" si="1"/>
        <v>0</v>
      </c>
      <c r="M54" s="39">
        <f t="shared" si="2"/>
        <v>4.0876069725978473E-2</v>
      </c>
      <c r="N54" s="66">
        <f t="shared" si="3"/>
        <v>4.0876069725978473E-2</v>
      </c>
      <c r="O54" s="68">
        <f t="shared" si="4"/>
        <v>0.95912393027402154</v>
      </c>
      <c r="P54" s="130">
        <f t="shared" si="5"/>
        <v>-4.1734983799386595E-2</v>
      </c>
      <c r="Q54" s="128">
        <f t="shared" si="6"/>
        <v>100</v>
      </c>
      <c r="R54" s="46">
        <f t="shared" si="7"/>
        <v>4.2618131438238838E-2</v>
      </c>
      <c r="AJ54" s="39">
        <v>0.75088196556669529</v>
      </c>
      <c r="AK54" s="39">
        <v>0</v>
      </c>
      <c r="AL54" s="39">
        <v>1</v>
      </c>
      <c r="AM54" s="46">
        <f t="shared" si="12"/>
        <v>37</v>
      </c>
      <c r="AN54" s="46">
        <f t="shared" si="13"/>
        <v>11</v>
      </c>
      <c r="AO54" s="46">
        <f t="shared" si="9"/>
        <v>7.4999999999999956E-2</v>
      </c>
      <c r="AP54" s="46">
        <f t="shared" si="10"/>
        <v>0.81666666666666665</v>
      </c>
      <c r="AQ54" s="46">
        <f t="shared" si="11"/>
        <v>2.0416666666666593E-2</v>
      </c>
    </row>
    <row r="55" spans="2:43">
      <c r="B55" s="48">
        <v>91.564974498074406</v>
      </c>
      <c r="C55" s="39">
        <v>88.696292545465894</v>
      </c>
      <c r="D55" s="39">
        <v>1</v>
      </c>
      <c r="G55" s="39">
        <v>66.746718569440304</v>
      </c>
      <c r="H55" s="39">
        <v>60.991394027409797</v>
      </c>
      <c r="I55" s="66">
        <v>1</v>
      </c>
      <c r="J55" s="67">
        <v>0</v>
      </c>
      <c r="K55" s="68">
        <f t="shared" si="0"/>
        <v>1</v>
      </c>
      <c r="L55" s="39">
        <f t="shared" si="1"/>
        <v>1</v>
      </c>
      <c r="M55" s="39">
        <f t="shared" si="2"/>
        <v>0.7093007356840636</v>
      </c>
      <c r="N55" s="66">
        <f t="shared" si="3"/>
        <v>0.7093007356840636</v>
      </c>
      <c r="O55" s="68">
        <f t="shared" si="4"/>
        <v>0.2906992643159364</v>
      </c>
      <c r="P55" s="130">
        <f t="shared" si="5"/>
        <v>-0.34347567357730752</v>
      </c>
      <c r="Q55" s="128">
        <f t="shared" si="6"/>
        <v>100</v>
      </c>
      <c r="R55" s="46">
        <f t="shared" si="7"/>
        <v>0.40983922572078019</v>
      </c>
      <c r="AJ55" s="39">
        <v>0.8522680468308742</v>
      </c>
      <c r="AK55" s="39">
        <v>1</v>
      </c>
      <c r="AL55" s="39">
        <v>0</v>
      </c>
      <c r="AM55" s="46">
        <f t="shared" si="12"/>
        <v>38</v>
      </c>
      <c r="AN55" s="46">
        <f t="shared" si="13"/>
        <v>11</v>
      </c>
      <c r="AO55" s="46">
        <f t="shared" si="9"/>
        <v>5.0000000000000044E-2</v>
      </c>
      <c r="AP55" s="46">
        <f t="shared" si="10"/>
        <v>0.81666666666666665</v>
      </c>
      <c r="AQ55" s="46">
        <f t="shared" si="11"/>
        <v>0</v>
      </c>
    </row>
    <row r="56" spans="2:43">
      <c r="B56" s="48">
        <v>79.944817940669296</v>
      </c>
      <c r="C56" s="39">
        <v>74.163119350437498</v>
      </c>
      <c r="D56" s="39">
        <v>1</v>
      </c>
      <c r="G56" s="39">
        <v>67.319257469175199</v>
      </c>
      <c r="H56" s="39">
        <v>66.589353177479097</v>
      </c>
      <c r="I56" s="66">
        <v>1</v>
      </c>
      <c r="J56" s="67">
        <v>0</v>
      </c>
      <c r="K56" s="68">
        <f t="shared" si="0"/>
        <v>1</v>
      </c>
      <c r="L56" s="39">
        <f t="shared" si="1"/>
        <v>1</v>
      </c>
      <c r="M56" s="39">
        <f t="shared" si="2"/>
        <v>0.89453225556532012</v>
      </c>
      <c r="N56" s="66">
        <f t="shared" si="3"/>
        <v>0.89453225556532012</v>
      </c>
      <c r="O56" s="68">
        <f t="shared" si="4"/>
        <v>0.10546774443467988</v>
      </c>
      <c r="P56" s="130">
        <f t="shared" si="5"/>
        <v>-0.11145431680053129</v>
      </c>
      <c r="Q56" s="128">
        <f t="shared" si="6"/>
        <v>100</v>
      </c>
      <c r="R56" s="46">
        <f t="shared" si="7"/>
        <v>0.11790267346818827</v>
      </c>
      <c r="AJ56" s="39">
        <v>0.85504873356105371</v>
      </c>
      <c r="AK56" s="39">
        <v>0</v>
      </c>
      <c r="AL56" s="39">
        <v>1</v>
      </c>
      <c r="AM56" s="46">
        <f t="shared" si="12"/>
        <v>38</v>
      </c>
      <c r="AN56" s="46">
        <f t="shared" si="13"/>
        <v>12</v>
      </c>
      <c r="AO56" s="46">
        <f t="shared" si="9"/>
        <v>5.0000000000000044E-2</v>
      </c>
      <c r="AP56" s="46">
        <f t="shared" si="10"/>
        <v>0.8</v>
      </c>
      <c r="AQ56" s="46">
        <f t="shared" si="11"/>
        <v>0</v>
      </c>
    </row>
    <row r="57" spans="2:43">
      <c r="B57" s="48">
        <v>99.272526929257197</v>
      </c>
      <c r="C57" s="39">
        <v>60.999030998449797</v>
      </c>
      <c r="D57" s="39">
        <v>1</v>
      </c>
      <c r="G57" s="39">
        <v>67.372027545708704</v>
      </c>
      <c r="H57" s="39">
        <v>42.838438320291701</v>
      </c>
      <c r="I57" s="66">
        <v>0</v>
      </c>
      <c r="J57" s="67">
        <v>1</v>
      </c>
      <c r="K57" s="68">
        <f t="shared" si="0"/>
        <v>1</v>
      </c>
      <c r="L57" s="39">
        <f t="shared" si="1"/>
        <v>0</v>
      </c>
      <c r="M57" s="39">
        <f t="shared" si="2"/>
        <v>6.6834935741413137E-2</v>
      </c>
      <c r="N57" s="66">
        <f t="shared" si="3"/>
        <v>6.6834935741413137E-2</v>
      </c>
      <c r="O57" s="68">
        <f t="shared" si="4"/>
        <v>0.93316506425858692</v>
      </c>
      <c r="P57" s="130">
        <f t="shared" si="5"/>
        <v>-6.9173176035210768E-2</v>
      </c>
      <c r="Q57" s="128">
        <f t="shared" si="6"/>
        <v>100</v>
      </c>
      <c r="R57" s="46">
        <f t="shared" si="7"/>
        <v>7.162177229010866E-2</v>
      </c>
      <c r="AJ57" s="39">
        <v>0.85863917499546827</v>
      </c>
      <c r="AK57" s="39">
        <v>0</v>
      </c>
      <c r="AL57" s="39">
        <v>1</v>
      </c>
      <c r="AM57" s="46">
        <f t="shared" si="12"/>
        <v>38</v>
      </c>
      <c r="AN57" s="46">
        <f t="shared" si="13"/>
        <v>13</v>
      </c>
      <c r="AO57" s="46">
        <f t="shared" si="9"/>
        <v>5.0000000000000044E-2</v>
      </c>
      <c r="AP57" s="46">
        <f t="shared" si="10"/>
        <v>0.78333333333333333</v>
      </c>
      <c r="AQ57" s="46">
        <f t="shared" si="11"/>
        <v>1.9583333333333352E-2</v>
      </c>
    </row>
    <row r="58" spans="2:43">
      <c r="B58" s="48">
        <v>90.546714113998505</v>
      </c>
      <c r="C58" s="39">
        <v>43.3906018065002</v>
      </c>
      <c r="D58" s="39">
        <v>1</v>
      </c>
      <c r="G58" s="39">
        <v>67.946855477116102</v>
      </c>
      <c r="H58" s="39">
        <v>46.678574106731197</v>
      </c>
      <c r="I58" s="66">
        <v>0</v>
      </c>
      <c r="J58" s="67">
        <v>1</v>
      </c>
      <c r="K58" s="68">
        <f t="shared" si="0"/>
        <v>1</v>
      </c>
      <c r="L58" s="39">
        <f t="shared" si="1"/>
        <v>0</v>
      </c>
      <c r="M58" s="39">
        <f t="shared" si="2"/>
        <v>0.14878909238898078</v>
      </c>
      <c r="N58" s="66">
        <f t="shared" si="3"/>
        <v>0.14878909238898078</v>
      </c>
      <c r="O58" s="68">
        <f t="shared" si="4"/>
        <v>0.85121090761101925</v>
      </c>
      <c r="P58" s="130">
        <f t="shared" si="5"/>
        <v>-0.16109534608421594</v>
      </c>
      <c r="Q58" s="128">
        <f t="shared" si="6"/>
        <v>100</v>
      </c>
      <c r="R58" s="46">
        <f t="shared" si="7"/>
        <v>0.17479697576546263</v>
      </c>
      <c r="AJ58" s="39">
        <v>0.86518495681723695</v>
      </c>
      <c r="AK58" s="39">
        <v>1</v>
      </c>
      <c r="AL58" s="39">
        <v>0</v>
      </c>
      <c r="AM58" s="46">
        <f t="shared" si="12"/>
        <v>39</v>
      </c>
      <c r="AN58" s="46">
        <f t="shared" si="13"/>
        <v>13</v>
      </c>
      <c r="AO58" s="46">
        <f t="shared" si="9"/>
        <v>2.5000000000000022E-2</v>
      </c>
      <c r="AP58" s="46">
        <f t="shared" si="10"/>
        <v>0.78333333333333333</v>
      </c>
      <c r="AQ58" s="46">
        <f t="shared" si="11"/>
        <v>0</v>
      </c>
    </row>
    <row r="59" spans="2:43">
      <c r="B59" s="48">
        <v>34.524513853199998</v>
      </c>
      <c r="C59" s="39">
        <v>60.396342458371699</v>
      </c>
      <c r="D59" s="39">
        <v>0</v>
      </c>
      <c r="G59" s="39">
        <v>68.468521785911094</v>
      </c>
      <c r="H59" s="39">
        <v>85.594307104520098</v>
      </c>
      <c r="I59" s="66">
        <v>1</v>
      </c>
      <c r="J59" s="67">
        <v>0</v>
      </c>
      <c r="K59" s="68">
        <f t="shared" si="0"/>
        <v>1</v>
      </c>
      <c r="L59" s="39">
        <f t="shared" si="1"/>
        <v>1</v>
      </c>
      <c r="M59" s="39">
        <f t="shared" si="2"/>
        <v>0.99798248471623563</v>
      </c>
      <c r="N59" s="66">
        <f t="shared" si="3"/>
        <v>0.99798248471623563</v>
      </c>
      <c r="O59" s="68">
        <f t="shared" si="4"/>
        <v>2.0175152837643706E-3</v>
      </c>
      <c r="P59" s="130">
        <f t="shared" si="5"/>
        <v>-2.0195532092163156E-3</v>
      </c>
      <c r="Q59" s="128">
        <f t="shared" si="6"/>
        <v>100</v>
      </c>
      <c r="R59" s="46">
        <f t="shared" si="7"/>
        <v>2.0215938803154715E-3</v>
      </c>
      <c r="AJ59" s="39">
        <v>0.88427649703657818</v>
      </c>
      <c r="AK59" s="39">
        <v>0</v>
      </c>
      <c r="AL59" s="39">
        <v>1</v>
      </c>
      <c r="AM59" s="46">
        <f t="shared" si="12"/>
        <v>39</v>
      </c>
      <c r="AN59" s="46">
        <f t="shared" si="13"/>
        <v>14</v>
      </c>
      <c r="AO59" s="46">
        <f t="shared" si="9"/>
        <v>2.5000000000000022E-2</v>
      </c>
      <c r="AP59" s="46">
        <f t="shared" si="10"/>
        <v>0.76666666666666661</v>
      </c>
      <c r="AQ59" s="46">
        <f t="shared" si="11"/>
        <v>0</v>
      </c>
    </row>
    <row r="60" spans="2:43">
      <c r="B60" s="48">
        <v>50.286496118990698</v>
      </c>
      <c r="C60" s="39">
        <v>49.804538813230501</v>
      </c>
      <c r="D60" s="39">
        <v>0</v>
      </c>
      <c r="G60" s="39">
        <v>69.070144062830195</v>
      </c>
      <c r="H60" s="39">
        <v>52.740469730167597</v>
      </c>
      <c r="I60" s="66">
        <v>1</v>
      </c>
      <c r="J60" s="67">
        <v>0</v>
      </c>
      <c r="K60" s="68">
        <f t="shared" si="0"/>
        <v>1</v>
      </c>
      <c r="L60" s="39">
        <f t="shared" si="1"/>
        <v>1</v>
      </c>
      <c r="M60" s="39">
        <f t="shared" si="2"/>
        <v>0.42771682568141539</v>
      </c>
      <c r="N60" s="66">
        <f t="shared" si="3"/>
        <v>0.42771682568141539</v>
      </c>
      <c r="O60" s="68">
        <f t="shared" si="4"/>
        <v>0.57228317431858455</v>
      </c>
      <c r="P60" s="130">
        <f t="shared" si="5"/>
        <v>-0.84929392460860631</v>
      </c>
      <c r="Q60" s="128">
        <f t="shared" si="6"/>
        <v>0</v>
      </c>
      <c r="R60" s="46">
        <f t="shared" si="7"/>
        <v>1.3379954679287023</v>
      </c>
      <c r="AJ60" s="39">
        <v>0.89453225556532012</v>
      </c>
      <c r="AK60" s="39">
        <v>0</v>
      </c>
      <c r="AL60" s="39">
        <v>1</v>
      </c>
      <c r="AM60" s="46">
        <f t="shared" si="12"/>
        <v>39</v>
      </c>
      <c r="AN60" s="46">
        <f t="shared" si="13"/>
        <v>15</v>
      </c>
      <c r="AO60" s="46">
        <f t="shared" si="9"/>
        <v>2.5000000000000022E-2</v>
      </c>
      <c r="AP60" s="46">
        <f t="shared" si="10"/>
        <v>0.75</v>
      </c>
      <c r="AQ60" s="46">
        <f t="shared" si="11"/>
        <v>0</v>
      </c>
    </row>
    <row r="61" spans="2:43">
      <c r="B61" s="48">
        <v>49.586677216320297</v>
      </c>
      <c r="C61" s="39">
        <v>59.808950994532601</v>
      </c>
      <c r="D61" s="39">
        <v>0</v>
      </c>
      <c r="G61" s="39">
        <v>69.364588759709306</v>
      </c>
      <c r="H61" s="39">
        <v>97.718691961885995</v>
      </c>
      <c r="I61" s="66">
        <v>1</v>
      </c>
      <c r="J61" s="67">
        <v>0</v>
      </c>
      <c r="K61" s="68">
        <f t="shared" si="0"/>
        <v>1</v>
      </c>
      <c r="L61" s="39">
        <f t="shared" si="1"/>
        <v>1</v>
      </c>
      <c r="M61" s="39">
        <f t="shared" si="2"/>
        <v>0.99985394564965357</v>
      </c>
      <c r="N61" s="66">
        <f t="shared" si="3"/>
        <v>0.99985394564965357</v>
      </c>
      <c r="O61" s="68">
        <f t="shared" si="4"/>
        <v>1.4605435034642511E-4</v>
      </c>
      <c r="P61" s="130">
        <f t="shared" si="5"/>
        <v>-1.4606501732170407E-4</v>
      </c>
      <c r="Q61" s="128">
        <f t="shared" si="6"/>
        <v>100</v>
      </c>
      <c r="R61" s="46">
        <f t="shared" si="7"/>
        <v>1.4607568533574823E-4</v>
      </c>
      <c r="AJ61" s="39">
        <v>0.89713085962981332</v>
      </c>
      <c r="AK61" s="39">
        <v>0</v>
      </c>
      <c r="AL61" s="39">
        <v>1</v>
      </c>
      <c r="AM61" s="46">
        <f t="shared" si="12"/>
        <v>39</v>
      </c>
      <c r="AN61" s="46">
        <f t="shared" si="13"/>
        <v>16</v>
      </c>
      <c r="AO61" s="46">
        <f t="shared" si="9"/>
        <v>2.5000000000000022E-2</v>
      </c>
      <c r="AP61" s="46">
        <f t="shared" si="10"/>
        <v>0.73333333333333339</v>
      </c>
      <c r="AQ61" s="46">
        <f t="shared" si="11"/>
        <v>0</v>
      </c>
    </row>
    <row r="62" spans="2:43">
      <c r="B62" s="48">
        <v>97.645633960077603</v>
      </c>
      <c r="C62" s="39">
        <v>68.861572724205999</v>
      </c>
      <c r="D62" s="39">
        <v>1</v>
      </c>
      <c r="G62" s="39">
        <v>70.661509554994296</v>
      </c>
      <c r="H62" s="39">
        <v>92.927137893648293</v>
      </c>
      <c r="I62" s="66">
        <v>1</v>
      </c>
      <c r="J62" s="67">
        <v>0</v>
      </c>
      <c r="K62" s="68">
        <f t="shared" si="0"/>
        <v>1</v>
      </c>
      <c r="L62" s="39">
        <f t="shared" si="1"/>
        <v>1</v>
      </c>
      <c r="M62" s="39">
        <f t="shared" si="2"/>
        <v>0.99970654413584836</v>
      </c>
      <c r="N62" s="66">
        <f t="shared" si="3"/>
        <v>0.99970654413584836</v>
      </c>
      <c r="O62" s="68">
        <f t="shared" si="4"/>
        <v>2.9345586415163716E-4</v>
      </c>
      <c r="P62" s="130">
        <f t="shared" si="5"/>
        <v>-2.9349893074937617E-4</v>
      </c>
      <c r="Q62" s="128">
        <f t="shared" si="6"/>
        <v>100</v>
      </c>
      <c r="R62" s="46">
        <f t="shared" si="7"/>
        <v>2.9354200577460653E-4</v>
      </c>
      <c r="AJ62" s="39">
        <v>0.90501602076741794</v>
      </c>
      <c r="AK62" s="39">
        <v>0</v>
      </c>
      <c r="AL62" s="39">
        <v>1</v>
      </c>
      <c r="AM62" s="46">
        <f t="shared" si="12"/>
        <v>39</v>
      </c>
      <c r="AN62" s="46">
        <f t="shared" si="13"/>
        <v>17</v>
      </c>
      <c r="AO62" s="46">
        <f t="shared" si="9"/>
        <v>2.5000000000000022E-2</v>
      </c>
      <c r="AP62" s="46">
        <f t="shared" si="10"/>
        <v>0.71666666666666667</v>
      </c>
      <c r="AQ62" s="46">
        <f t="shared" si="11"/>
        <v>0</v>
      </c>
    </row>
    <row r="63" spans="2:43">
      <c r="B63" s="48">
        <v>32.577200168093</v>
      </c>
      <c r="C63" s="39">
        <v>95.598547613878694</v>
      </c>
      <c r="D63" s="39">
        <v>0</v>
      </c>
      <c r="G63" s="39">
        <v>71.796462058633693</v>
      </c>
      <c r="H63" s="39">
        <v>78.453562245150493</v>
      </c>
      <c r="I63" s="66">
        <v>1</v>
      </c>
      <c r="J63" s="67">
        <v>0</v>
      </c>
      <c r="K63" s="68">
        <f t="shared" si="0"/>
        <v>1</v>
      </c>
      <c r="L63" s="39">
        <f t="shared" si="1"/>
        <v>1</v>
      </c>
      <c r="M63" s="39">
        <f t="shared" si="2"/>
        <v>0.99572862326437994</v>
      </c>
      <c r="N63" s="66">
        <f t="shared" si="3"/>
        <v>0.99572862326437994</v>
      </c>
      <c r="O63" s="68">
        <f t="shared" si="4"/>
        <v>4.2713767356200583E-3</v>
      </c>
      <c r="P63" s="130">
        <f t="shared" si="5"/>
        <v>-4.2805251253354411E-3</v>
      </c>
      <c r="Q63" s="128">
        <f t="shared" si="6"/>
        <v>100</v>
      </c>
      <c r="R63" s="46">
        <f t="shared" si="7"/>
        <v>4.2896996589460775E-3</v>
      </c>
      <c r="AJ63" s="39">
        <v>0.90524067868522318</v>
      </c>
      <c r="AK63" s="39">
        <v>0</v>
      </c>
      <c r="AL63" s="39">
        <v>1</v>
      </c>
      <c r="AM63" s="46">
        <f t="shared" si="12"/>
        <v>39</v>
      </c>
      <c r="AN63" s="46">
        <f t="shared" si="13"/>
        <v>18</v>
      </c>
      <c r="AO63" s="46">
        <f t="shared" si="9"/>
        <v>2.5000000000000022E-2</v>
      </c>
      <c r="AP63" s="46">
        <f t="shared" si="10"/>
        <v>0.7</v>
      </c>
      <c r="AQ63" s="46">
        <f t="shared" si="11"/>
        <v>1.7500000000000016E-2</v>
      </c>
    </row>
    <row r="64" spans="2:43">
      <c r="B64" s="48">
        <v>74.248691367215898</v>
      </c>
      <c r="C64" s="39">
        <v>69.824571226571905</v>
      </c>
      <c r="D64" s="39">
        <v>1</v>
      </c>
      <c r="G64" s="39">
        <v>72.346494225799205</v>
      </c>
      <c r="H64" s="39">
        <v>96.227592967614001</v>
      </c>
      <c r="I64" s="66">
        <v>1</v>
      </c>
      <c r="J64" s="67">
        <v>0</v>
      </c>
      <c r="K64" s="68">
        <f t="shared" si="0"/>
        <v>1</v>
      </c>
      <c r="L64" s="39">
        <f t="shared" si="1"/>
        <v>1</v>
      </c>
      <c r="M64" s="39">
        <f t="shared" si="2"/>
        <v>0.99989335891385567</v>
      </c>
      <c r="N64" s="66">
        <f t="shared" si="3"/>
        <v>0.99989335891385567</v>
      </c>
      <c r="O64" s="68">
        <f t="shared" si="4"/>
        <v>1.0664108614433232E-4</v>
      </c>
      <c r="P64" s="130">
        <f t="shared" si="5"/>
        <v>-1.066467727092439E-4</v>
      </c>
      <c r="Q64" s="128">
        <f t="shared" si="6"/>
        <v>100</v>
      </c>
      <c r="R64" s="46">
        <f t="shared" si="7"/>
        <v>1.0665245967847239E-4</v>
      </c>
      <c r="AJ64" s="39">
        <v>0.90967450753534118</v>
      </c>
      <c r="AK64" s="39">
        <v>1</v>
      </c>
      <c r="AL64" s="39">
        <v>0</v>
      </c>
      <c r="AM64" s="46">
        <f t="shared" si="12"/>
        <v>40</v>
      </c>
      <c r="AN64" s="46">
        <f t="shared" si="13"/>
        <v>18</v>
      </c>
      <c r="AO64" s="46">
        <f t="shared" si="9"/>
        <v>0</v>
      </c>
      <c r="AP64" s="46">
        <f t="shared" si="10"/>
        <v>0.7</v>
      </c>
      <c r="AQ64" s="46">
        <f t="shared" si="11"/>
        <v>0</v>
      </c>
    </row>
    <row r="65" spans="2:43">
      <c r="B65" s="48">
        <v>71.796462058633693</v>
      </c>
      <c r="C65" s="39">
        <v>78.453562245150493</v>
      </c>
      <c r="D65" s="39">
        <v>1</v>
      </c>
      <c r="G65" s="39">
        <v>74.248691367215898</v>
      </c>
      <c r="H65" s="39">
        <v>69.824571226571905</v>
      </c>
      <c r="I65" s="66">
        <v>1</v>
      </c>
      <c r="J65" s="67">
        <v>0</v>
      </c>
      <c r="K65" s="68">
        <f t="shared" si="0"/>
        <v>1</v>
      </c>
      <c r="L65" s="39">
        <f t="shared" si="1"/>
        <v>1</v>
      </c>
      <c r="M65" s="39">
        <f t="shared" si="2"/>
        <v>0.98549669729513534</v>
      </c>
      <c r="N65" s="66">
        <f t="shared" si="3"/>
        <v>0.98549669729513534</v>
      </c>
      <c r="O65" s="68">
        <f t="shared" si="4"/>
        <v>1.4503302704864662E-2</v>
      </c>
      <c r="P65" s="130">
        <f t="shared" si="5"/>
        <v>-1.4609503693673523E-2</v>
      </c>
      <c r="Q65" s="128">
        <f t="shared" si="6"/>
        <v>100</v>
      </c>
      <c r="R65" s="46">
        <f t="shared" si="7"/>
        <v>1.4716744099367825E-2</v>
      </c>
      <c r="AJ65" s="39">
        <v>0.91769488807171151</v>
      </c>
      <c r="AK65" s="39">
        <v>0</v>
      </c>
      <c r="AL65" s="39">
        <v>1</v>
      </c>
      <c r="AM65" s="46">
        <f t="shared" si="12"/>
        <v>40</v>
      </c>
      <c r="AN65" s="46">
        <f t="shared" si="13"/>
        <v>19</v>
      </c>
      <c r="AO65" s="46">
        <f t="shared" si="9"/>
        <v>0</v>
      </c>
      <c r="AP65" s="46">
        <f t="shared" si="10"/>
        <v>0.68333333333333335</v>
      </c>
      <c r="AQ65" s="46">
        <f t="shared" si="11"/>
        <v>0</v>
      </c>
    </row>
    <row r="66" spans="2:43">
      <c r="B66" s="48">
        <v>75.395611465680304</v>
      </c>
      <c r="C66" s="39">
        <v>85.759936673316105</v>
      </c>
      <c r="D66" s="39">
        <v>1</v>
      </c>
      <c r="G66" s="39">
        <v>74.492692418430394</v>
      </c>
      <c r="H66" s="39">
        <v>84.845136849301298</v>
      </c>
      <c r="I66" s="66">
        <v>1</v>
      </c>
      <c r="J66" s="67">
        <v>0</v>
      </c>
      <c r="K66" s="68">
        <f t="shared" si="0"/>
        <v>1</v>
      </c>
      <c r="L66" s="39">
        <f t="shared" si="1"/>
        <v>1</v>
      </c>
      <c r="M66" s="39">
        <f t="shared" si="2"/>
        <v>0.99932174417310382</v>
      </c>
      <c r="N66" s="66">
        <f t="shared" si="3"/>
        <v>0.99932174417310382</v>
      </c>
      <c r="O66" s="68">
        <f t="shared" si="4"/>
        <v>6.7825582689617914E-4</v>
      </c>
      <c r="P66" s="130">
        <f t="shared" si="5"/>
        <v>-6.784859464387022E-4</v>
      </c>
      <c r="Q66" s="128">
        <f t="shared" si="6"/>
        <v>100</v>
      </c>
      <c r="R66" s="46">
        <f t="shared" si="7"/>
        <v>6.7871617009335357E-4</v>
      </c>
      <c r="AJ66" s="39">
        <v>0.92457023604003663</v>
      </c>
      <c r="AK66" s="39">
        <v>0</v>
      </c>
      <c r="AL66" s="39">
        <v>1</v>
      </c>
      <c r="AM66" s="46">
        <f t="shared" si="12"/>
        <v>40</v>
      </c>
      <c r="AN66" s="46">
        <f t="shared" si="13"/>
        <v>20</v>
      </c>
      <c r="AO66" s="46">
        <f t="shared" si="9"/>
        <v>0</v>
      </c>
      <c r="AP66" s="46">
        <f t="shared" si="10"/>
        <v>0.66666666666666674</v>
      </c>
      <c r="AQ66" s="46">
        <f t="shared" si="11"/>
        <v>0</v>
      </c>
    </row>
    <row r="67" spans="2:43">
      <c r="B67" s="48">
        <v>35.286112815261902</v>
      </c>
      <c r="C67" s="39">
        <v>47.0205139472341</v>
      </c>
      <c r="D67" s="39">
        <v>0</v>
      </c>
      <c r="G67" s="39">
        <v>74.775893000927596</v>
      </c>
      <c r="H67" s="39">
        <v>89.529812895132693</v>
      </c>
      <c r="I67" s="66">
        <v>1</v>
      </c>
      <c r="J67" s="67">
        <v>0</v>
      </c>
      <c r="K67" s="68">
        <f t="shared" si="0"/>
        <v>1</v>
      </c>
      <c r="L67" s="39">
        <f t="shared" si="1"/>
        <v>1</v>
      </c>
      <c r="M67" s="39">
        <f t="shared" si="2"/>
        <v>0.99975093352986089</v>
      </c>
      <c r="N67" s="66">
        <f t="shared" si="3"/>
        <v>0.99975093352986089</v>
      </c>
      <c r="O67" s="68">
        <f t="shared" si="4"/>
        <v>2.4906647013911432E-4</v>
      </c>
      <c r="P67" s="130">
        <f t="shared" si="5"/>
        <v>-2.4909749234355567E-4</v>
      </c>
      <c r="Q67" s="128">
        <f t="shared" si="6"/>
        <v>100</v>
      </c>
      <c r="R67" s="46">
        <f t="shared" si="7"/>
        <v>2.49128519700127E-4</v>
      </c>
      <c r="AJ67" s="39">
        <v>0.94442623821860472</v>
      </c>
      <c r="AK67" s="39">
        <v>0</v>
      </c>
      <c r="AL67" s="39">
        <v>1</v>
      </c>
      <c r="AM67" s="46">
        <f t="shared" si="12"/>
        <v>40</v>
      </c>
      <c r="AN67" s="46">
        <f t="shared" si="13"/>
        <v>21</v>
      </c>
      <c r="AO67" s="46">
        <f t="shared" si="9"/>
        <v>0</v>
      </c>
      <c r="AP67" s="46">
        <f t="shared" si="10"/>
        <v>0.65</v>
      </c>
      <c r="AQ67" s="46">
        <f t="shared" si="11"/>
        <v>0</v>
      </c>
    </row>
    <row r="68" spans="2:43">
      <c r="B68" s="48">
        <v>56.253817497116202</v>
      </c>
      <c r="C68" s="39">
        <v>39.261472510580099</v>
      </c>
      <c r="D68" s="39">
        <v>0</v>
      </c>
      <c r="G68" s="39">
        <v>74.789252959415407</v>
      </c>
      <c r="H68" s="39">
        <v>41.573415228244301</v>
      </c>
      <c r="I68" s="66">
        <v>0</v>
      </c>
      <c r="J68" s="67">
        <v>1</v>
      </c>
      <c r="K68" s="68">
        <f t="shared" si="0"/>
        <v>1</v>
      </c>
      <c r="L68" s="39">
        <f t="shared" si="1"/>
        <v>0</v>
      </c>
      <c r="M68" s="39">
        <f t="shared" si="2"/>
        <v>0.20398764302331221</v>
      </c>
      <c r="N68" s="66">
        <f t="shared" si="3"/>
        <v>0.20398764302331221</v>
      </c>
      <c r="O68" s="68">
        <f t="shared" si="4"/>
        <v>0.79601235697668782</v>
      </c>
      <c r="P68" s="130">
        <f t="shared" si="5"/>
        <v>-0.22814056941818753</v>
      </c>
      <c r="Q68" s="128">
        <f t="shared" si="6"/>
        <v>100</v>
      </c>
      <c r="R68" s="46">
        <f t="shared" si="7"/>
        <v>0.25626190502628871</v>
      </c>
      <c r="AJ68" s="39">
        <v>0.97030042536461525</v>
      </c>
      <c r="AK68" s="39">
        <v>0</v>
      </c>
      <c r="AL68" s="39">
        <v>1</v>
      </c>
      <c r="AM68" s="46">
        <f t="shared" si="12"/>
        <v>40</v>
      </c>
      <c r="AN68" s="46">
        <f t="shared" si="13"/>
        <v>22</v>
      </c>
      <c r="AO68" s="46">
        <f t="shared" si="9"/>
        <v>0</v>
      </c>
      <c r="AP68" s="46">
        <f t="shared" si="10"/>
        <v>0.6333333333333333</v>
      </c>
      <c r="AQ68" s="46">
        <f t="shared" si="11"/>
        <v>0</v>
      </c>
    </row>
    <row r="69" spans="2:43">
      <c r="B69" s="48">
        <v>30.058822446697899</v>
      </c>
      <c r="C69" s="39">
        <v>49.5929738672368</v>
      </c>
      <c r="D69" s="39">
        <v>0</v>
      </c>
      <c r="G69" s="39">
        <v>75.013658389582403</v>
      </c>
      <c r="H69" s="39">
        <v>30.603263234280099</v>
      </c>
      <c r="I69" s="66">
        <v>0</v>
      </c>
      <c r="J69" s="67">
        <v>1</v>
      </c>
      <c r="K69" s="68">
        <f t="shared" si="0"/>
        <v>1</v>
      </c>
      <c r="L69" s="39">
        <f t="shared" si="1"/>
        <v>0</v>
      </c>
      <c r="M69" s="39">
        <f t="shared" si="2"/>
        <v>2.8596715182917332E-2</v>
      </c>
      <c r="N69" s="66">
        <f t="shared" si="3"/>
        <v>2.8596715182917332E-2</v>
      </c>
      <c r="O69" s="68">
        <f t="shared" si="4"/>
        <v>0.97140328481708271</v>
      </c>
      <c r="P69" s="130">
        <f t="shared" si="5"/>
        <v>-2.901356754740338E-2</v>
      </c>
      <c r="Q69" s="128">
        <f t="shared" si="6"/>
        <v>100</v>
      </c>
      <c r="R69" s="46">
        <f t="shared" si="7"/>
        <v>2.9438561336862425E-2</v>
      </c>
      <c r="AJ69" s="39">
        <v>0.97347164036485279</v>
      </c>
      <c r="AK69" s="39">
        <v>0</v>
      </c>
      <c r="AL69" s="39">
        <v>1</v>
      </c>
      <c r="AM69" s="46">
        <f t="shared" si="12"/>
        <v>40</v>
      </c>
      <c r="AN69" s="46">
        <f t="shared" si="13"/>
        <v>23</v>
      </c>
      <c r="AO69" s="46">
        <f t="shared" si="9"/>
        <v>0</v>
      </c>
      <c r="AP69" s="46">
        <f t="shared" si="10"/>
        <v>0.6166666666666667</v>
      </c>
      <c r="AQ69" s="46">
        <f t="shared" si="11"/>
        <v>0</v>
      </c>
    </row>
    <row r="70" spans="2:43">
      <c r="B70" s="48">
        <v>44.6682617248089</v>
      </c>
      <c r="C70" s="39">
        <v>66.450086145589097</v>
      </c>
      <c r="D70" s="39">
        <v>0</v>
      </c>
      <c r="G70" s="39">
        <v>75.024745567388806</v>
      </c>
      <c r="H70" s="39">
        <v>46.554013541165297</v>
      </c>
      <c r="I70" s="66">
        <v>1</v>
      </c>
      <c r="J70" s="67">
        <v>0</v>
      </c>
      <c r="K70" s="68">
        <f t="shared" si="0"/>
        <v>1</v>
      </c>
      <c r="L70" s="39">
        <f t="shared" si="1"/>
        <v>1</v>
      </c>
      <c r="M70" s="39">
        <f t="shared" si="2"/>
        <v>0.42322699098314942</v>
      </c>
      <c r="N70" s="66">
        <f t="shared" si="3"/>
        <v>0.42322699098314942</v>
      </c>
      <c r="O70" s="68">
        <f t="shared" si="4"/>
        <v>0.57677300901685058</v>
      </c>
      <c r="P70" s="130">
        <f t="shared" si="5"/>
        <v>-0.85984662215622731</v>
      </c>
      <c r="Q70" s="128">
        <f t="shared" si="6"/>
        <v>0</v>
      </c>
      <c r="R70" s="46">
        <f t="shared" si="7"/>
        <v>1.3627982650090824</v>
      </c>
      <c r="AJ70" s="39">
        <v>0.97739620459816656</v>
      </c>
      <c r="AK70" s="39">
        <v>0</v>
      </c>
      <c r="AL70" s="39">
        <v>1</v>
      </c>
      <c r="AM70" s="46">
        <f t="shared" si="12"/>
        <v>40</v>
      </c>
      <c r="AN70" s="46">
        <f t="shared" si="13"/>
        <v>24</v>
      </c>
      <c r="AO70" s="46">
        <f t="shared" si="9"/>
        <v>0</v>
      </c>
      <c r="AP70" s="46">
        <f t="shared" si="10"/>
        <v>0.6</v>
      </c>
      <c r="AQ70" s="46">
        <f t="shared" si="11"/>
        <v>0</v>
      </c>
    </row>
    <row r="71" spans="2:43">
      <c r="B71" s="48">
        <v>66.560894472429496</v>
      </c>
      <c r="C71" s="39">
        <v>41.092098079369698</v>
      </c>
      <c r="D71" s="39">
        <v>0</v>
      </c>
      <c r="G71" s="39">
        <v>75.395611465680304</v>
      </c>
      <c r="H71" s="39">
        <v>85.759936673316105</v>
      </c>
      <c r="I71" s="66">
        <v>1</v>
      </c>
      <c r="J71" s="67">
        <v>0</v>
      </c>
      <c r="K71" s="68">
        <f t="shared" ref="K71:K105" si="14">I71+J71</f>
        <v>1</v>
      </c>
      <c r="L71" s="39">
        <f t="shared" ref="L71:L105" si="15">IF(K71=0,"",I71/K71)</f>
        <v>1</v>
      </c>
      <c r="M71" s="39">
        <f t="shared" ref="M71:M105" si="16">1/(1+EXP(-$T$7-MMULT(G71:H71,$T$8:$T$9)))</f>
        <v>0.99953164908131631</v>
      </c>
      <c r="N71" s="66">
        <f t="shared" ref="N71:N105" si="17">K71*M71</f>
        <v>0.99953164908131631</v>
      </c>
      <c r="O71" s="68">
        <f t="shared" ref="O71:O105" si="18">K71-N71</f>
        <v>4.6835091868369094E-4</v>
      </c>
      <c r="P71" s="130">
        <f t="shared" ref="P71:P105" si="19">IFERROR(K71*(L71*LN(M71)+(1-L71)*LN(1-M71)),0)</f>
        <v>-4.6846062923190153E-4</v>
      </c>
      <c r="Q71" s="128">
        <f t="shared" ref="Q71:Q105" si="20">100*IF(M71&gt;=$AF$12,I71/K71,J71/K71)</f>
        <v>100</v>
      </c>
      <c r="R71" s="46">
        <f t="shared" ref="R71:R105" si="21">IFERROR((I71-N71)^2/N71+(J71-O71)^2/O71,0)</f>
        <v>4.6857037404884465E-4</v>
      </c>
      <c r="AJ71" s="39">
        <v>0.98095938241889558</v>
      </c>
      <c r="AK71" s="39">
        <v>0</v>
      </c>
      <c r="AL71" s="39">
        <v>1</v>
      </c>
      <c r="AM71" s="46">
        <f t="shared" si="12"/>
        <v>40</v>
      </c>
      <c r="AN71" s="46">
        <f t="shared" si="13"/>
        <v>25</v>
      </c>
      <c r="AO71" s="46">
        <f t="shared" ref="AO71:AO106" si="22">1-AM71/AM$106</f>
        <v>0</v>
      </c>
      <c r="AP71" s="46">
        <f t="shared" ref="AP71:AP106" si="23">1-AN71/AN$106</f>
        <v>0.58333333333333326</v>
      </c>
      <c r="AQ71" s="46">
        <f t="shared" ref="AQ71:AQ106" si="24">(AO71-AO72)*AP71</f>
        <v>0</v>
      </c>
    </row>
    <row r="72" spans="2:43">
      <c r="B72" s="48">
        <v>40.457550983751602</v>
      </c>
      <c r="C72" s="39">
        <v>97.535185489099305</v>
      </c>
      <c r="D72" s="39">
        <v>1</v>
      </c>
      <c r="G72" s="39">
        <v>75.477702005338998</v>
      </c>
      <c r="H72" s="39">
        <v>90.424538997539599</v>
      </c>
      <c r="I72" s="66">
        <v>1</v>
      </c>
      <c r="J72" s="67">
        <v>0</v>
      </c>
      <c r="K72" s="68">
        <f t="shared" si="14"/>
        <v>1</v>
      </c>
      <c r="L72" s="39">
        <f t="shared" si="15"/>
        <v>1</v>
      </c>
      <c r="M72" s="39">
        <f t="shared" si="16"/>
        <v>0.99982002971624562</v>
      </c>
      <c r="N72" s="66">
        <f t="shared" si="17"/>
        <v>0.99982002971624562</v>
      </c>
      <c r="O72" s="68">
        <f t="shared" si="18"/>
        <v>1.7997028375438262E-4</v>
      </c>
      <c r="P72" s="130">
        <f t="shared" si="19"/>
        <v>-1.7998648034919961E-4</v>
      </c>
      <c r="Q72" s="128">
        <f t="shared" si="20"/>
        <v>100</v>
      </c>
      <c r="R72" s="46">
        <f t="shared" si="21"/>
        <v>1.8000267888757855E-4</v>
      </c>
      <c r="AJ72" s="39">
        <v>0.98103738783682815</v>
      </c>
      <c r="AK72" s="39">
        <v>0</v>
      </c>
      <c r="AL72" s="39">
        <v>1</v>
      </c>
      <c r="AM72" s="46">
        <f t="shared" ref="AM72:AM106" si="25">AM71+AK72</f>
        <v>40</v>
      </c>
      <c r="AN72" s="46">
        <f t="shared" ref="AN72:AN106" si="26">AN71+AL72</f>
        <v>26</v>
      </c>
      <c r="AO72" s="46">
        <f t="shared" si="22"/>
        <v>0</v>
      </c>
      <c r="AP72" s="46">
        <f t="shared" si="23"/>
        <v>0.56666666666666665</v>
      </c>
      <c r="AQ72" s="46">
        <f t="shared" si="24"/>
        <v>0</v>
      </c>
    </row>
    <row r="73" spans="2:43">
      <c r="B73" s="48">
        <v>49.072563219088401</v>
      </c>
      <c r="C73" s="39">
        <v>51.883211820739596</v>
      </c>
      <c r="D73" s="39">
        <v>0</v>
      </c>
      <c r="G73" s="39">
        <v>76.098786702262501</v>
      </c>
      <c r="H73" s="39">
        <v>87.420569719268002</v>
      </c>
      <c r="I73" s="66">
        <v>1</v>
      </c>
      <c r="J73" s="67">
        <v>0</v>
      </c>
      <c r="K73" s="68">
        <f t="shared" si="14"/>
        <v>1</v>
      </c>
      <c r="L73" s="39">
        <f t="shared" si="15"/>
        <v>1</v>
      </c>
      <c r="M73" s="39">
        <f t="shared" si="16"/>
        <v>0.99971002090059624</v>
      </c>
      <c r="N73" s="66">
        <f t="shared" si="17"/>
        <v>0.99971002090059624</v>
      </c>
      <c r="O73" s="68">
        <f t="shared" si="18"/>
        <v>2.8997909940375877E-4</v>
      </c>
      <c r="P73" s="130">
        <f t="shared" si="19"/>
        <v>-2.9002115147248143E-4</v>
      </c>
      <c r="Q73" s="128">
        <f t="shared" si="20"/>
        <v>100</v>
      </c>
      <c r="R73" s="46">
        <f t="shared" si="21"/>
        <v>2.9006321167264975E-4</v>
      </c>
      <c r="AJ73" s="39">
        <v>0.98549669729513534</v>
      </c>
      <c r="AK73" s="39">
        <v>0</v>
      </c>
      <c r="AL73" s="39">
        <v>1</v>
      </c>
      <c r="AM73" s="46">
        <f t="shared" si="25"/>
        <v>40</v>
      </c>
      <c r="AN73" s="46">
        <f t="shared" si="26"/>
        <v>27</v>
      </c>
      <c r="AO73" s="46">
        <f t="shared" si="22"/>
        <v>0</v>
      </c>
      <c r="AP73" s="46">
        <f t="shared" si="23"/>
        <v>0.55000000000000004</v>
      </c>
      <c r="AQ73" s="46">
        <f t="shared" si="24"/>
        <v>0</v>
      </c>
    </row>
    <row r="74" spans="2:43">
      <c r="B74" s="48">
        <v>80.279574014669905</v>
      </c>
      <c r="C74" s="39">
        <v>92.116060813440797</v>
      </c>
      <c r="D74" s="39">
        <v>1</v>
      </c>
      <c r="G74" s="39">
        <v>76.978783727474905</v>
      </c>
      <c r="H74" s="39">
        <v>47.575963649755302</v>
      </c>
      <c r="I74" s="66">
        <v>1</v>
      </c>
      <c r="J74" s="67">
        <v>0</v>
      </c>
      <c r="K74" s="68">
        <f t="shared" si="14"/>
        <v>1</v>
      </c>
      <c r="L74" s="39">
        <f t="shared" si="15"/>
        <v>1</v>
      </c>
      <c r="M74" s="39">
        <f t="shared" si="16"/>
        <v>0.57428078204129351</v>
      </c>
      <c r="N74" s="66">
        <f t="shared" si="17"/>
        <v>0.57428078204129351</v>
      </c>
      <c r="O74" s="68">
        <f t="shared" si="18"/>
        <v>0.42571921795870649</v>
      </c>
      <c r="P74" s="130">
        <f t="shared" si="19"/>
        <v>-0.55463683494657467</v>
      </c>
      <c r="Q74" s="128">
        <f t="shared" si="20"/>
        <v>100</v>
      </c>
      <c r="R74" s="46">
        <f t="shared" si="21"/>
        <v>0.74130848754067347</v>
      </c>
      <c r="AJ74" s="39">
        <v>0.98756433706370184</v>
      </c>
      <c r="AK74" s="39">
        <v>0</v>
      </c>
      <c r="AL74" s="39">
        <v>1</v>
      </c>
      <c r="AM74" s="46">
        <f t="shared" si="25"/>
        <v>40</v>
      </c>
      <c r="AN74" s="46">
        <f t="shared" si="26"/>
        <v>28</v>
      </c>
      <c r="AO74" s="46">
        <f t="shared" si="22"/>
        <v>0</v>
      </c>
      <c r="AP74" s="46">
        <f t="shared" si="23"/>
        <v>0.53333333333333333</v>
      </c>
      <c r="AQ74" s="46">
        <f t="shared" si="24"/>
        <v>0</v>
      </c>
    </row>
    <row r="75" spans="2:43">
      <c r="B75" s="48">
        <v>66.746718569440304</v>
      </c>
      <c r="C75" s="39">
        <v>60.991394027409797</v>
      </c>
      <c r="D75" s="39">
        <v>1</v>
      </c>
      <c r="G75" s="39">
        <v>77.193034926013596</v>
      </c>
      <c r="H75" s="39">
        <v>70.458200001809502</v>
      </c>
      <c r="I75" s="66">
        <v>1</v>
      </c>
      <c r="J75" s="67">
        <v>0</v>
      </c>
      <c r="K75" s="68">
        <f t="shared" si="14"/>
        <v>1</v>
      </c>
      <c r="L75" s="39">
        <f t="shared" si="15"/>
        <v>1</v>
      </c>
      <c r="M75" s="39">
        <f t="shared" si="16"/>
        <v>0.99299182146855214</v>
      </c>
      <c r="N75" s="66">
        <f t="shared" si="17"/>
        <v>0.99299182146855214</v>
      </c>
      <c r="O75" s="68">
        <f t="shared" si="18"/>
        <v>7.0081785314478617E-3</v>
      </c>
      <c r="P75" s="130">
        <f t="shared" si="19"/>
        <v>-7.0328511556230645E-3</v>
      </c>
      <c r="Q75" s="128">
        <f t="shared" si="20"/>
        <v>100</v>
      </c>
      <c r="R75" s="46">
        <f t="shared" si="21"/>
        <v>7.0576397306911847E-3</v>
      </c>
      <c r="AJ75" s="39">
        <v>0.99042472051206054</v>
      </c>
      <c r="AK75" s="39">
        <v>0</v>
      </c>
      <c r="AL75" s="39">
        <v>1</v>
      </c>
      <c r="AM75" s="46">
        <f t="shared" si="25"/>
        <v>40</v>
      </c>
      <c r="AN75" s="46">
        <f t="shared" si="26"/>
        <v>29</v>
      </c>
      <c r="AO75" s="46">
        <f t="shared" si="22"/>
        <v>0</v>
      </c>
      <c r="AP75" s="46">
        <f t="shared" si="23"/>
        <v>0.51666666666666661</v>
      </c>
      <c r="AQ75" s="46">
        <f t="shared" si="24"/>
        <v>0</v>
      </c>
    </row>
    <row r="76" spans="2:43">
      <c r="B76" s="48">
        <v>32.722833040603199</v>
      </c>
      <c r="C76" s="39">
        <v>43.307173064300599</v>
      </c>
      <c r="D76" s="39">
        <v>0</v>
      </c>
      <c r="G76" s="39">
        <v>77.924091454570402</v>
      </c>
      <c r="H76" s="39">
        <v>68.972359993305901</v>
      </c>
      <c r="I76" s="66">
        <v>1</v>
      </c>
      <c r="J76" s="67">
        <v>0</v>
      </c>
      <c r="K76" s="68">
        <f t="shared" si="14"/>
        <v>1</v>
      </c>
      <c r="L76" s="39">
        <f t="shared" si="15"/>
        <v>1</v>
      </c>
      <c r="M76" s="39">
        <f t="shared" si="16"/>
        <v>0.99187826897394094</v>
      </c>
      <c r="N76" s="66">
        <f t="shared" si="17"/>
        <v>0.99187826897394094</v>
      </c>
      <c r="O76" s="68">
        <f t="shared" si="18"/>
        <v>8.1217310260590647E-3</v>
      </c>
      <c r="P76" s="130">
        <f t="shared" si="19"/>
        <v>-8.1548919549691828E-3</v>
      </c>
      <c r="Q76" s="128">
        <f t="shared" si="20"/>
        <v>100</v>
      </c>
      <c r="R76" s="46">
        <f t="shared" si="21"/>
        <v>8.1882336574030153E-3</v>
      </c>
      <c r="AJ76" s="39">
        <v>0.99187826897394094</v>
      </c>
      <c r="AK76" s="39">
        <v>0</v>
      </c>
      <c r="AL76" s="39">
        <v>1</v>
      </c>
      <c r="AM76" s="46">
        <f t="shared" si="25"/>
        <v>40</v>
      </c>
      <c r="AN76" s="46">
        <f t="shared" si="26"/>
        <v>30</v>
      </c>
      <c r="AO76" s="46">
        <f t="shared" si="22"/>
        <v>0</v>
      </c>
      <c r="AP76" s="46">
        <f t="shared" si="23"/>
        <v>0.5</v>
      </c>
      <c r="AQ76" s="46">
        <f t="shared" si="24"/>
        <v>0</v>
      </c>
    </row>
    <row r="77" spans="2:43">
      <c r="B77" s="48">
        <v>64.039320415060104</v>
      </c>
      <c r="C77" s="39">
        <v>78.031688020182301</v>
      </c>
      <c r="D77" s="39">
        <v>1</v>
      </c>
      <c r="G77" s="39">
        <v>78.635424348980095</v>
      </c>
      <c r="H77" s="39">
        <v>96.647427168856396</v>
      </c>
      <c r="I77" s="66">
        <v>1</v>
      </c>
      <c r="J77" s="67">
        <v>0</v>
      </c>
      <c r="K77" s="68">
        <f t="shared" si="14"/>
        <v>1</v>
      </c>
      <c r="L77" s="39">
        <f t="shared" si="15"/>
        <v>1</v>
      </c>
      <c r="M77" s="39">
        <f t="shared" si="16"/>
        <v>0.99997321111089399</v>
      </c>
      <c r="N77" s="66">
        <f t="shared" si="17"/>
        <v>0.99997321111089399</v>
      </c>
      <c r="O77" s="68">
        <f t="shared" si="18"/>
        <v>2.6788889106010849E-5</v>
      </c>
      <c r="P77" s="130">
        <f t="shared" si="19"/>
        <v>-2.6789247934709046E-5</v>
      </c>
      <c r="Q77" s="128">
        <f t="shared" si="20"/>
        <v>100</v>
      </c>
      <c r="R77" s="46">
        <f t="shared" si="21"/>
        <v>2.6789606769815799E-5</v>
      </c>
      <c r="AJ77" s="39">
        <v>0.99299182146855214</v>
      </c>
      <c r="AK77" s="39">
        <v>0</v>
      </c>
      <c r="AL77" s="39">
        <v>1</v>
      </c>
      <c r="AM77" s="46">
        <f t="shared" si="25"/>
        <v>40</v>
      </c>
      <c r="AN77" s="46">
        <f t="shared" si="26"/>
        <v>31</v>
      </c>
      <c r="AO77" s="46">
        <f t="shared" si="22"/>
        <v>0</v>
      </c>
      <c r="AP77" s="46">
        <f t="shared" si="23"/>
        <v>0.48333333333333328</v>
      </c>
      <c r="AQ77" s="46">
        <f t="shared" si="24"/>
        <v>0</v>
      </c>
    </row>
    <row r="78" spans="2:43">
      <c r="B78" s="48">
        <v>72.346494225799205</v>
      </c>
      <c r="C78" s="39">
        <v>96.227592967614001</v>
      </c>
      <c r="D78" s="39">
        <v>1</v>
      </c>
      <c r="G78" s="39">
        <v>79.032736050710099</v>
      </c>
      <c r="H78" s="39">
        <v>75.344376436910295</v>
      </c>
      <c r="I78" s="66">
        <v>1</v>
      </c>
      <c r="J78" s="67">
        <v>0</v>
      </c>
      <c r="K78" s="68">
        <f t="shared" si="14"/>
        <v>1</v>
      </c>
      <c r="L78" s="39">
        <f t="shared" si="15"/>
        <v>1</v>
      </c>
      <c r="M78" s="39">
        <f t="shared" si="16"/>
        <v>0.99819875640809208</v>
      </c>
      <c r="N78" s="66">
        <f t="shared" si="17"/>
        <v>0.99819875640809208</v>
      </c>
      <c r="O78" s="68">
        <f t="shared" si="18"/>
        <v>1.8012435919079195E-3</v>
      </c>
      <c r="P78" s="130">
        <f t="shared" si="19"/>
        <v>-1.8028677818140945E-3</v>
      </c>
      <c r="Q78" s="128">
        <f t="shared" si="20"/>
        <v>100</v>
      </c>
      <c r="R78" s="46">
        <f t="shared" si="21"/>
        <v>1.8044939250270113E-3</v>
      </c>
      <c r="AJ78" s="39">
        <v>0.99572862326437994</v>
      </c>
      <c r="AK78" s="39">
        <v>0</v>
      </c>
      <c r="AL78" s="39">
        <v>1</v>
      </c>
      <c r="AM78" s="46">
        <f t="shared" si="25"/>
        <v>40</v>
      </c>
      <c r="AN78" s="46">
        <f t="shared" si="26"/>
        <v>32</v>
      </c>
      <c r="AO78" s="46">
        <f t="shared" si="22"/>
        <v>0</v>
      </c>
      <c r="AP78" s="46">
        <f t="shared" si="23"/>
        <v>0.46666666666666667</v>
      </c>
      <c r="AQ78" s="46">
        <f t="shared" si="24"/>
        <v>0</v>
      </c>
    </row>
    <row r="79" spans="2:43">
      <c r="B79" s="48">
        <v>60.4578857391895</v>
      </c>
      <c r="C79" s="39">
        <v>73.094998097580302</v>
      </c>
      <c r="D79" s="39">
        <v>1</v>
      </c>
      <c r="G79" s="39">
        <v>79.944817940669296</v>
      </c>
      <c r="H79" s="39">
        <v>74.163119350437498</v>
      </c>
      <c r="I79" s="66">
        <v>1</v>
      </c>
      <c r="J79" s="67">
        <v>0</v>
      </c>
      <c r="K79" s="68">
        <f t="shared" si="14"/>
        <v>1</v>
      </c>
      <c r="L79" s="39">
        <f t="shared" si="15"/>
        <v>1</v>
      </c>
      <c r="M79" s="39">
        <f t="shared" si="16"/>
        <v>0.99810678826540677</v>
      </c>
      <c r="N79" s="66">
        <f t="shared" si="17"/>
        <v>0.99810678826540677</v>
      </c>
      <c r="O79" s="68">
        <f t="shared" si="18"/>
        <v>1.8932117345932253E-3</v>
      </c>
      <c r="P79" s="130">
        <f t="shared" si="19"/>
        <v>-1.8950061250609554E-3</v>
      </c>
      <c r="Q79" s="128">
        <f t="shared" si="20"/>
        <v>100</v>
      </c>
      <c r="R79" s="46">
        <f t="shared" si="21"/>
        <v>1.8968027838818797E-3</v>
      </c>
      <c r="AJ79" s="39">
        <v>0.99798248471623563</v>
      </c>
      <c r="AK79" s="39">
        <v>0</v>
      </c>
      <c r="AL79" s="39">
        <v>1</v>
      </c>
      <c r="AM79" s="46">
        <f t="shared" si="25"/>
        <v>40</v>
      </c>
      <c r="AN79" s="46">
        <f t="shared" si="26"/>
        <v>33</v>
      </c>
      <c r="AO79" s="46">
        <f t="shared" si="22"/>
        <v>0</v>
      </c>
      <c r="AP79" s="46">
        <f t="shared" si="23"/>
        <v>0.44999999999999996</v>
      </c>
      <c r="AQ79" s="46">
        <f t="shared" si="24"/>
        <v>0</v>
      </c>
    </row>
    <row r="80" spans="2:43">
      <c r="B80" s="48">
        <v>58.840956217268001</v>
      </c>
      <c r="C80" s="39">
        <v>75.858448312790401</v>
      </c>
      <c r="D80" s="39">
        <v>1</v>
      </c>
      <c r="G80" s="39">
        <v>80.1901807509566</v>
      </c>
      <c r="H80" s="39">
        <v>44.821628932183501</v>
      </c>
      <c r="I80" s="66">
        <v>1</v>
      </c>
      <c r="J80" s="67">
        <v>0</v>
      </c>
      <c r="K80" s="68">
        <f t="shared" si="14"/>
        <v>1</v>
      </c>
      <c r="L80" s="39">
        <f t="shared" si="15"/>
        <v>1</v>
      </c>
      <c r="M80" s="39">
        <f t="shared" si="16"/>
        <v>0.60029876426725604</v>
      </c>
      <c r="N80" s="66">
        <f t="shared" si="17"/>
        <v>0.60029876426725604</v>
      </c>
      <c r="O80" s="68">
        <f t="shared" si="18"/>
        <v>0.39970123573274396</v>
      </c>
      <c r="P80" s="130">
        <f t="shared" si="19"/>
        <v>-0.51032780725176907</v>
      </c>
      <c r="Q80" s="128">
        <f t="shared" si="20"/>
        <v>100</v>
      </c>
      <c r="R80" s="46">
        <f t="shared" si="21"/>
        <v>0.66583717895976713</v>
      </c>
      <c r="AJ80" s="39">
        <v>0.99810678826540677</v>
      </c>
      <c r="AK80" s="39">
        <v>0</v>
      </c>
      <c r="AL80" s="39">
        <v>1</v>
      </c>
      <c r="AM80" s="46">
        <f t="shared" si="25"/>
        <v>40</v>
      </c>
      <c r="AN80" s="46">
        <f t="shared" si="26"/>
        <v>34</v>
      </c>
      <c r="AO80" s="46">
        <f t="shared" si="22"/>
        <v>0</v>
      </c>
      <c r="AP80" s="46">
        <f t="shared" si="23"/>
        <v>0.43333333333333335</v>
      </c>
      <c r="AQ80" s="46">
        <f t="shared" si="24"/>
        <v>0</v>
      </c>
    </row>
    <row r="81" spans="2:43">
      <c r="B81" s="48">
        <v>99.827857796921194</v>
      </c>
      <c r="C81" s="39">
        <v>72.369251933838797</v>
      </c>
      <c r="D81" s="39">
        <v>1</v>
      </c>
      <c r="G81" s="39">
        <v>80.279574014669905</v>
      </c>
      <c r="H81" s="39">
        <v>92.116060813440797</v>
      </c>
      <c r="I81" s="66">
        <v>1</v>
      </c>
      <c r="J81" s="67">
        <v>0</v>
      </c>
      <c r="K81" s="68">
        <f t="shared" si="14"/>
        <v>1</v>
      </c>
      <c r="L81" s="39">
        <f t="shared" si="15"/>
        <v>1</v>
      </c>
      <c r="M81" s="39">
        <f t="shared" si="16"/>
        <v>0.99995244759904323</v>
      </c>
      <c r="N81" s="66">
        <f t="shared" si="17"/>
        <v>0.99995244759904323</v>
      </c>
      <c r="O81" s="68">
        <f t="shared" si="18"/>
        <v>4.7552400956774044E-5</v>
      </c>
      <c r="P81" s="130">
        <f t="shared" si="19"/>
        <v>-4.7553531608036017E-5</v>
      </c>
      <c r="Q81" s="128">
        <f t="shared" si="20"/>
        <v>100</v>
      </c>
      <c r="R81" s="46">
        <f t="shared" si="21"/>
        <v>4.7554662295142867E-5</v>
      </c>
      <c r="AJ81" s="39">
        <v>0.99819875640809208</v>
      </c>
      <c r="AK81" s="39">
        <v>0</v>
      </c>
      <c r="AL81" s="39">
        <v>1</v>
      </c>
      <c r="AM81" s="46">
        <f t="shared" si="25"/>
        <v>40</v>
      </c>
      <c r="AN81" s="46">
        <f t="shared" si="26"/>
        <v>35</v>
      </c>
      <c r="AO81" s="46">
        <f t="shared" si="22"/>
        <v>0</v>
      </c>
      <c r="AP81" s="46">
        <f t="shared" si="23"/>
        <v>0.41666666666666663</v>
      </c>
      <c r="AQ81" s="46">
        <f t="shared" si="24"/>
        <v>0</v>
      </c>
    </row>
    <row r="82" spans="2:43">
      <c r="B82" s="48">
        <v>47.264269108481699</v>
      </c>
      <c r="C82" s="39">
        <v>88.475864995597803</v>
      </c>
      <c r="D82" s="39">
        <v>1</v>
      </c>
      <c r="G82" s="39">
        <v>80.366756001712702</v>
      </c>
      <c r="H82" s="39">
        <v>90.960147897469497</v>
      </c>
      <c r="I82" s="66">
        <v>1</v>
      </c>
      <c r="J82" s="67">
        <v>0</v>
      </c>
      <c r="K82" s="68">
        <f t="shared" si="14"/>
        <v>1</v>
      </c>
      <c r="L82" s="39">
        <f t="shared" si="15"/>
        <v>1</v>
      </c>
      <c r="M82" s="39">
        <f t="shared" si="16"/>
        <v>0.99994104792561</v>
      </c>
      <c r="N82" s="66">
        <f t="shared" si="17"/>
        <v>0.99994104792561</v>
      </c>
      <c r="O82" s="68">
        <f t="shared" si="18"/>
        <v>5.8952074389995168E-5</v>
      </c>
      <c r="P82" s="130">
        <f t="shared" si="19"/>
        <v>-5.89538121318286E-5</v>
      </c>
      <c r="Q82" s="128">
        <f t="shared" si="20"/>
        <v>100</v>
      </c>
      <c r="R82" s="46">
        <f t="shared" si="21"/>
        <v>5.895554994196105E-5</v>
      </c>
      <c r="AJ82" s="39">
        <v>0.99862724937195346</v>
      </c>
      <c r="AK82" s="39">
        <v>0</v>
      </c>
      <c r="AL82" s="39">
        <v>1</v>
      </c>
      <c r="AM82" s="46">
        <f t="shared" si="25"/>
        <v>40</v>
      </c>
      <c r="AN82" s="46">
        <f t="shared" si="26"/>
        <v>36</v>
      </c>
      <c r="AO82" s="46">
        <f t="shared" si="22"/>
        <v>0</v>
      </c>
      <c r="AP82" s="46">
        <f t="shared" si="23"/>
        <v>0.4</v>
      </c>
      <c r="AQ82" s="46">
        <f t="shared" si="24"/>
        <v>0</v>
      </c>
    </row>
    <row r="83" spans="2:43">
      <c r="B83" s="48">
        <v>50.458159802859797</v>
      </c>
      <c r="C83" s="39">
        <v>75.809859529824493</v>
      </c>
      <c r="D83" s="39">
        <v>1</v>
      </c>
      <c r="G83" s="39">
        <v>82.226661577855594</v>
      </c>
      <c r="H83" s="39">
        <v>42.719878537164497</v>
      </c>
      <c r="I83" s="66">
        <v>0</v>
      </c>
      <c r="J83" s="67">
        <v>1</v>
      </c>
      <c r="K83" s="68">
        <f t="shared" si="14"/>
        <v>1</v>
      </c>
      <c r="L83" s="39">
        <f t="shared" si="15"/>
        <v>0</v>
      </c>
      <c r="M83" s="39">
        <f t="shared" si="16"/>
        <v>0.5994692237694339</v>
      </c>
      <c r="N83" s="66">
        <f t="shared" si="17"/>
        <v>0.5994692237694339</v>
      </c>
      <c r="O83" s="68">
        <f t="shared" si="18"/>
        <v>0.4005307762305661</v>
      </c>
      <c r="P83" s="130">
        <f t="shared" si="19"/>
        <v>-0.91496467090534783</v>
      </c>
      <c r="Q83" s="128">
        <f t="shared" si="20"/>
        <v>0</v>
      </c>
      <c r="R83" s="46">
        <f t="shared" si="21"/>
        <v>1.4966870446538385</v>
      </c>
      <c r="AJ83" s="39">
        <v>0.99897814162106513</v>
      </c>
      <c r="AK83" s="39">
        <v>0</v>
      </c>
      <c r="AL83" s="39">
        <v>1</v>
      </c>
      <c r="AM83" s="46">
        <f t="shared" si="25"/>
        <v>40</v>
      </c>
      <c r="AN83" s="46">
        <f t="shared" si="26"/>
        <v>37</v>
      </c>
      <c r="AO83" s="46">
        <f t="shared" si="22"/>
        <v>0</v>
      </c>
      <c r="AP83" s="46">
        <f t="shared" si="23"/>
        <v>0.3833333333333333</v>
      </c>
      <c r="AQ83" s="46">
        <f t="shared" si="24"/>
        <v>0</v>
      </c>
    </row>
    <row r="84" spans="2:43">
      <c r="B84" s="48">
        <v>60.455556292715301</v>
      </c>
      <c r="C84" s="39">
        <v>42.508409435722101</v>
      </c>
      <c r="D84" s="39">
        <v>0</v>
      </c>
      <c r="G84" s="39">
        <v>82.307053373994805</v>
      </c>
      <c r="H84" s="39">
        <v>76.481963302355993</v>
      </c>
      <c r="I84" s="66">
        <v>1</v>
      </c>
      <c r="J84" s="67">
        <v>0</v>
      </c>
      <c r="K84" s="68">
        <f t="shared" si="14"/>
        <v>1</v>
      </c>
      <c r="L84" s="39">
        <f t="shared" si="15"/>
        <v>1</v>
      </c>
      <c r="M84" s="39">
        <f t="shared" si="16"/>
        <v>0.99927014504821787</v>
      </c>
      <c r="N84" s="66">
        <f t="shared" si="17"/>
        <v>0.99927014504821787</v>
      </c>
      <c r="O84" s="68">
        <f t="shared" si="18"/>
        <v>7.2985495178212734E-4</v>
      </c>
      <c r="P84" s="130">
        <f t="shared" si="19"/>
        <v>-7.3012142557348089E-4</v>
      </c>
      <c r="Q84" s="128">
        <f t="shared" si="20"/>
        <v>100</v>
      </c>
      <c r="R84" s="46">
        <f t="shared" si="21"/>
        <v>7.3038802910188974E-4</v>
      </c>
      <c r="AJ84" s="39">
        <v>0.99920491855055626</v>
      </c>
      <c r="AK84" s="39">
        <v>0</v>
      </c>
      <c r="AL84" s="39">
        <v>1</v>
      </c>
      <c r="AM84" s="46">
        <f t="shared" si="25"/>
        <v>40</v>
      </c>
      <c r="AN84" s="46">
        <f t="shared" si="26"/>
        <v>38</v>
      </c>
      <c r="AO84" s="46">
        <f t="shared" si="22"/>
        <v>0</v>
      </c>
      <c r="AP84" s="46">
        <f t="shared" si="23"/>
        <v>0.3666666666666667</v>
      </c>
      <c r="AQ84" s="46">
        <f t="shared" si="24"/>
        <v>0</v>
      </c>
    </row>
    <row r="85" spans="2:43">
      <c r="B85" s="48">
        <v>82.226661577855594</v>
      </c>
      <c r="C85" s="39">
        <v>42.719878537164497</v>
      </c>
      <c r="D85" s="39">
        <v>0</v>
      </c>
      <c r="G85" s="39">
        <v>82.368753757139103</v>
      </c>
      <c r="H85" s="39">
        <v>40.618255159706102</v>
      </c>
      <c r="I85" s="66">
        <v>0</v>
      </c>
      <c r="J85" s="67">
        <v>1</v>
      </c>
      <c r="K85" s="68">
        <f t="shared" si="14"/>
        <v>1</v>
      </c>
      <c r="L85" s="39">
        <f t="shared" si="15"/>
        <v>0</v>
      </c>
      <c r="M85" s="39">
        <f t="shared" si="16"/>
        <v>0.50228511328298064</v>
      </c>
      <c r="N85" s="66">
        <f t="shared" si="17"/>
        <v>0.50228511328298064</v>
      </c>
      <c r="O85" s="68">
        <f t="shared" si="18"/>
        <v>0.49771488671701936</v>
      </c>
      <c r="P85" s="130">
        <f t="shared" si="19"/>
        <v>-0.69772788254020179</v>
      </c>
      <c r="Q85" s="128">
        <f t="shared" si="20"/>
        <v>0</v>
      </c>
      <c r="R85" s="46">
        <f t="shared" si="21"/>
        <v>1.0091824188665663</v>
      </c>
      <c r="AJ85" s="39">
        <v>0.99927014504821787</v>
      </c>
      <c r="AK85" s="39">
        <v>0</v>
      </c>
      <c r="AL85" s="39">
        <v>1</v>
      </c>
      <c r="AM85" s="46">
        <f t="shared" si="25"/>
        <v>40</v>
      </c>
      <c r="AN85" s="46">
        <f t="shared" si="26"/>
        <v>39</v>
      </c>
      <c r="AO85" s="46">
        <f t="shared" si="22"/>
        <v>0</v>
      </c>
      <c r="AP85" s="46">
        <f t="shared" si="23"/>
        <v>0.35</v>
      </c>
      <c r="AQ85" s="46">
        <f t="shared" si="24"/>
        <v>0</v>
      </c>
    </row>
    <row r="86" spans="2:43">
      <c r="B86" s="48">
        <v>88.913896416653301</v>
      </c>
      <c r="C86" s="39">
        <v>69.803788898354696</v>
      </c>
      <c r="D86" s="39">
        <v>1</v>
      </c>
      <c r="G86" s="39">
        <v>83.489162744982295</v>
      </c>
      <c r="H86" s="39">
        <v>48.380285797281701</v>
      </c>
      <c r="I86" s="66">
        <v>1</v>
      </c>
      <c r="J86" s="67">
        <v>0</v>
      </c>
      <c r="K86" s="68">
        <f t="shared" si="14"/>
        <v>1</v>
      </c>
      <c r="L86" s="39">
        <f t="shared" si="15"/>
        <v>1</v>
      </c>
      <c r="M86" s="39">
        <f t="shared" si="16"/>
        <v>0.85863917499546827</v>
      </c>
      <c r="N86" s="66">
        <f t="shared" si="17"/>
        <v>0.85863917499546827</v>
      </c>
      <c r="O86" s="68">
        <f t="shared" si="18"/>
        <v>0.14136082500453173</v>
      </c>
      <c r="P86" s="130">
        <f t="shared" si="19"/>
        <v>-0.15240649763637215</v>
      </c>
      <c r="Q86" s="128">
        <f t="shared" si="20"/>
        <v>100</v>
      </c>
      <c r="R86" s="46">
        <f t="shared" si="21"/>
        <v>0.16463356101272436</v>
      </c>
      <c r="AJ86" s="39">
        <v>0.9992824948667054</v>
      </c>
      <c r="AK86" s="39">
        <v>0</v>
      </c>
      <c r="AL86" s="39">
        <v>1</v>
      </c>
      <c r="AM86" s="46">
        <f t="shared" si="25"/>
        <v>40</v>
      </c>
      <c r="AN86" s="46">
        <f t="shared" si="26"/>
        <v>40</v>
      </c>
      <c r="AO86" s="46">
        <f t="shared" si="22"/>
        <v>0</v>
      </c>
      <c r="AP86" s="46">
        <f t="shared" si="23"/>
        <v>0.33333333333333337</v>
      </c>
      <c r="AQ86" s="46">
        <f t="shared" si="24"/>
        <v>0</v>
      </c>
    </row>
    <row r="87" spans="2:43">
      <c r="B87" s="48">
        <v>94.834506724301903</v>
      </c>
      <c r="C87" s="39">
        <v>45.694306802507498</v>
      </c>
      <c r="D87" s="39">
        <v>1</v>
      </c>
      <c r="G87" s="39">
        <v>83.902393662491505</v>
      </c>
      <c r="H87" s="39">
        <v>56.308046216053199</v>
      </c>
      <c r="I87" s="66">
        <v>1</v>
      </c>
      <c r="J87" s="67">
        <v>0</v>
      </c>
      <c r="K87" s="68">
        <f t="shared" si="14"/>
        <v>1</v>
      </c>
      <c r="L87" s="39">
        <f t="shared" si="15"/>
        <v>1</v>
      </c>
      <c r="M87" s="39">
        <f t="shared" si="16"/>
        <v>0.97030042536461525</v>
      </c>
      <c r="N87" s="66">
        <f t="shared" si="17"/>
        <v>0.97030042536461525</v>
      </c>
      <c r="O87" s="68">
        <f t="shared" si="18"/>
        <v>2.9699574635384751E-2</v>
      </c>
      <c r="P87" s="130">
        <f t="shared" si="19"/>
        <v>-3.0149538566340336E-2</v>
      </c>
      <c r="Q87" s="128">
        <f t="shared" si="20"/>
        <v>100</v>
      </c>
      <c r="R87" s="46">
        <f t="shared" si="21"/>
        <v>3.0608638169177731E-2</v>
      </c>
      <c r="AJ87" s="39">
        <v>0.99932174417310382</v>
      </c>
      <c r="AK87" s="39">
        <v>0</v>
      </c>
      <c r="AL87" s="39">
        <v>1</v>
      </c>
      <c r="AM87" s="46">
        <f t="shared" si="25"/>
        <v>40</v>
      </c>
      <c r="AN87" s="46">
        <f t="shared" si="26"/>
        <v>41</v>
      </c>
      <c r="AO87" s="46">
        <f t="shared" si="22"/>
        <v>0</v>
      </c>
      <c r="AP87" s="46">
        <f t="shared" si="23"/>
        <v>0.31666666666666665</v>
      </c>
      <c r="AQ87" s="46">
        <f t="shared" si="24"/>
        <v>0</v>
      </c>
    </row>
    <row r="88" spans="2:43">
      <c r="B88" s="48">
        <v>67.319257469175199</v>
      </c>
      <c r="C88" s="39">
        <v>66.589353177479097</v>
      </c>
      <c r="D88" s="39">
        <v>1</v>
      </c>
      <c r="G88" s="39">
        <v>84.432819961200295</v>
      </c>
      <c r="H88" s="39">
        <v>43.533393310721003</v>
      </c>
      <c r="I88" s="66">
        <v>1</v>
      </c>
      <c r="J88" s="67">
        <v>0</v>
      </c>
      <c r="K88" s="68">
        <f t="shared" si="14"/>
        <v>1</v>
      </c>
      <c r="L88" s="39">
        <f t="shared" si="15"/>
        <v>1</v>
      </c>
      <c r="M88" s="39">
        <f t="shared" si="16"/>
        <v>0.73538806348079755</v>
      </c>
      <c r="N88" s="66">
        <f t="shared" si="17"/>
        <v>0.73538806348079755</v>
      </c>
      <c r="O88" s="68">
        <f t="shared" si="18"/>
        <v>0.26461193651920245</v>
      </c>
      <c r="P88" s="130">
        <f t="shared" si="19"/>
        <v>-0.30735694157549887</v>
      </c>
      <c r="Q88" s="128">
        <f t="shared" si="20"/>
        <v>100</v>
      </c>
      <c r="R88" s="46">
        <f t="shared" si="21"/>
        <v>0.35982625998404172</v>
      </c>
      <c r="AJ88" s="39">
        <v>0.99946148661802703</v>
      </c>
      <c r="AK88" s="39">
        <v>0</v>
      </c>
      <c r="AL88" s="39">
        <v>1</v>
      </c>
      <c r="AM88" s="46">
        <f t="shared" si="25"/>
        <v>40</v>
      </c>
      <c r="AN88" s="46">
        <f t="shared" si="26"/>
        <v>42</v>
      </c>
      <c r="AO88" s="46">
        <f t="shared" si="22"/>
        <v>0</v>
      </c>
      <c r="AP88" s="46">
        <f t="shared" si="23"/>
        <v>0.30000000000000004</v>
      </c>
      <c r="AQ88" s="46">
        <f t="shared" si="24"/>
        <v>0</v>
      </c>
    </row>
    <row r="89" spans="2:43">
      <c r="B89" s="48">
        <v>57.2387063156986</v>
      </c>
      <c r="C89" s="39">
        <v>59.514281980129503</v>
      </c>
      <c r="D89" s="39">
        <v>1</v>
      </c>
      <c r="G89" s="39">
        <v>85.404519394116406</v>
      </c>
      <c r="H89" s="39">
        <v>57.051983976271202</v>
      </c>
      <c r="I89" s="66">
        <v>1</v>
      </c>
      <c r="J89" s="67">
        <v>0</v>
      </c>
      <c r="K89" s="68">
        <f t="shared" si="14"/>
        <v>1</v>
      </c>
      <c r="L89" s="39">
        <f t="shared" si="15"/>
        <v>1</v>
      </c>
      <c r="M89" s="39">
        <f t="shared" si="16"/>
        <v>0.98103738783682815</v>
      </c>
      <c r="N89" s="66">
        <f t="shared" si="17"/>
        <v>0.98103738783682815</v>
      </c>
      <c r="O89" s="68">
        <f t="shared" si="18"/>
        <v>1.8962612163171855E-2</v>
      </c>
      <c r="P89" s="130">
        <f t="shared" si="19"/>
        <v>-1.9144708178869485E-2</v>
      </c>
      <c r="Q89" s="128">
        <f t="shared" si="20"/>
        <v>100</v>
      </c>
      <c r="R89" s="46">
        <f t="shared" si="21"/>
        <v>1.9329143209296143E-2</v>
      </c>
      <c r="AJ89" s="39">
        <v>0.99950048942106307</v>
      </c>
      <c r="AK89" s="39">
        <v>0</v>
      </c>
      <c r="AL89" s="39">
        <v>1</v>
      </c>
      <c r="AM89" s="46">
        <f t="shared" si="25"/>
        <v>40</v>
      </c>
      <c r="AN89" s="46">
        <f t="shared" si="26"/>
        <v>43</v>
      </c>
      <c r="AO89" s="46">
        <f t="shared" si="22"/>
        <v>0</v>
      </c>
      <c r="AP89" s="46">
        <f t="shared" si="23"/>
        <v>0.28333333333333333</v>
      </c>
      <c r="AQ89" s="46">
        <f t="shared" si="24"/>
        <v>0</v>
      </c>
    </row>
    <row r="90" spans="2:43">
      <c r="B90" s="48">
        <v>80.366756001712702</v>
      </c>
      <c r="C90" s="39">
        <v>90.960147897469497</v>
      </c>
      <c r="D90" s="39">
        <v>1</v>
      </c>
      <c r="G90" s="39">
        <v>88.913896416653301</v>
      </c>
      <c r="H90" s="39">
        <v>69.803788898354696</v>
      </c>
      <c r="I90" s="66">
        <v>1</v>
      </c>
      <c r="J90" s="67">
        <v>0</v>
      </c>
      <c r="K90" s="68">
        <f t="shared" si="14"/>
        <v>1</v>
      </c>
      <c r="L90" s="39">
        <f t="shared" si="15"/>
        <v>1</v>
      </c>
      <c r="M90" s="39">
        <f t="shared" si="16"/>
        <v>0.9992824948667054</v>
      </c>
      <c r="N90" s="66">
        <f t="shared" si="17"/>
        <v>0.9992824948667054</v>
      </c>
      <c r="O90" s="68">
        <f t="shared" si="18"/>
        <v>7.1750513329460475E-4</v>
      </c>
      <c r="P90" s="130">
        <f t="shared" si="19"/>
        <v>-7.1776266329619059E-4</v>
      </c>
      <c r="Q90" s="128">
        <f t="shared" si="20"/>
        <v>100</v>
      </c>
      <c r="R90" s="46">
        <f t="shared" si="21"/>
        <v>7.180203165575446E-4</v>
      </c>
      <c r="AJ90" s="39">
        <v>0.99953164908131631</v>
      </c>
      <c r="AK90" s="39">
        <v>0</v>
      </c>
      <c r="AL90" s="39">
        <v>1</v>
      </c>
      <c r="AM90" s="46">
        <f t="shared" si="25"/>
        <v>40</v>
      </c>
      <c r="AN90" s="46">
        <f t="shared" si="26"/>
        <v>44</v>
      </c>
      <c r="AO90" s="46">
        <f t="shared" si="22"/>
        <v>0</v>
      </c>
      <c r="AP90" s="46">
        <f t="shared" si="23"/>
        <v>0.26666666666666672</v>
      </c>
      <c r="AQ90" s="46">
        <f t="shared" si="24"/>
        <v>0</v>
      </c>
    </row>
    <row r="91" spans="2:43">
      <c r="B91" s="48">
        <v>68.468521785911094</v>
      </c>
      <c r="C91" s="39">
        <v>85.594307104520098</v>
      </c>
      <c r="D91" s="39">
        <v>1</v>
      </c>
      <c r="G91" s="39">
        <v>89.676775750720694</v>
      </c>
      <c r="H91" s="39">
        <v>65.7993659274523</v>
      </c>
      <c r="I91" s="66">
        <v>1</v>
      </c>
      <c r="J91" s="67">
        <v>0</v>
      </c>
      <c r="K91" s="68">
        <f t="shared" si="14"/>
        <v>1</v>
      </c>
      <c r="L91" s="39">
        <f t="shared" si="15"/>
        <v>1</v>
      </c>
      <c r="M91" s="39">
        <f t="shared" si="16"/>
        <v>0.99862724937195346</v>
      </c>
      <c r="N91" s="66">
        <f t="shared" si="17"/>
        <v>0.99862724937195346</v>
      </c>
      <c r="O91" s="68">
        <f t="shared" si="18"/>
        <v>1.3727506280465374E-3</v>
      </c>
      <c r="P91" s="130">
        <f t="shared" si="19"/>
        <v>-1.3736937133693899E-3</v>
      </c>
      <c r="Q91" s="128">
        <f t="shared" si="20"/>
        <v>100</v>
      </c>
      <c r="R91" s="46">
        <f t="shared" si="21"/>
        <v>1.3746376627614295E-3</v>
      </c>
      <c r="AJ91" s="39">
        <v>0.99970654413584836</v>
      </c>
      <c r="AK91" s="39">
        <v>0</v>
      </c>
      <c r="AL91" s="39">
        <v>1</v>
      </c>
      <c r="AM91" s="46">
        <f t="shared" si="25"/>
        <v>40</v>
      </c>
      <c r="AN91" s="46">
        <f t="shared" si="26"/>
        <v>45</v>
      </c>
      <c r="AO91" s="46">
        <f t="shared" si="22"/>
        <v>0</v>
      </c>
      <c r="AP91" s="46">
        <f t="shared" si="23"/>
        <v>0.25</v>
      </c>
      <c r="AQ91" s="46">
        <f t="shared" si="24"/>
        <v>0</v>
      </c>
    </row>
    <row r="92" spans="2:43">
      <c r="B92" s="48">
        <v>42.075454538473103</v>
      </c>
      <c r="C92" s="39">
        <v>78.844786001480401</v>
      </c>
      <c r="D92" s="39">
        <v>0</v>
      </c>
      <c r="G92" s="39">
        <v>89.845806707209704</v>
      </c>
      <c r="H92" s="39">
        <v>45.358283610916502</v>
      </c>
      <c r="I92" s="66">
        <v>1</v>
      </c>
      <c r="J92" s="67">
        <v>0</v>
      </c>
      <c r="K92" s="68">
        <f t="shared" si="14"/>
        <v>1</v>
      </c>
      <c r="L92" s="39">
        <f t="shared" si="15"/>
        <v>1</v>
      </c>
      <c r="M92" s="39">
        <f t="shared" si="16"/>
        <v>0.92457023604003663</v>
      </c>
      <c r="N92" s="66">
        <f t="shared" si="17"/>
        <v>0.92457023604003663</v>
      </c>
      <c r="O92" s="68">
        <f t="shared" si="18"/>
        <v>7.542976395996337E-2</v>
      </c>
      <c r="P92" s="130">
        <f t="shared" si="19"/>
        <v>-7.8426259120681324E-2</v>
      </c>
      <c r="Q92" s="128">
        <f t="shared" si="20"/>
        <v>100</v>
      </c>
      <c r="R92" s="46">
        <f t="shared" si="21"/>
        <v>8.1583595296157718E-2</v>
      </c>
      <c r="AJ92" s="39">
        <v>0.99971002090059624</v>
      </c>
      <c r="AK92" s="39">
        <v>0</v>
      </c>
      <c r="AL92" s="39">
        <v>1</v>
      </c>
      <c r="AM92" s="46">
        <f t="shared" si="25"/>
        <v>40</v>
      </c>
      <c r="AN92" s="46">
        <f t="shared" si="26"/>
        <v>46</v>
      </c>
      <c r="AO92" s="46">
        <f t="shared" si="22"/>
        <v>0</v>
      </c>
      <c r="AP92" s="46">
        <f t="shared" si="23"/>
        <v>0.23333333333333328</v>
      </c>
      <c r="AQ92" s="46">
        <f t="shared" si="24"/>
        <v>0</v>
      </c>
    </row>
    <row r="93" spans="2:43">
      <c r="B93" s="48">
        <v>75.477702005338998</v>
      </c>
      <c r="C93" s="39">
        <v>90.424538997539599</v>
      </c>
      <c r="D93" s="39">
        <v>1</v>
      </c>
      <c r="G93" s="39">
        <v>90.448550970963595</v>
      </c>
      <c r="H93" s="39">
        <v>87.508791764847004</v>
      </c>
      <c r="I93" s="66">
        <v>1</v>
      </c>
      <c r="J93" s="67">
        <v>0</v>
      </c>
      <c r="K93" s="68">
        <f t="shared" si="14"/>
        <v>1</v>
      </c>
      <c r="L93" s="39">
        <f t="shared" si="15"/>
        <v>1</v>
      </c>
      <c r="M93" s="39">
        <f t="shared" si="16"/>
        <v>0.99998522504691145</v>
      </c>
      <c r="N93" s="66">
        <f t="shared" si="17"/>
        <v>0.99998522504691145</v>
      </c>
      <c r="O93" s="68">
        <f t="shared" si="18"/>
        <v>1.4774953088547704E-5</v>
      </c>
      <c r="P93" s="130">
        <f t="shared" si="19"/>
        <v>-1.4775062239242221E-5</v>
      </c>
      <c r="Q93" s="128">
        <f t="shared" si="20"/>
        <v>100</v>
      </c>
      <c r="R93" s="46">
        <f t="shared" si="21"/>
        <v>1.4775171391011882E-5</v>
      </c>
      <c r="AJ93" s="39">
        <v>0.99975093352986089</v>
      </c>
      <c r="AK93" s="39">
        <v>0</v>
      </c>
      <c r="AL93" s="39">
        <v>1</v>
      </c>
      <c r="AM93" s="46">
        <f t="shared" si="25"/>
        <v>40</v>
      </c>
      <c r="AN93" s="46">
        <f t="shared" si="26"/>
        <v>47</v>
      </c>
      <c r="AO93" s="46">
        <f t="shared" si="22"/>
        <v>0</v>
      </c>
      <c r="AP93" s="46">
        <f t="shared" si="23"/>
        <v>0.21666666666666667</v>
      </c>
      <c r="AQ93" s="46">
        <f t="shared" si="24"/>
        <v>0</v>
      </c>
    </row>
    <row r="94" spans="2:43">
      <c r="B94" s="48">
        <v>78.635424348980095</v>
      </c>
      <c r="C94" s="39">
        <v>96.647427168856396</v>
      </c>
      <c r="D94" s="39">
        <v>1</v>
      </c>
      <c r="G94" s="39">
        <v>90.546714113998505</v>
      </c>
      <c r="H94" s="39">
        <v>43.3906018065002</v>
      </c>
      <c r="I94" s="66">
        <v>1</v>
      </c>
      <c r="J94" s="67">
        <v>0</v>
      </c>
      <c r="K94" s="68">
        <f t="shared" si="14"/>
        <v>1</v>
      </c>
      <c r="L94" s="39">
        <f t="shared" si="15"/>
        <v>1</v>
      </c>
      <c r="M94" s="39">
        <f t="shared" si="16"/>
        <v>0.90501602076741794</v>
      </c>
      <c r="N94" s="66">
        <f t="shared" si="17"/>
        <v>0.90501602076741794</v>
      </c>
      <c r="O94" s="68">
        <f t="shared" si="18"/>
        <v>9.4983979232582061E-2</v>
      </c>
      <c r="P94" s="130">
        <f t="shared" si="19"/>
        <v>-9.9802632933464239E-2</v>
      </c>
      <c r="Q94" s="128">
        <f t="shared" si="20"/>
        <v>100</v>
      </c>
      <c r="R94" s="46">
        <f t="shared" si="21"/>
        <v>0.10495281525739111</v>
      </c>
      <c r="AJ94" s="39">
        <v>0.99982002971624562</v>
      </c>
      <c r="AK94" s="39">
        <v>0</v>
      </c>
      <c r="AL94" s="39">
        <v>1</v>
      </c>
      <c r="AM94" s="46">
        <f t="shared" si="25"/>
        <v>40</v>
      </c>
      <c r="AN94" s="46">
        <f t="shared" si="26"/>
        <v>48</v>
      </c>
      <c r="AO94" s="46">
        <f t="shared" si="22"/>
        <v>0</v>
      </c>
      <c r="AP94" s="46">
        <f t="shared" si="23"/>
        <v>0.19999999999999996</v>
      </c>
      <c r="AQ94" s="46">
        <f t="shared" si="24"/>
        <v>0</v>
      </c>
    </row>
    <row r="95" spans="2:43">
      <c r="B95" s="48">
        <v>52.348003987940999</v>
      </c>
      <c r="C95" s="39">
        <v>60.769505256025901</v>
      </c>
      <c r="D95" s="39">
        <v>0</v>
      </c>
      <c r="G95" s="39">
        <v>91.564974498074406</v>
      </c>
      <c r="H95" s="39">
        <v>88.696292545465894</v>
      </c>
      <c r="I95" s="66">
        <v>1</v>
      </c>
      <c r="J95" s="67">
        <v>0</v>
      </c>
      <c r="K95" s="68">
        <f t="shared" si="14"/>
        <v>1</v>
      </c>
      <c r="L95" s="39">
        <f t="shared" si="15"/>
        <v>1</v>
      </c>
      <c r="M95" s="39">
        <f t="shared" si="16"/>
        <v>0.99999076085540972</v>
      </c>
      <c r="N95" s="66">
        <f t="shared" si="17"/>
        <v>0.99999076085540972</v>
      </c>
      <c r="O95" s="68">
        <f t="shared" si="18"/>
        <v>9.2391445902784142E-6</v>
      </c>
      <c r="P95" s="130">
        <f t="shared" si="19"/>
        <v>-9.2391872714376853E-6</v>
      </c>
      <c r="Q95" s="128">
        <f t="shared" si="20"/>
        <v>100</v>
      </c>
      <c r="R95" s="46">
        <f t="shared" si="21"/>
        <v>9.2392299528598517E-6</v>
      </c>
      <c r="AJ95" s="39">
        <v>0.99985394564965357</v>
      </c>
      <c r="AK95" s="39">
        <v>0</v>
      </c>
      <c r="AL95" s="39">
        <v>1</v>
      </c>
      <c r="AM95" s="46">
        <f t="shared" si="25"/>
        <v>40</v>
      </c>
      <c r="AN95" s="46">
        <f t="shared" si="26"/>
        <v>49</v>
      </c>
      <c r="AO95" s="46">
        <f t="shared" si="22"/>
        <v>0</v>
      </c>
      <c r="AP95" s="46">
        <f t="shared" si="23"/>
        <v>0.18333333333333335</v>
      </c>
      <c r="AQ95" s="46">
        <f t="shared" si="24"/>
        <v>0</v>
      </c>
    </row>
    <row r="96" spans="2:43">
      <c r="B96" s="48">
        <v>94.094331125167898</v>
      </c>
      <c r="C96" s="39">
        <v>77.159105090738905</v>
      </c>
      <c r="D96" s="39">
        <v>1</v>
      </c>
      <c r="G96" s="39">
        <v>93.114388797442004</v>
      </c>
      <c r="H96" s="39">
        <v>38.800670337131997</v>
      </c>
      <c r="I96" s="66">
        <v>0</v>
      </c>
      <c r="J96" s="67">
        <v>1</v>
      </c>
      <c r="K96" s="68">
        <f t="shared" si="14"/>
        <v>1</v>
      </c>
      <c r="L96" s="39">
        <f t="shared" si="15"/>
        <v>0</v>
      </c>
      <c r="M96" s="39">
        <f t="shared" si="16"/>
        <v>0.86518495681723695</v>
      </c>
      <c r="N96" s="66">
        <f t="shared" si="17"/>
        <v>0.86518495681723695</v>
      </c>
      <c r="O96" s="68">
        <f t="shared" si="18"/>
        <v>0.13481504318276305</v>
      </c>
      <c r="P96" s="130">
        <f t="shared" si="19"/>
        <v>-2.003851490419037</v>
      </c>
      <c r="Q96" s="128">
        <f t="shared" si="20"/>
        <v>0</v>
      </c>
      <c r="R96" s="46">
        <f t="shared" si="21"/>
        <v>6.417569852678402</v>
      </c>
      <c r="AJ96" s="39">
        <v>0.99985663080417286</v>
      </c>
      <c r="AK96" s="39">
        <v>0</v>
      </c>
      <c r="AL96" s="39">
        <v>1</v>
      </c>
      <c r="AM96" s="46">
        <f t="shared" si="25"/>
        <v>40</v>
      </c>
      <c r="AN96" s="46">
        <f t="shared" si="26"/>
        <v>50</v>
      </c>
      <c r="AO96" s="46">
        <f t="shared" si="22"/>
        <v>0</v>
      </c>
      <c r="AP96" s="46">
        <f t="shared" si="23"/>
        <v>0.16666666666666663</v>
      </c>
      <c r="AQ96" s="46">
        <f t="shared" si="24"/>
        <v>0</v>
      </c>
    </row>
    <row r="97" spans="2:43">
      <c r="B97" s="48">
        <v>90.448550970963595</v>
      </c>
      <c r="C97" s="39">
        <v>87.508791764847004</v>
      </c>
      <c r="D97" s="39">
        <v>1</v>
      </c>
      <c r="G97" s="39">
        <v>94.094331125167898</v>
      </c>
      <c r="H97" s="39">
        <v>77.159105090738905</v>
      </c>
      <c r="I97" s="66">
        <v>1</v>
      </c>
      <c r="J97" s="67">
        <v>0</v>
      </c>
      <c r="K97" s="68">
        <f t="shared" si="14"/>
        <v>1</v>
      </c>
      <c r="L97" s="39">
        <f t="shared" si="15"/>
        <v>1</v>
      </c>
      <c r="M97" s="39">
        <f t="shared" si="16"/>
        <v>0.99994395333956354</v>
      </c>
      <c r="N97" s="66">
        <f t="shared" si="17"/>
        <v>0.99994395333956354</v>
      </c>
      <c r="O97" s="68">
        <f t="shared" si="18"/>
        <v>5.6046660436459561E-5</v>
      </c>
      <c r="P97" s="130">
        <f t="shared" si="19"/>
        <v>-5.6048231109220184E-5</v>
      </c>
      <c r="Q97" s="128">
        <f t="shared" si="20"/>
        <v>100</v>
      </c>
      <c r="R97" s="46">
        <f t="shared" si="21"/>
        <v>5.6049801840670858E-5</v>
      </c>
      <c r="AJ97" s="39">
        <v>0.99989335891385567</v>
      </c>
      <c r="AK97" s="39">
        <v>0</v>
      </c>
      <c r="AL97" s="39">
        <v>1</v>
      </c>
      <c r="AM97" s="46">
        <f t="shared" si="25"/>
        <v>40</v>
      </c>
      <c r="AN97" s="46">
        <f t="shared" si="26"/>
        <v>51</v>
      </c>
      <c r="AO97" s="46">
        <f t="shared" si="22"/>
        <v>0</v>
      </c>
      <c r="AP97" s="46">
        <f t="shared" si="23"/>
        <v>0.15000000000000002</v>
      </c>
      <c r="AQ97" s="46">
        <f t="shared" si="24"/>
        <v>0</v>
      </c>
    </row>
    <row r="98" spans="2:43">
      <c r="B98" s="48">
        <v>55.482161140695801</v>
      </c>
      <c r="C98" s="39">
        <v>35.570703472288599</v>
      </c>
      <c r="D98" s="39">
        <v>0</v>
      </c>
      <c r="G98" s="39">
        <v>94.443367769178494</v>
      </c>
      <c r="H98" s="39">
        <v>65.568921605590504</v>
      </c>
      <c r="I98" s="66">
        <v>1</v>
      </c>
      <c r="J98" s="67">
        <v>0</v>
      </c>
      <c r="K98" s="68">
        <f t="shared" si="14"/>
        <v>1</v>
      </c>
      <c r="L98" s="39">
        <f t="shared" si="15"/>
        <v>1</v>
      </c>
      <c r="M98" s="39">
        <f t="shared" si="16"/>
        <v>0.99946148661802703</v>
      </c>
      <c r="N98" s="66">
        <f t="shared" si="17"/>
        <v>0.99946148661802703</v>
      </c>
      <c r="O98" s="68">
        <f t="shared" si="18"/>
        <v>5.3851338197297149E-4</v>
      </c>
      <c r="P98" s="130">
        <f t="shared" si="19"/>
        <v>-5.3865843238098151E-4</v>
      </c>
      <c r="Q98" s="128">
        <f t="shared" si="20"/>
        <v>100</v>
      </c>
      <c r="R98" s="46">
        <f t="shared" si="21"/>
        <v>5.388035348867624E-4</v>
      </c>
      <c r="AJ98" s="39">
        <v>0.99989660625299159</v>
      </c>
      <c r="AK98" s="39">
        <v>0</v>
      </c>
      <c r="AL98" s="39">
        <v>1</v>
      </c>
      <c r="AM98" s="46">
        <f t="shared" si="25"/>
        <v>40</v>
      </c>
      <c r="AN98" s="46">
        <f t="shared" si="26"/>
        <v>52</v>
      </c>
      <c r="AO98" s="46">
        <f t="shared" si="22"/>
        <v>0</v>
      </c>
      <c r="AP98" s="46">
        <f t="shared" si="23"/>
        <v>0.1333333333333333</v>
      </c>
      <c r="AQ98" s="46">
        <f t="shared" si="24"/>
        <v>0</v>
      </c>
    </row>
    <row r="99" spans="2:43">
      <c r="B99" s="48">
        <v>74.492692418430394</v>
      </c>
      <c r="C99" s="39">
        <v>84.845136849301298</v>
      </c>
      <c r="D99" s="39">
        <v>1</v>
      </c>
      <c r="G99" s="39">
        <v>94.834506724301903</v>
      </c>
      <c r="H99" s="39">
        <v>45.694306802507498</v>
      </c>
      <c r="I99" s="66">
        <v>1</v>
      </c>
      <c r="J99" s="67">
        <v>0</v>
      </c>
      <c r="K99" s="68">
        <f t="shared" si="14"/>
        <v>1</v>
      </c>
      <c r="L99" s="39">
        <f t="shared" si="15"/>
        <v>1</v>
      </c>
      <c r="M99" s="39">
        <f t="shared" si="16"/>
        <v>0.97347164036485279</v>
      </c>
      <c r="N99" s="66">
        <f t="shared" si="17"/>
        <v>0.97347164036485279</v>
      </c>
      <c r="O99" s="68">
        <f t="shared" si="18"/>
        <v>2.6528359635147214E-2</v>
      </c>
      <c r="P99" s="130">
        <f t="shared" si="19"/>
        <v>-2.688658621737763E-2</v>
      </c>
      <c r="Q99" s="128">
        <f t="shared" si="20"/>
        <v>100</v>
      </c>
      <c r="R99" s="46">
        <f t="shared" si="21"/>
        <v>2.7251291701938542E-2</v>
      </c>
      <c r="AJ99" s="39">
        <v>0.99994104792561</v>
      </c>
      <c r="AK99" s="39">
        <v>0</v>
      </c>
      <c r="AL99" s="39">
        <v>1</v>
      </c>
      <c r="AM99" s="46">
        <f t="shared" si="25"/>
        <v>40</v>
      </c>
      <c r="AN99" s="46">
        <f t="shared" si="26"/>
        <v>53</v>
      </c>
      <c r="AO99" s="46">
        <f t="shared" si="22"/>
        <v>0</v>
      </c>
      <c r="AP99" s="46">
        <f t="shared" si="23"/>
        <v>0.1166666666666667</v>
      </c>
      <c r="AQ99" s="46">
        <f t="shared" si="24"/>
        <v>0</v>
      </c>
    </row>
    <row r="100" spans="2:43">
      <c r="B100" s="48">
        <v>89.845806707209704</v>
      </c>
      <c r="C100" s="39">
        <v>45.358283610916502</v>
      </c>
      <c r="D100" s="39">
        <v>1</v>
      </c>
      <c r="G100" s="39">
        <v>95.861555070935694</v>
      </c>
      <c r="H100" s="39">
        <v>38.225278057950902</v>
      </c>
      <c r="I100" s="66">
        <v>0</v>
      </c>
      <c r="J100" s="67">
        <v>1</v>
      </c>
      <c r="K100" s="68">
        <f t="shared" si="14"/>
        <v>1</v>
      </c>
      <c r="L100" s="39">
        <f t="shared" si="15"/>
        <v>0</v>
      </c>
      <c r="M100" s="39">
        <f t="shared" si="16"/>
        <v>0.90967450753534118</v>
      </c>
      <c r="N100" s="66">
        <f t="shared" si="17"/>
        <v>0.90967450753534118</v>
      </c>
      <c r="O100" s="68">
        <f t="shared" si="18"/>
        <v>9.0325492464658819E-2</v>
      </c>
      <c r="P100" s="130">
        <f t="shared" si="19"/>
        <v>-2.4043355498220413</v>
      </c>
      <c r="Q100" s="128">
        <f t="shared" si="20"/>
        <v>0</v>
      </c>
      <c r="R100" s="46">
        <f t="shared" si="21"/>
        <v>10.071071662202835</v>
      </c>
      <c r="AJ100" s="39">
        <v>0.99994395333956354</v>
      </c>
      <c r="AK100" s="39">
        <v>0</v>
      </c>
      <c r="AL100" s="39">
        <v>1</v>
      </c>
      <c r="AM100" s="46">
        <f t="shared" si="25"/>
        <v>40</v>
      </c>
      <c r="AN100" s="46">
        <f t="shared" si="26"/>
        <v>54</v>
      </c>
      <c r="AO100" s="46">
        <f t="shared" si="22"/>
        <v>0</v>
      </c>
      <c r="AP100" s="46">
        <f t="shared" si="23"/>
        <v>9.9999999999999978E-2</v>
      </c>
      <c r="AQ100" s="46">
        <f t="shared" si="24"/>
        <v>0</v>
      </c>
    </row>
    <row r="101" spans="2:43">
      <c r="B101" s="48">
        <v>83.489162744982295</v>
      </c>
      <c r="C101" s="39">
        <v>48.380285797281701</v>
      </c>
      <c r="D101" s="39">
        <v>1</v>
      </c>
      <c r="G101" s="39">
        <v>97.645633960077603</v>
      </c>
      <c r="H101" s="39">
        <v>68.861572724205999</v>
      </c>
      <c r="I101" s="66">
        <v>1</v>
      </c>
      <c r="J101" s="67">
        <v>0</v>
      </c>
      <c r="K101" s="68">
        <f t="shared" si="14"/>
        <v>1</v>
      </c>
      <c r="L101" s="39">
        <f t="shared" si="15"/>
        <v>1</v>
      </c>
      <c r="M101" s="39">
        <f t="shared" si="16"/>
        <v>0.99985663080417286</v>
      </c>
      <c r="N101" s="66">
        <f t="shared" si="17"/>
        <v>0.99985663080417286</v>
      </c>
      <c r="O101" s="68">
        <f t="shared" si="18"/>
        <v>1.4336919582713659E-4</v>
      </c>
      <c r="P101" s="130">
        <f t="shared" si="19"/>
        <v>-1.4337947417270315E-4</v>
      </c>
      <c r="Q101" s="128">
        <f t="shared" si="20"/>
        <v>100</v>
      </c>
      <c r="R101" s="46">
        <f t="shared" si="21"/>
        <v>1.4338975350078583E-4</v>
      </c>
      <c r="AJ101" s="39">
        <v>0.99995244759904323</v>
      </c>
      <c r="AK101" s="39">
        <v>0</v>
      </c>
      <c r="AL101" s="39">
        <v>1</v>
      </c>
      <c r="AM101" s="46">
        <f t="shared" si="25"/>
        <v>40</v>
      </c>
      <c r="AN101" s="46">
        <f t="shared" si="26"/>
        <v>55</v>
      </c>
      <c r="AO101" s="46">
        <f t="shared" si="22"/>
        <v>0</v>
      </c>
      <c r="AP101" s="46">
        <f t="shared" si="23"/>
        <v>8.333333333333337E-2</v>
      </c>
      <c r="AQ101" s="46">
        <f t="shared" si="24"/>
        <v>0</v>
      </c>
    </row>
    <row r="102" spans="2:43">
      <c r="B102" s="48">
        <v>42.261700809981697</v>
      </c>
      <c r="C102" s="39">
        <v>87.103850940254503</v>
      </c>
      <c r="D102" s="39">
        <v>1</v>
      </c>
      <c r="G102" s="39">
        <v>97.771599280002306</v>
      </c>
      <c r="H102" s="39">
        <v>86.727822330028204</v>
      </c>
      <c r="I102" s="66">
        <v>1</v>
      </c>
      <c r="J102" s="67">
        <v>0</v>
      </c>
      <c r="K102" s="68">
        <f t="shared" si="14"/>
        <v>1</v>
      </c>
      <c r="L102" s="39">
        <f t="shared" si="15"/>
        <v>1</v>
      </c>
      <c r="M102" s="39">
        <f t="shared" si="16"/>
        <v>0.99999618079339248</v>
      </c>
      <c r="N102" s="66">
        <f t="shared" si="17"/>
        <v>0.99999618079339248</v>
      </c>
      <c r="O102" s="68">
        <f t="shared" si="18"/>
        <v>3.8192066075248832E-6</v>
      </c>
      <c r="P102" s="130">
        <f t="shared" si="19"/>
        <v>-3.8192139007130084E-6</v>
      </c>
      <c r="Q102" s="128">
        <f t="shared" si="20"/>
        <v>100</v>
      </c>
      <c r="R102" s="46">
        <f t="shared" si="21"/>
        <v>3.8192211939197023E-6</v>
      </c>
      <c r="AJ102" s="39">
        <v>0.99995490461692726</v>
      </c>
      <c r="AK102" s="39">
        <v>0</v>
      </c>
      <c r="AL102" s="39">
        <v>1</v>
      </c>
      <c r="AM102" s="46">
        <f t="shared" si="25"/>
        <v>40</v>
      </c>
      <c r="AN102" s="46">
        <f t="shared" si="26"/>
        <v>56</v>
      </c>
      <c r="AO102" s="46">
        <f t="shared" si="22"/>
        <v>0</v>
      </c>
      <c r="AP102" s="46">
        <f t="shared" si="23"/>
        <v>6.6666666666666652E-2</v>
      </c>
      <c r="AQ102" s="46">
        <f t="shared" si="24"/>
        <v>0</v>
      </c>
    </row>
    <row r="103" spans="2:43">
      <c r="B103" s="48">
        <v>99.315008805103901</v>
      </c>
      <c r="C103" s="39">
        <v>68.775409472066102</v>
      </c>
      <c r="D103" s="39">
        <v>1</v>
      </c>
      <c r="G103" s="39">
        <v>99.272526929257197</v>
      </c>
      <c r="H103" s="39">
        <v>60.999030998449797</v>
      </c>
      <c r="I103" s="66">
        <v>1</v>
      </c>
      <c r="J103" s="67">
        <v>0</v>
      </c>
      <c r="K103" s="68">
        <f t="shared" si="14"/>
        <v>1</v>
      </c>
      <c r="L103" s="39">
        <f t="shared" si="15"/>
        <v>1</v>
      </c>
      <c r="M103" s="39">
        <f t="shared" si="16"/>
        <v>0.99950048942106307</v>
      </c>
      <c r="N103" s="66">
        <f t="shared" si="17"/>
        <v>0.99950048942106307</v>
      </c>
      <c r="O103" s="68">
        <f t="shared" si="18"/>
        <v>4.9951057893693473E-4</v>
      </c>
      <c r="P103" s="130">
        <f t="shared" si="19"/>
        <v>-4.99635375906171E-4</v>
      </c>
      <c r="Q103" s="128">
        <f t="shared" si="20"/>
        <v>100</v>
      </c>
      <c r="R103" s="46">
        <f t="shared" si="21"/>
        <v>4.9976021445098477E-4</v>
      </c>
      <c r="AJ103" s="39">
        <v>0.99997321111089399</v>
      </c>
      <c r="AK103" s="39">
        <v>0</v>
      </c>
      <c r="AL103" s="39">
        <v>1</v>
      </c>
      <c r="AM103" s="46">
        <f t="shared" si="25"/>
        <v>40</v>
      </c>
      <c r="AN103" s="46">
        <f t="shared" si="26"/>
        <v>57</v>
      </c>
      <c r="AO103" s="46">
        <f t="shared" si="22"/>
        <v>0</v>
      </c>
      <c r="AP103" s="46">
        <f t="shared" si="23"/>
        <v>5.0000000000000044E-2</v>
      </c>
      <c r="AQ103" s="46">
        <f t="shared" si="24"/>
        <v>0</v>
      </c>
    </row>
    <row r="104" spans="2:43">
      <c r="B104" s="48">
        <v>55.340017560036998</v>
      </c>
      <c r="C104" s="39">
        <v>64.931938006948599</v>
      </c>
      <c r="D104" s="39">
        <v>1</v>
      </c>
      <c r="G104" s="39">
        <v>99.315008805103901</v>
      </c>
      <c r="H104" s="39">
        <v>68.775409472066102</v>
      </c>
      <c r="I104" s="66">
        <v>1</v>
      </c>
      <c r="J104" s="67">
        <v>0</v>
      </c>
      <c r="K104" s="68">
        <f t="shared" si="14"/>
        <v>1</v>
      </c>
      <c r="L104" s="39">
        <f t="shared" si="15"/>
        <v>1</v>
      </c>
      <c r="M104" s="39">
        <f t="shared" si="16"/>
        <v>0.99989660625299159</v>
      </c>
      <c r="N104" s="66">
        <f t="shared" si="17"/>
        <v>0.99989660625299159</v>
      </c>
      <c r="O104" s="68">
        <f t="shared" si="18"/>
        <v>1.0339374700840676E-4</v>
      </c>
      <c r="P104" s="130">
        <f t="shared" si="19"/>
        <v>-1.0339909251033113E-4</v>
      </c>
      <c r="Q104" s="128">
        <f t="shared" si="20"/>
        <v>100</v>
      </c>
      <c r="R104" s="46">
        <f t="shared" si="21"/>
        <v>1.0340443838074823E-4</v>
      </c>
      <c r="AJ104" s="39">
        <v>0.99998522504691145</v>
      </c>
      <c r="AK104" s="39">
        <v>0</v>
      </c>
      <c r="AL104" s="39">
        <v>1</v>
      </c>
      <c r="AM104" s="46">
        <f t="shared" si="25"/>
        <v>40</v>
      </c>
      <c r="AN104" s="46">
        <f t="shared" si="26"/>
        <v>58</v>
      </c>
      <c r="AO104" s="46">
        <f t="shared" si="22"/>
        <v>0</v>
      </c>
      <c r="AP104" s="46">
        <f t="shared" si="23"/>
        <v>3.3333333333333326E-2</v>
      </c>
      <c r="AQ104" s="46">
        <f t="shared" si="24"/>
        <v>0</v>
      </c>
    </row>
    <row r="105" spans="2:43">
      <c r="B105" s="48">
        <v>74.775893000927596</v>
      </c>
      <c r="C105" s="39">
        <v>89.529812895132693</v>
      </c>
      <c r="D105" s="39">
        <v>1</v>
      </c>
      <c r="G105" s="39">
        <v>99.827857796921194</v>
      </c>
      <c r="H105" s="39">
        <v>72.369251933838797</v>
      </c>
      <c r="I105" s="69">
        <v>1</v>
      </c>
      <c r="J105" s="70">
        <v>0</v>
      </c>
      <c r="K105" s="68">
        <f t="shared" si="14"/>
        <v>1</v>
      </c>
      <c r="L105" s="39">
        <f t="shared" si="15"/>
        <v>1</v>
      </c>
      <c r="M105" s="39">
        <f t="shared" si="16"/>
        <v>0.99995490461692726</v>
      </c>
      <c r="N105" s="66">
        <f t="shared" si="17"/>
        <v>0.99995490461692726</v>
      </c>
      <c r="O105" s="68">
        <f t="shared" si="18"/>
        <v>4.5095383072735196E-5</v>
      </c>
      <c r="P105" s="130">
        <f t="shared" si="19"/>
        <v>-4.5096399900092028E-5</v>
      </c>
      <c r="Q105" s="128">
        <f t="shared" si="20"/>
        <v>100</v>
      </c>
      <c r="R105" s="46">
        <f t="shared" si="21"/>
        <v>4.5097416758019485E-5</v>
      </c>
      <c r="AJ105" s="39">
        <v>0.99999076085540972</v>
      </c>
      <c r="AK105" s="39">
        <v>0</v>
      </c>
      <c r="AL105" s="39">
        <v>1</v>
      </c>
      <c r="AM105" s="46">
        <f t="shared" si="25"/>
        <v>40</v>
      </c>
      <c r="AN105" s="46">
        <f t="shared" si="26"/>
        <v>59</v>
      </c>
      <c r="AO105" s="46">
        <f t="shared" si="22"/>
        <v>0</v>
      </c>
      <c r="AP105" s="46">
        <f t="shared" si="23"/>
        <v>1.6666666666666718E-2</v>
      </c>
      <c r="AQ105" s="46">
        <f t="shared" si="24"/>
        <v>0</v>
      </c>
    </row>
    <row r="106" spans="2:43">
      <c r="G106" s="87"/>
      <c r="H106" s="87"/>
      <c r="I106" s="87">
        <f>SUM(I6:I105)</f>
        <v>60</v>
      </c>
      <c r="J106" s="87">
        <f t="shared" ref="J106:K106" si="27">SUM(J6:J105)</f>
        <v>40</v>
      </c>
      <c r="K106" s="162">
        <f t="shared" si="27"/>
        <v>100</v>
      </c>
      <c r="L106" s="162"/>
      <c r="M106" s="162"/>
      <c r="N106" s="162">
        <f>SUM(N6:N105)</f>
        <v>60</v>
      </c>
      <c r="O106" s="162">
        <f t="shared" ref="O106:P106" si="28">SUM(O6:O105)</f>
        <v>40.000000000000014</v>
      </c>
      <c r="P106" s="162">
        <f t="shared" si="28"/>
        <v>-20.349770158944001</v>
      </c>
      <c r="Q106" s="162">
        <f>SUMPRODUCT(Q6:Q105,K6:K105)/K106</f>
        <v>89</v>
      </c>
      <c r="R106" s="162">
        <f>SUM(R6:R105)</f>
        <v>43.989061326384927</v>
      </c>
      <c r="AJ106" s="77">
        <v>0.99999618079339248</v>
      </c>
      <c r="AK106" s="77">
        <v>0</v>
      </c>
      <c r="AL106" s="77">
        <v>1</v>
      </c>
      <c r="AM106" s="137">
        <f t="shared" si="25"/>
        <v>40</v>
      </c>
      <c r="AN106" s="137">
        <f t="shared" si="26"/>
        <v>60</v>
      </c>
      <c r="AO106" s="137">
        <f t="shared" si="22"/>
        <v>0</v>
      </c>
      <c r="AP106" s="137">
        <f t="shared" si="23"/>
        <v>0</v>
      </c>
      <c r="AQ106" s="137">
        <f t="shared" si="24"/>
        <v>0</v>
      </c>
    </row>
    <row r="107" spans="2:43" ht="15" thickBot="1">
      <c r="AQ107" s="39">
        <f>SUM(AQ6:AQ106)</f>
        <v>0.97333333333333361</v>
      </c>
    </row>
    <row r="108" spans="2:43" ht="15" thickTop="1">
      <c r="G108" s="110"/>
      <c r="H108" s="110" t="s">
        <v>67</v>
      </c>
      <c r="I108" s="110" t="s">
        <v>68</v>
      </c>
      <c r="J108" s="110" t="s">
        <v>23</v>
      </c>
      <c r="K108" s="110" t="s">
        <v>59</v>
      </c>
      <c r="L108" s="110" t="s">
        <v>69</v>
      </c>
      <c r="M108" s="110" t="s">
        <v>70</v>
      </c>
      <c r="N108" s="110" t="s">
        <v>71</v>
      </c>
    </row>
    <row r="109" spans="2:43">
      <c r="G109" s="39" t="s">
        <v>72</v>
      </c>
      <c r="H109" s="39">
        <f t="array" ref="H109:H111">T7:T9</f>
        <v>-25.161333566639605</v>
      </c>
      <c r="I109" s="39">
        <f t="array" ref="I109:I111">SQRT([1]!DIAG(Y6:AA8))</f>
        <v>5.7985521805742293</v>
      </c>
      <c r="J109" s="39">
        <f>(H109/I109)^2</f>
        <v>18.829039701433675</v>
      </c>
      <c r="K109" s="39">
        <f>_xlfn.CHISQ.DIST.RT(J109,1)</f>
        <v>1.4297361902377798E-5</v>
      </c>
      <c r="L109" s="39">
        <f>EXP(H109)</f>
        <v>1.1818753496746857E-11</v>
      </c>
    </row>
    <row r="110" spans="2:43">
      <c r="G110" s="39" t="str">
        <f t="array" ref="G110:G111">TRANSPOSE(G5:H5)</f>
        <v>Examen 1</v>
      </c>
      <c r="H110" s="39">
        <v>0.20623171329398382</v>
      </c>
      <c r="I110" s="39">
        <v>4.8000651998276037E-2</v>
      </c>
      <c r="J110" s="39">
        <f t="shared" ref="J110:J111" si="29">(H110/I110)^2</f>
        <v>18.459359442340997</v>
      </c>
      <c r="K110" s="39">
        <f t="shared" ref="K110:K111" si="30">_xlfn.CHISQ.DIST.RT(J110,1)</f>
        <v>1.7356630829204802E-5</v>
      </c>
      <c r="L110" s="39">
        <f t="shared" ref="L110:L111" si="31">EXP(H110)</f>
        <v>1.2290379554367761</v>
      </c>
      <c r="M110" s="39">
        <f>EXP(H110-I110*_xlfn.NORM.S.INV(1-$W$11/2))</f>
        <v>1.1186830711454718</v>
      </c>
      <c r="N110" s="39">
        <f>EXP(H110+I110*_xlfn.NORM.S.INV(1-$W$11/2))</f>
        <v>1.3502790333257697</v>
      </c>
    </row>
    <row r="111" spans="2:43">
      <c r="G111" s="77" t="str">
        <v>Examen 2</v>
      </c>
      <c r="H111" s="77">
        <v>0.20147160044196413</v>
      </c>
      <c r="I111" s="77">
        <v>4.8625043499503029E-2</v>
      </c>
      <c r="J111" s="77">
        <f t="shared" si="29"/>
        <v>17.167524152392833</v>
      </c>
      <c r="K111" s="77">
        <f t="shared" si="30"/>
        <v>3.4223745273433842E-5</v>
      </c>
      <c r="L111" s="77">
        <f t="shared" si="31"/>
        <v>1.2232014981875905</v>
      </c>
      <c r="M111" s="77">
        <f>EXP(H111-I111*_xlfn.NORM.S.INV(1-$W$11/2))</f>
        <v>1.1120089745521489</v>
      </c>
      <c r="N111" s="77">
        <f>EXP(H111+I111*_xlfn.NORM.S.INV(1-$W$11/2))</f>
        <v>1.3455124368676568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3EC2A7-8DE0-482D-A551-5B22FDF65297}">
  <dimension ref="A1:XFC10002"/>
  <sheetViews>
    <sheetView zoomScaleNormal="100" workbookViewId="0">
      <selection activeCell="E1" sqref="E1:BW1048576"/>
    </sheetView>
  </sheetViews>
  <sheetFormatPr baseColWidth="10" defaultColWidth="9.23046875" defaultRowHeight="14.5"/>
  <cols>
    <col min="1" max="1" width="9.15234375" style="37" customWidth="1"/>
    <col min="2" max="2" width="9.69140625" style="37" customWidth="1"/>
    <col min="3" max="16310" width="9.23046875" style="39" customWidth="1"/>
    <col min="16311" max="16384" width="9.23046875" style="39"/>
  </cols>
  <sheetData>
    <row r="1" spans="1:4">
      <c r="A1" s="42" t="s">
        <v>41</v>
      </c>
    </row>
    <row r="2" spans="1:4">
      <c r="A2" s="37" t="s">
        <v>130</v>
      </c>
      <c r="C2" s="41" t="s">
        <v>128</v>
      </c>
      <c r="D2" s="41" t="s">
        <v>129</v>
      </c>
    </row>
    <row r="3" spans="1:4">
      <c r="A3" s="37" t="s">
        <v>130</v>
      </c>
      <c r="C3" s="43">
        <v>73.847017017515</v>
      </c>
      <c r="D3" s="43">
        <v>241.89356318043701</v>
      </c>
    </row>
    <row r="4" spans="1:4">
      <c r="A4" s="37" t="s">
        <v>130</v>
      </c>
      <c r="C4" s="43">
        <v>68.7819040458903</v>
      </c>
      <c r="D4" s="43">
        <v>162.3104725213</v>
      </c>
    </row>
    <row r="5" spans="1:4">
      <c r="A5" s="37" t="s">
        <v>130</v>
      </c>
      <c r="C5" s="43">
        <v>74.110105391784899</v>
      </c>
      <c r="D5" s="43">
        <v>212.74085555650001</v>
      </c>
    </row>
    <row r="6" spans="1:4" s="41" customFormat="1">
      <c r="A6" s="37" t="s">
        <v>130</v>
      </c>
      <c r="B6" s="37"/>
      <c r="C6" s="43">
        <v>71.730978403337701</v>
      </c>
      <c r="D6" s="43">
        <v>220.04247030307701</v>
      </c>
    </row>
    <row r="7" spans="1:4" s="41" customFormat="1">
      <c r="A7" s="37" t="s">
        <v>130</v>
      </c>
      <c r="B7" s="37"/>
      <c r="C7" s="43">
        <v>69.881795861115293</v>
      </c>
      <c r="D7" s="43">
        <v>206.349800623871</v>
      </c>
    </row>
    <row r="8" spans="1:4" s="41" customFormat="1">
      <c r="A8" s="37" t="s">
        <v>130</v>
      </c>
      <c r="B8" s="37"/>
      <c r="C8" s="43">
        <v>67.253015687806496</v>
      </c>
      <c r="D8" s="43">
        <v>152.212155757083</v>
      </c>
    </row>
    <row r="9" spans="1:4">
      <c r="A9" s="37" t="s">
        <v>130</v>
      </c>
      <c r="C9" s="43">
        <v>68.785081251661595</v>
      </c>
      <c r="D9" s="43">
        <v>183.92788860403101</v>
      </c>
    </row>
    <row r="10" spans="1:4">
      <c r="A10" s="37" t="s">
        <v>130</v>
      </c>
      <c r="B10" s="42"/>
      <c r="C10" s="43">
        <v>68.348515511587905</v>
      </c>
      <c r="D10" s="43">
        <v>167.97111048950899</v>
      </c>
    </row>
    <row r="11" spans="1:4">
      <c r="A11" s="37" t="s">
        <v>130</v>
      </c>
      <c r="C11" s="43">
        <v>67.018949662883003</v>
      </c>
      <c r="D11" s="43">
        <v>175.92944039571</v>
      </c>
    </row>
    <row r="12" spans="1:4">
      <c r="A12" s="37" t="s">
        <v>130</v>
      </c>
      <c r="C12" s="43">
        <v>63.456493978366403</v>
      </c>
      <c r="D12" s="43">
        <v>156.39967638711201</v>
      </c>
    </row>
    <row r="13" spans="1:4">
      <c r="A13" s="37" t="s">
        <v>130</v>
      </c>
      <c r="C13" s="43">
        <v>71.195382282974506</v>
      </c>
      <c r="D13" s="43">
        <v>186.604925560358</v>
      </c>
    </row>
    <row r="14" spans="1:4">
      <c r="A14" s="37" t="s">
        <v>130</v>
      </c>
      <c r="C14" s="43">
        <v>71.640805119220602</v>
      </c>
      <c r="D14" s="43">
        <v>213.74116948941099</v>
      </c>
    </row>
    <row r="15" spans="1:4">
      <c r="A15" s="37" t="s">
        <v>130</v>
      </c>
      <c r="C15" s="43">
        <v>64.766329133405506</v>
      </c>
      <c r="D15" s="43">
        <v>167.12746107347601</v>
      </c>
    </row>
    <row r="16" spans="1:4">
      <c r="A16" s="37" t="s">
        <v>130</v>
      </c>
      <c r="C16" s="43">
        <v>69.283070096720394</v>
      </c>
      <c r="D16" s="43">
        <v>189.446181386738</v>
      </c>
    </row>
    <row r="17" spans="1:4">
      <c r="A17" s="37" t="s">
        <v>130</v>
      </c>
      <c r="C17" s="43">
        <v>69.243732229811201</v>
      </c>
      <c r="D17" s="43">
        <v>186.434168021239</v>
      </c>
    </row>
    <row r="18" spans="1:4">
      <c r="A18" s="37" t="s">
        <v>130</v>
      </c>
      <c r="C18" s="43">
        <v>67.645619700421193</v>
      </c>
      <c r="D18" s="43">
        <v>172.18693005811701</v>
      </c>
    </row>
    <row r="19" spans="1:4">
      <c r="A19" s="37" t="s">
        <v>130</v>
      </c>
      <c r="C19" s="43">
        <v>72.418316625987799</v>
      </c>
      <c r="D19" s="43">
        <v>196.028506330482</v>
      </c>
    </row>
    <row r="20" spans="1:4">
      <c r="A20" s="37" t="s">
        <v>130</v>
      </c>
      <c r="C20" s="43">
        <v>63.974325721061</v>
      </c>
      <c r="D20" s="43">
        <v>172.88347020878001</v>
      </c>
    </row>
    <row r="21" spans="1:4">
      <c r="A21" s="37" t="s">
        <v>130</v>
      </c>
      <c r="C21" s="43">
        <v>69.640059899752302</v>
      </c>
      <c r="D21" s="43">
        <v>185.98395757313</v>
      </c>
    </row>
    <row r="22" spans="1:4">
      <c r="A22" s="37" t="s">
        <v>130</v>
      </c>
      <c r="C22" s="43">
        <v>67.936004854009497</v>
      </c>
      <c r="D22" s="43">
        <v>182.42664801322601</v>
      </c>
    </row>
    <row r="23" spans="1:4">
      <c r="A23" s="37" t="s">
        <v>130</v>
      </c>
      <c r="C23" s="43">
        <v>67.915050193820605</v>
      </c>
      <c r="D23" s="43">
        <v>174.11592908139301</v>
      </c>
    </row>
    <row r="24" spans="1:4">
      <c r="A24" s="37" t="s">
        <v>130</v>
      </c>
      <c r="C24" s="43">
        <v>69.4394398680395</v>
      </c>
      <c r="D24" s="43">
        <v>197.73142161472001</v>
      </c>
    </row>
    <row r="25" spans="1:4">
      <c r="A25" s="37" t="s">
        <v>130</v>
      </c>
      <c r="C25" s="43">
        <v>66.149131960878094</v>
      </c>
      <c r="D25" s="43">
        <v>149.17356600797501</v>
      </c>
    </row>
    <row r="26" spans="1:4">
      <c r="A26" s="37" t="s">
        <v>130</v>
      </c>
      <c r="C26" s="43">
        <v>75.205973614221193</v>
      </c>
      <c r="D26" s="43">
        <v>228.76178061519599</v>
      </c>
    </row>
    <row r="27" spans="1:4">
      <c r="A27" s="37" t="s">
        <v>130</v>
      </c>
      <c r="C27" s="43">
        <v>67.893196338604298</v>
      </c>
      <c r="D27" s="43">
        <v>162.00665184828699</v>
      </c>
    </row>
    <row r="28" spans="1:4">
      <c r="A28" s="37" t="s">
        <v>130</v>
      </c>
      <c r="C28" s="43">
        <v>68.144032798200797</v>
      </c>
      <c r="D28" s="43">
        <v>192.343976579187</v>
      </c>
    </row>
    <row r="29" spans="1:4">
      <c r="A29" s="37" t="s">
        <v>130</v>
      </c>
      <c r="C29" s="43">
        <v>69.0896314289256</v>
      </c>
      <c r="D29" s="43">
        <v>184.435174408406</v>
      </c>
    </row>
    <row r="30" spans="1:4">
      <c r="A30" s="37" t="s">
        <v>130</v>
      </c>
      <c r="C30" s="43">
        <v>72.800843516500294</v>
      </c>
      <c r="D30" s="43">
        <v>206.82818942035399</v>
      </c>
    </row>
    <row r="31" spans="1:4">
      <c r="A31" s="37" t="s">
        <v>130</v>
      </c>
      <c r="C31" s="43">
        <v>67.421242281716701</v>
      </c>
      <c r="D31" s="43">
        <v>175.21392239922699</v>
      </c>
    </row>
    <row r="32" spans="1:4">
      <c r="A32" s="37" t="s">
        <v>130</v>
      </c>
      <c r="C32" s="43">
        <v>68.496415356882693</v>
      </c>
      <c r="D32" s="43">
        <v>154.34263892595499</v>
      </c>
    </row>
    <row r="33" spans="1:4">
      <c r="A33" s="37" t="s">
        <v>130</v>
      </c>
      <c r="C33" s="43">
        <v>68.618110550205799</v>
      </c>
      <c r="D33" s="43">
        <v>187.50684315580699</v>
      </c>
    </row>
    <row r="34" spans="1:4">
      <c r="A34" s="37" t="s">
        <v>130</v>
      </c>
      <c r="C34" s="43">
        <v>74.033807621667805</v>
      </c>
      <c r="D34" s="43">
        <v>212.910225325521</v>
      </c>
    </row>
    <row r="35" spans="1:4">
      <c r="A35" s="37" t="s">
        <v>130</v>
      </c>
      <c r="C35" s="43">
        <v>71.528216035570907</v>
      </c>
      <c r="D35" s="43">
        <v>195.032243233835</v>
      </c>
    </row>
    <row r="36" spans="1:4">
      <c r="A36" s="37" t="s">
        <v>130</v>
      </c>
      <c r="C36" s="43">
        <v>69.180161099569204</v>
      </c>
      <c r="D36" s="43">
        <v>205.18362134137101</v>
      </c>
    </row>
    <row r="37" spans="1:4">
      <c r="A37" s="37" t="s">
        <v>130</v>
      </c>
      <c r="C37" s="43">
        <v>69.577202365402002</v>
      </c>
      <c r="D37" s="43">
        <v>204.16412548410099</v>
      </c>
    </row>
    <row r="38" spans="1:4">
      <c r="A38" s="37" t="s">
        <v>130</v>
      </c>
      <c r="C38" s="43">
        <v>70.400928888476201</v>
      </c>
      <c r="D38" s="43">
        <v>192.90351507464899</v>
      </c>
    </row>
    <row r="39" spans="1:4">
      <c r="A39" s="37" t="s">
        <v>130</v>
      </c>
      <c r="C39" s="43">
        <v>69.076171167535605</v>
      </c>
      <c r="D39" s="43">
        <v>197.48824259892501</v>
      </c>
    </row>
    <row r="40" spans="1:4">
      <c r="A40" s="37" t="s">
        <v>130</v>
      </c>
      <c r="C40" s="43">
        <v>67.193523282722794</v>
      </c>
      <c r="D40" s="43">
        <v>183.810973232751</v>
      </c>
    </row>
    <row r="41" spans="1:4">
      <c r="A41" s="37" t="s">
        <v>130</v>
      </c>
      <c r="C41" s="43">
        <v>65.807315654930605</v>
      </c>
      <c r="D41" s="43">
        <v>163.85182487862201</v>
      </c>
    </row>
    <row r="42" spans="1:4">
      <c r="A42" s="37" t="s">
        <v>130</v>
      </c>
      <c r="C42" s="43">
        <v>64.304187891559494</v>
      </c>
      <c r="D42" s="43">
        <v>163.10801714758301</v>
      </c>
    </row>
    <row r="43" spans="1:4">
      <c r="A43" s="37" t="s">
        <v>130</v>
      </c>
      <c r="C43" s="43">
        <v>67.974336227196702</v>
      </c>
      <c r="D43" s="43">
        <v>172.13559740682501</v>
      </c>
    </row>
    <row r="44" spans="1:4">
      <c r="A44" s="37" t="s">
        <v>130</v>
      </c>
      <c r="C44" s="43">
        <v>72.189425959213395</v>
      </c>
      <c r="D44" s="43">
        <v>194.04540489805899</v>
      </c>
    </row>
    <row r="45" spans="1:4">
      <c r="A45" s="37" t="s">
        <v>130</v>
      </c>
      <c r="C45" s="43">
        <v>65.270345524039399</v>
      </c>
      <c r="D45" s="43">
        <v>168.61774620429199</v>
      </c>
    </row>
    <row r="46" spans="1:4">
      <c r="A46" s="37" t="s">
        <v>130</v>
      </c>
      <c r="C46" s="43">
        <v>66.090177376272493</v>
      </c>
      <c r="D46" s="43">
        <v>161.19343259662199</v>
      </c>
    </row>
    <row r="47" spans="1:4">
      <c r="A47" s="37" t="s">
        <v>130</v>
      </c>
      <c r="C47" s="43">
        <v>67.510321515713798</v>
      </c>
      <c r="D47" s="43">
        <v>164.66027726400699</v>
      </c>
    </row>
    <row r="48" spans="1:4">
      <c r="A48" s="37" t="s">
        <v>130</v>
      </c>
      <c r="C48" s="43">
        <v>70.104786255157094</v>
      </c>
      <c r="D48" s="43">
        <v>188.92230315127401</v>
      </c>
    </row>
    <row r="49" spans="1:4">
      <c r="A49" s="37" t="s">
        <v>130</v>
      </c>
      <c r="C49" s="43">
        <v>68.251836440867194</v>
      </c>
      <c r="D49" s="43">
        <v>187.06055216380099</v>
      </c>
    </row>
    <row r="50" spans="1:4">
      <c r="A50" s="37" t="s">
        <v>130</v>
      </c>
      <c r="C50" s="43">
        <v>72.172709115797304</v>
      </c>
      <c r="D50" s="43">
        <v>209.07086339025199</v>
      </c>
    </row>
    <row r="51" spans="1:4">
      <c r="A51" s="37" t="s">
        <v>130</v>
      </c>
      <c r="C51" s="43">
        <v>69.179857618877406</v>
      </c>
      <c r="D51" s="43">
        <v>192.01433541200501</v>
      </c>
    </row>
    <row r="52" spans="1:4">
      <c r="A52" s="37" t="s">
        <v>130</v>
      </c>
      <c r="C52" s="43">
        <v>72.870360147235004</v>
      </c>
      <c r="D52" s="43">
        <v>211.34249681963999</v>
      </c>
    </row>
    <row r="53" spans="1:4">
      <c r="A53" s="37" t="s">
        <v>130</v>
      </c>
      <c r="C53" s="43">
        <v>64.782582977987104</v>
      </c>
      <c r="D53" s="43">
        <v>165.61162618225001</v>
      </c>
    </row>
    <row r="54" spans="1:4">
      <c r="A54" s="37" t="s">
        <v>130</v>
      </c>
      <c r="C54" s="43">
        <v>70.183549887483693</v>
      </c>
      <c r="D54" s="43">
        <v>201.07191809956799</v>
      </c>
    </row>
    <row r="55" spans="1:4">
      <c r="A55" s="37" t="s">
        <v>130</v>
      </c>
      <c r="C55" s="43">
        <v>68.491450252939401</v>
      </c>
      <c r="D55" s="43">
        <v>173.42396034660101</v>
      </c>
    </row>
    <row r="56" spans="1:4">
      <c r="A56" s="37" t="s">
        <v>130</v>
      </c>
      <c r="C56" s="43">
        <v>67.330830881016198</v>
      </c>
      <c r="D56" s="43">
        <v>181.40767928593701</v>
      </c>
    </row>
    <row r="57" spans="1:4">
      <c r="A57" s="37" t="s">
        <v>130</v>
      </c>
      <c r="C57" s="43">
        <v>66.9909440825232</v>
      </c>
      <c r="D57" s="43">
        <v>169.73770740025199</v>
      </c>
    </row>
    <row r="58" spans="1:4">
      <c r="A58" s="37" t="s">
        <v>130</v>
      </c>
      <c r="C58" s="43">
        <v>66.499549900249903</v>
      </c>
      <c r="D58" s="43">
        <v>163.30952830967399</v>
      </c>
    </row>
    <row r="59" spans="1:4">
      <c r="A59" s="37" t="s">
        <v>130</v>
      </c>
      <c r="C59" s="43">
        <v>68.353056646398798</v>
      </c>
      <c r="D59" s="43">
        <v>189.710209942456</v>
      </c>
    </row>
    <row r="60" spans="1:4">
      <c r="A60" s="37" t="s">
        <v>130</v>
      </c>
      <c r="C60" s="43">
        <v>70.774459070397398</v>
      </c>
      <c r="D60" s="43">
        <v>192.124847346168</v>
      </c>
    </row>
    <row r="61" spans="1:4">
      <c r="A61" s="37" t="s">
        <v>130</v>
      </c>
      <c r="C61" s="43">
        <v>71.215923669470897</v>
      </c>
      <c r="D61" s="43">
        <v>198.19846410759999</v>
      </c>
    </row>
    <row r="62" spans="1:4">
      <c r="A62" s="37" t="s">
        <v>130</v>
      </c>
      <c r="C62" s="43">
        <v>70.013365349067399</v>
      </c>
      <c r="D62" s="43">
        <v>209.52649983712601</v>
      </c>
    </row>
    <row r="63" spans="1:4">
      <c r="A63" s="37" t="s">
        <v>130</v>
      </c>
      <c r="C63" s="43">
        <v>71.403182220758893</v>
      </c>
      <c r="D63" s="43">
        <v>198.75979265985899</v>
      </c>
    </row>
    <row r="64" spans="1:4">
      <c r="A64" s="37" t="s">
        <v>130</v>
      </c>
      <c r="C64" s="43">
        <v>69.552005094831898</v>
      </c>
      <c r="D64" s="43">
        <v>198.07952365443799</v>
      </c>
    </row>
    <row r="65" spans="1:4">
      <c r="A65" s="37" t="s">
        <v>130</v>
      </c>
      <c r="C65" s="43">
        <v>73.818534557769894</v>
      </c>
      <c r="D65" s="43">
        <v>195.290612189727</v>
      </c>
    </row>
    <row r="66" spans="1:4">
      <c r="A66" s="37" t="s">
        <v>130</v>
      </c>
      <c r="C66" s="43">
        <v>66.996882752250002</v>
      </c>
      <c r="D66" s="43">
        <v>164.943302997003</v>
      </c>
    </row>
    <row r="67" spans="1:4">
      <c r="A67" s="37" t="s">
        <v>130</v>
      </c>
      <c r="C67" s="43">
        <v>71.418465893090698</v>
      </c>
      <c r="D67" s="43">
        <v>179.863902339297</v>
      </c>
    </row>
    <row r="68" spans="1:4">
      <c r="A68" s="37" t="s">
        <v>130</v>
      </c>
      <c r="C68" s="43">
        <v>65.279300209004305</v>
      </c>
      <c r="D68" s="43">
        <v>155.25042069404901</v>
      </c>
    </row>
    <row r="69" spans="1:4">
      <c r="A69" s="37" t="s">
        <v>130</v>
      </c>
      <c r="C69" s="43">
        <v>68.274191474228402</v>
      </c>
      <c r="D69" s="43">
        <v>184.51939124857401</v>
      </c>
    </row>
    <row r="70" spans="1:4">
      <c r="A70" s="37" t="s">
        <v>130</v>
      </c>
      <c r="C70" s="43">
        <v>72.765369946342403</v>
      </c>
      <c r="D70" s="43">
        <v>220.678041465283</v>
      </c>
    </row>
    <row r="71" spans="1:4">
      <c r="A71" s="37" t="s">
        <v>130</v>
      </c>
      <c r="C71" s="43">
        <v>68.099379800346796</v>
      </c>
      <c r="D71" s="43">
        <v>183.31265530722001</v>
      </c>
    </row>
    <row r="72" spans="1:4">
      <c r="A72" s="37" t="s">
        <v>130</v>
      </c>
      <c r="C72" s="43">
        <v>68.896706072169195</v>
      </c>
      <c r="D72" s="43">
        <v>196.451312291183</v>
      </c>
    </row>
    <row r="73" spans="1:4">
      <c r="A73" s="37" t="s">
        <v>130</v>
      </c>
      <c r="C73" s="43">
        <v>69.289509963305207</v>
      </c>
      <c r="D73" s="43">
        <v>184.595608300273</v>
      </c>
    </row>
    <row r="74" spans="1:4">
      <c r="A74" s="37" t="s">
        <v>130</v>
      </c>
      <c r="C74" s="43">
        <v>70.523224523456506</v>
      </c>
      <c r="D74" s="43">
        <v>207.532838518544</v>
      </c>
    </row>
    <row r="75" spans="1:4">
      <c r="A75" s="37" t="s">
        <v>130</v>
      </c>
      <c r="C75" s="43">
        <v>69.663725226517897</v>
      </c>
      <c r="D75" s="43">
        <v>177.20092875234801</v>
      </c>
    </row>
    <row r="76" spans="1:4">
      <c r="A76" s="37" t="s">
        <v>130</v>
      </c>
      <c r="C76" s="43">
        <v>67.595268807915701</v>
      </c>
      <c r="D76" s="43">
        <v>163.108002209381</v>
      </c>
    </row>
    <row r="77" spans="1:4">
      <c r="A77" s="37" t="s">
        <v>130</v>
      </c>
      <c r="C77" s="43">
        <v>72.508120380103705</v>
      </c>
      <c r="D77" s="43">
        <v>216.218230112735</v>
      </c>
    </row>
    <row r="78" spans="1:4">
      <c r="A78" s="37" t="s">
        <v>130</v>
      </c>
      <c r="C78" s="43">
        <v>71.252985603808597</v>
      </c>
      <c r="D78" s="43">
        <v>204.655493822323</v>
      </c>
    </row>
    <row r="79" spans="1:4">
      <c r="A79" s="37" t="s">
        <v>130</v>
      </c>
      <c r="C79" s="43">
        <v>71.809186889366799</v>
      </c>
      <c r="D79" s="43">
        <v>200.920571219495</v>
      </c>
    </row>
    <row r="80" spans="1:4">
      <c r="A80" s="37" t="s">
        <v>130</v>
      </c>
      <c r="C80" s="43">
        <v>72.245165479251895</v>
      </c>
      <c r="D80" s="43">
        <v>220.901769881142</v>
      </c>
    </row>
    <row r="81" spans="1:4">
      <c r="A81" s="37" t="s">
        <v>130</v>
      </c>
      <c r="C81" s="43">
        <v>66.512627660934697</v>
      </c>
      <c r="D81" s="43">
        <v>196.44986034078201</v>
      </c>
    </row>
    <row r="82" spans="1:4">
      <c r="A82" s="37" t="s">
        <v>130</v>
      </c>
      <c r="C82" s="43">
        <v>66.0290340048182</v>
      </c>
      <c r="D82" s="43">
        <v>168.64081003901501</v>
      </c>
    </row>
    <row r="83" spans="1:4">
      <c r="A83" s="37" t="s">
        <v>130</v>
      </c>
      <c r="C83" s="43">
        <v>67.577153942734995</v>
      </c>
      <c r="D83" s="43">
        <v>181.432713008126</v>
      </c>
    </row>
    <row r="84" spans="1:4">
      <c r="A84" s="37" t="s">
        <v>130</v>
      </c>
      <c r="C84" s="43">
        <v>68.246568601624205</v>
      </c>
      <c r="D84" s="43">
        <v>198.65867332641801</v>
      </c>
    </row>
    <row r="85" spans="1:4">
      <c r="A85" s="37" t="s">
        <v>130</v>
      </c>
      <c r="C85" s="43">
        <v>73.826127002630798</v>
      </c>
      <c r="D85" s="43">
        <v>237.91673586318501</v>
      </c>
    </row>
    <row r="86" spans="1:4">
      <c r="A86" s="37" t="s">
        <v>130</v>
      </c>
      <c r="C86" s="43">
        <v>69.802464360490404</v>
      </c>
      <c r="D86" s="43">
        <v>173.041255909233</v>
      </c>
    </row>
    <row r="87" spans="1:4">
      <c r="A87" s="37" t="s">
        <v>130</v>
      </c>
      <c r="C87" s="43">
        <v>65.959577784898798</v>
      </c>
      <c r="D87" s="43">
        <v>160.68391663987899</v>
      </c>
    </row>
    <row r="88" spans="1:4">
      <c r="A88" s="37" t="s">
        <v>130</v>
      </c>
      <c r="C88" s="43">
        <v>71.079017575745098</v>
      </c>
      <c r="D88" s="43">
        <v>188.60291907066599</v>
      </c>
    </row>
    <row r="89" spans="1:4">
      <c r="A89" s="37" t="s">
        <v>130</v>
      </c>
      <c r="C89" s="43">
        <v>66.596196537207703</v>
      </c>
      <c r="D89" s="43">
        <v>208.34569403510901</v>
      </c>
    </row>
    <row r="90" spans="1:4">
      <c r="A90" s="37" t="s">
        <v>130</v>
      </c>
      <c r="C90" s="43">
        <v>68.951535092824599</v>
      </c>
      <c r="D90" s="43">
        <v>193.43511845227101</v>
      </c>
    </row>
    <row r="91" spans="1:4">
      <c r="A91" s="37" t="s">
        <v>130</v>
      </c>
      <c r="C91" s="43">
        <v>68.244461792306396</v>
      </c>
      <c r="D91" s="43">
        <v>174.10969379062001</v>
      </c>
    </row>
    <row r="92" spans="1:4">
      <c r="A92" s="37" t="s">
        <v>130</v>
      </c>
      <c r="C92" s="43">
        <v>72.316825122845202</v>
      </c>
      <c r="D92" s="43">
        <v>197.368589249335</v>
      </c>
    </row>
    <row r="93" spans="1:4">
      <c r="A93" s="37" t="s">
        <v>130</v>
      </c>
      <c r="C93" s="43">
        <v>71.815420449530805</v>
      </c>
      <c r="D93" s="43">
        <v>201.62066674774201</v>
      </c>
    </row>
    <row r="94" spans="1:4">
      <c r="A94" s="37" t="s">
        <v>130</v>
      </c>
      <c r="C94" s="43">
        <v>65.237049518838603</v>
      </c>
      <c r="D94" s="43">
        <v>181.011973240364</v>
      </c>
    </row>
    <row r="95" spans="1:4">
      <c r="A95" s="37" t="s">
        <v>130</v>
      </c>
      <c r="C95" s="43">
        <v>70.6405300907292</v>
      </c>
      <c r="D95" s="43">
        <v>182.12248597865999</v>
      </c>
    </row>
    <row r="96" spans="1:4">
      <c r="A96" s="37" t="s">
        <v>130</v>
      </c>
      <c r="C96" s="43">
        <v>64.731925597255</v>
      </c>
      <c r="D96" s="43">
        <v>177.549263423371</v>
      </c>
    </row>
    <row r="97" spans="1:4">
      <c r="A97" s="37" t="s">
        <v>130</v>
      </c>
      <c r="C97" s="43">
        <v>67.1035511824075</v>
      </c>
      <c r="D97" s="43">
        <v>164.97458068247499</v>
      </c>
    </row>
    <row r="98" spans="1:4">
      <c r="A98" s="37" t="s">
        <v>130</v>
      </c>
      <c r="C98" s="43">
        <v>65.117484888045695</v>
      </c>
      <c r="D98" s="43">
        <v>165.717112190107</v>
      </c>
    </row>
    <row r="99" spans="1:4">
      <c r="A99" s="37" t="s">
        <v>130</v>
      </c>
      <c r="C99" s="43">
        <v>71.701234023017705</v>
      </c>
      <c r="D99" s="43">
        <v>193.09416354306299</v>
      </c>
    </row>
    <row r="100" spans="1:4">
      <c r="A100" s="37" t="s">
        <v>130</v>
      </c>
      <c r="C100" s="43">
        <v>66.8328782059274</v>
      </c>
      <c r="D100" s="43">
        <v>180.683886970857</v>
      </c>
    </row>
    <row r="101" spans="1:4">
      <c r="A101" s="37" t="s">
        <v>130</v>
      </c>
      <c r="C101" s="43">
        <v>66.471275261518201</v>
      </c>
      <c r="D101" s="43">
        <v>172.77372292841201</v>
      </c>
    </row>
    <row r="102" spans="1:4">
      <c r="A102" s="37" t="s">
        <v>130</v>
      </c>
      <c r="C102" s="43">
        <v>69.411526220603903</v>
      </c>
      <c r="D102" s="43">
        <v>177.470616229738</v>
      </c>
    </row>
    <row r="103" spans="1:4">
      <c r="A103" s="37" t="s">
        <v>130</v>
      </c>
      <c r="C103" s="43">
        <v>70.052177474524498</v>
      </c>
      <c r="D103" s="43">
        <v>200.81873731325399</v>
      </c>
    </row>
    <row r="104" spans="1:4">
      <c r="A104" s="37" t="s">
        <v>130</v>
      </c>
      <c r="C104" s="43">
        <v>66.743604651963096</v>
      </c>
      <c r="D104" s="43">
        <v>167.73977534430199</v>
      </c>
    </row>
    <row r="105" spans="1:4">
      <c r="A105" s="37" t="s">
        <v>130</v>
      </c>
      <c r="C105" s="43">
        <v>66.274329115414403</v>
      </c>
      <c r="D105" s="43">
        <v>154.395624779233</v>
      </c>
    </row>
    <row r="106" spans="1:4">
      <c r="A106" s="37" t="s">
        <v>130</v>
      </c>
      <c r="C106" s="43">
        <v>68.328447992915002</v>
      </c>
      <c r="D106" s="43">
        <v>177.98472860388699</v>
      </c>
    </row>
    <row r="107" spans="1:4">
      <c r="A107" s="37" t="s">
        <v>130</v>
      </c>
      <c r="C107" s="43">
        <v>70.0758881952341</v>
      </c>
      <c r="D107" s="43">
        <v>183.93885695678</v>
      </c>
    </row>
    <row r="108" spans="1:4">
      <c r="A108" s="37" t="s">
        <v>130</v>
      </c>
      <c r="C108" s="43">
        <v>68.732988148734407</v>
      </c>
      <c r="D108" s="43">
        <v>179.2047820686</v>
      </c>
    </row>
    <row r="109" spans="1:4">
      <c r="A109" s="37" t="s">
        <v>130</v>
      </c>
      <c r="C109" s="43">
        <v>67.556051261875993</v>
      </c>
      <c r="D109" s="43">
        <v>158.56798738541801</v>
      </c>
    </row>
    <row r="110" spans="1:4">
      <c r="A110" s="37" t="s">
        <v>130</v>
      </c>
      <c r="C110" s="43">
        <v>66.253632534793695</v>
      </c>
      <c r="D110" s="43">
        <v>166.50353164294199</v>
      </c>
    </row>
    <row r="111" spans="1:4">
      <c r="A111" s="37" t="s">
        <v>130</v>
      </c>
      <c r="C111" s="43">
        <v>69.1822026805756</v>
      </c>
      <c r="D111" s="43">
        <v>171.98367761195601</v>
      </c>
    </row>
    <row r="112" spans="1:4">
      <c r="A112" s="37" t="s">
        <v>130</v>
      </c>
      <c r="C112" s="43">
        <v>67.6091049416397</v>
      </c>
      <c r="D112" s="43">
        <v>174.36418237858999</v>
      </c>
    </row>
    <row r="113" spans="1:4">
      <c r="A113" s="37" t="s">
        <v>130</v>
      </c>
      <c r="C113" s="43">
        <v>69.292738021886706</v>
      </c>
      <c r="D113" s="43">
        <v>187.745351863374</v>
      </c>
    </row>
    <row r="114" spans="1:4">
      <c r="A114" s="37" t="s">
        <v>130</v>
      </c>
      <c r="C114" s="43">
        <v>68.190684007703794</v>
      </c>
      <c r="D114" s="43">
        <v>201.48796238061001</v>
      </c>
    </row>
    <row r="115" spans="1:4">
      <c r="A115" s="37" t="s">
        <v>130</v>
      </c>
      <c r="C115" s="43">
        <v>71.607085798890594</v>
      </c>
      <c r="D115" s="43">
        <v>204.927012136803</v>
      </c>
    </row>
    <row r="116" spans="1:4">
      <c r="A116" s="37" t="s">
        <v>130</v>
      </c>
      <c r="C116" s="43">
        <v>69.196857510331498</v>
      </c>
      <c r="D116" s="43">
        <v>178.68554647018101</v>
      </c>
    </row>
    <row r="117" spans="1:4">
      <c r="A117" s="37" t="s">
        <v>130</v>
      </c>
      <c r="C117" s="43">
        <v>67.261960979061897</v>
      </c>
      <c r="D117" s="43">
        <v>164.01442774195101</v>
      </c>
    </row>
    <row r="118" spans="1:4">
      <c r="A118" s="37" t="s">
        <v>130</v>
      </c>
      <c r="C118" s="43">
        <v>73.685193399999804</v>
      </c>
      <c r="D118" s="43">
        <v>223.27000441237101</v>
      </c>
    </row>
    <row r="119" spans="1:4">
      <c r="A119" s="37" t="s">
        <v>130</v>
      </c>
      <c r="C119" s="43">
        <v>69.537215007294805</v>
      </c>
      <c r="D119" s="43">
        <v>202.95830626983499</v>
      </c>
    </row>
    <row r="120" spans="1:4">
      <c r="A120" s="37" t="s">
        <v>130</v>
      </c>
      <c r="C120" s="43">
        <v>68.311559841468295</v>
      </c>
      <c r="D120" s="43">
        <v>189.39178560994901</v>
      </c>
    </row>
    <row r="121" spans="1:4">
      <c r="A121" s="37" t="s">
        <v>130</v>
      </c>
      <c r="C121" s="43">
        <v>67.738963466439301</v>
      </c>
      <c r="D121" s="43">
        <v>178.17055557846601</v>
      </c>
    </row>
    <row r="122" spans="1:4">
      <c r="A122" s="37" t="s">
        <v>130</v>
      </c>
      <c r="C122" s="43">
        <v>71.705762601100105</v>
      </c>
      <c r="D122" s="43">
        <v>223.29933523980301</v>
      </c>
    </row>
    <row r="123" spans="1:4">
      <c r="A123" s="37" t="s">
        <v>130</v>
      </c>
      <c r="C123" s="43">
        <v>63.632264603786702</v>
      </c>
      <c r="D123" s="43">
        <v>167.02870665832299</v>
      </c>
    </row>
    <row r="124" spans="1:4">
      <c r="A124" s="37" t="s">
        <v>130</v>
      </c>
      <c r="C124" s="43">
        <v>68.721198455686505</v>
      </c>
      <c r="D124" s="43">
        <v>180.46868201186999</v>
      </c>
    </row>
    <row r="125" spans="1:4">
      <c r="A125" s="37" t="s">
        <v>130</v>
      </c>
      <c r="C125" s="43">
        <v>66.949341650186895</v>
      </c>
      <c r="D125" s="43">
        <v>164.43914562236199</v>
      </c>
    </row>
    <row r="126" spans="1:4">
      <c r="A126" s="37" t="s">
        <v>130</v>
      </c>
      <c r="C126" s="43">
        <v>62.706989735316398</v>
      </c>
      <c r="D126" s="43">
        <v>149.96961842104199</v>
      </c>
    </row>
    <row r="127" spans="1:4">
      <c r="A127" s="37" t="s">
        <v>130</v>
      </c>
      <c r="C127" s="43">
        <v>72.258408923599305</v>
      </c>
      <c r="D127" s="43">
        <v>192.910266551722</v>
      </c>
    </row>
    <row r="128" spans="1:4">
      <c r="A128" s="37" t="s">
        <v>130</v>
      </c>
      <c r="C128" s="43">
        <v>70.908653062667597</v>
      </c>
      <c r="D128" s="43">
        <v>201.88399870057401</v>
      </c>
    </row>
    <row r="129" spans="1:4">
      <c r="A129" s="37" t="s">
        <v>130</v>
      </c>
      <c r="C129" s="43">
        <v>67.609843601682002</v>
      </c>
      <c r="D129" s="43">
        <v>179.86802598449501</v>
      </c>
    </row>
    <row r="130" spans="1:4">
      <c r="A130" s="37" t="s">
        <v>130</v>
      </c>
      <c r="C130" s="43">
        <v>70.801558955694205</v>
      </c>
      <c r="D130" s="43">
        <v>196.467724673936</v>
      </c>
    </row>
    <row r="131" spans="1:4">
      <c r="A131" s="37" t="s">
        <v>130</v>
      </c>
      <c r="C131" s="43">
        <v>69.304769045073499</v>
      </c>
      <c r="D131" s="43">
        <v>187.551649491386</v>
      </c>
    </row>
    <row r="132" spans="1:4">
      <c r="A132" s="37" t="s">
        <v>130</v>
      </c>
      <c r="C132" s="43">
        <v>66.242898341155296</v>
      </c>
      <c r="D132" s="43">
        <v>171.69315968570999</v>
      </c>
    </row>
    <row r="133" spans="1:4">
      <c r="A133" s="37" t="s">
        <v>130</v>
      </c>
      <c r="C133" s="43">
        <v>67.492192977273902</v>
      </c>
      <c r="D133" s="43">
        <v>191.69960478432799</v>
      </c>
    </row>
    <row r="134" spans="1:4">
      <c r="A134" s="37" t="s">
        <v>130</v>
      </c>
      <c r="C134" s="43">
        <v>65.806248291358401</v>
      </c>
      <c r="D134" s="43">
        <v>165.85064778490499</v>
      </c>
    </row>
    <row r="135" spans="1:4">
      <c r="A135" s="37" t="s">
        <v>130</v>
      </c>
      <c r="C135" s="43">
        <v>71.443705661542793</v>
      </c>
      <c r="D135" s="43">
        <v>185.66274132386201</v>
      </c>
    </row>
    <row r="136" spans="1:4">
      <c r="A136" s="37" t="s">
        <v>130</v>
      </c>
      <c r="C136" s="43">
        <v>68.464405822314106</v>
      </c>
      <c r="D136" s="43">
        <v>178.281800729884</v>
      </c>
    </row>
    <row r="137" spans="1:4">
      <c r="A137" s="37" t="s">
        <v>130</v>
      </c>
      <c r="C137" s="43">
        <v>63.987924604980002</v>
      </c>
      <c r="D137" s="43">
        <v>150.97905125013401</v>
      </c>
    </row>
    <row r="138" spans="1:4">
      <c r="A138" s="37" t="s">
        <v>130</v>
      </c>
      <c r="C138" s="43">
        <v>71.001897685845606</v>
      </c>
      <c r="D138" s="43">
        <v>209.92932343050401</v>
      </c>
    </row>
    <row r="139" spans="1:4">
      <c r="A139" s="37" t="s">
        <v>130</v>
      </c>
      <c r="C139" s="43">
        <v>68.139724192552507</v>
      </c>
      <c r="D139" s="43">
        <v>174.15780434149301</v>
      </c>
    </row>
    <row r="140" spans="1:4">
      <c r="A140" s="37" t="s">
        <v>130</v>
      </c>
      <c r="C140" s="43">
        <v>68.395400248121007</v>
      </c>
      <c r="D140" s="43">
        <v>179.87897710233401</v>
      </c>
    </row>
    <row r="141" spans="1:4">
      <c r="A141" s="37" t="s">
        <v>130</v>
      </c>
      <c r="C141" s="43">
        <v>68.096219745016498</v>
      </c>
      <c r="D141" s="43">
        <v>167.74714124763301</v>
      </c>
    </row>
    <row r="142" spans="1:4">
      <c r="A142" s="37" t="s">
        <v>130</v>
      </c>
      <c r="C142" s="43">
        <v>68.140590355920907</v>
      </c>
      <c r="D142" s="43">
        <v>183.04466037210301</v>
      </c>
    </row>
    <row r="143" spans="1:4">
      <c r="A143" s="37" t="s">
        <v>130</v>
      </c>
      <c r="C143" s="43">
        <v>68.860090308743295</v>
      </c>
      <c r="D143" s="43">
        <v>169.55682078215099</v>
      </c>
    </row>
    <row r="144" spans="1:4">
      <c r="A144" s="37" t="s">
        <v>130</v>
      </c>
      <c r="C144" s="43">
        <v>66.148852542230699</v>
      </c>
      <c r="D144" s="43">
        <v>173.43167266043201</v>
      </c>
    </row>
    <row r="145" spans="1:4">
      <c r="A145" s="37" t="s">
        <v>130</v>
      </c>
      <c r="C145" s="43">
        <v>66.206032052958903</v>
      </c>
      <c r="D145" s="43">
        <v>180.88955460941801</v>
      </c>
    </row>
    <row r="146" spans="1:4">
      <c r="A146" s="37" t="s">
        <v>130</v>
      </c>
      <c r="C146" s="43">
        <v>67.432120214687799</v>
      </c>
      <c r="D146" s="43">
        <v>183.50893285472301</v>
      </c>
    </row>
    <row r="147" spans="1:4">
      <c r="A147" s="37" t="s">
        <v>130</v>
      </c>
      <c r="C147" s="43">
        <v>69.471106031247004</v>
      </c>
      <c r="D147" s="43">
        <v>205.97791016567501</v>
      </c>
    </row>
    <row r="148" spans="1:4">
      <c r="A148" s="37" t="s">
        <v>130</v>
      </c>
      <c r="C148" s="43">
        <v>70.515859694346204</v>
      </c>
      <c r="D148" s="43">
        <v>183.75984519264901</v>
      </c>
    </row>
    <row r="149" spans="1:4">
      <c r="A149" s="37" t="s">
        <v>130</v>
      </c>
      <c r="C149" s="43">
        <v>71.338376039955804</v>
      </c>
      <c r="D149" s="43">
        <v>201.95449546666799</v>
      </c>
    </row>
    <row r="150" spans="1:4">
      <c r="A150" s="37" t="s">
        <v>130</v>
      </c>
      <c r="C150" s="43">
        <v>71.001944767353805</v>
      </c>
      <c r="D150" s="43">
        <v>216.12009473691199</v>
      </c>
    </row>
    <row r="151" spans="1:4">
      <c r="A151" s="37" t="s">
        <v>130</v>
      </c>
      <c r="C151" s="43">
        <v>66.202347706273002</v>
      </c>
      <c r="D151" s="43">
        <v>159.39032374418699</v>
      </c>
    </row>
    <row r="152" spans="1:4">
      <c r="A152" s="37" t="s">
        <v>130</v>
      </c>
      <c r="C152" s="43">
        <v>72.543307045388701</v>
      </c>
      <c r="D152" s="43">
        <v>210.336424661861</v>
      </c>
    </row>
    <row r="153" spans="1:4">
      <c r="A153" s="37" t="s">
        <v>130</v>
      </c>
      <c r="C153" s="43">
        <v>67.479351758041105</v>
      </c>
      <c r="D153" s="43">
        <v>178.618350159953</v>
      </c>
    </row>
    <row r="154" spans="1:4">
      <c r="A154" s="37" t="s">
        <v>130</v>
      </c>
      <c r="C154" s="43">
        <v>65.350410555810299</v>
      </c>
      <c r="D154" s="43">
        <v>146.73979763580201</v>
      </c>
    </row>
    <row r="155" spans="1:4">
      <c r="A155" s="37" t="s">
        <v>130</v>
      </c>
      <c r="C155" s="43">
        <v>70.844062420888207</v>
      </c>
      <c r="D155" s="43">
        <v>195.937014974314</v>
      </c>
    </row>
    <row r="156" spans="1:4">
      <c r="A156" s="37" t="s">
        <v>130</v>
      </c>
      <c r="C156" s="43">
        <v>69.938475259311204</v>
      </c>
      <c r="D156" s="43">
        <v>170.17585381300401</v>
      </c>
    </row>
    <row r="157" spans="1:4">
      <c r="A157" s="37" t="s">
        <v>130</v>
      </c>
      <c r="C157" s="43">
        <v>64.739815482992199</v>
      </c>
      <c r="D157" s="43">
        <v>169.65405412118801</v>
      </c>
    </row>
    <row r="158" spans="1:4">
      <c r="A158" s="37" t="s">
        <v>130</v>
      </c>
      <c r="C158" s="43">
        <v>69.308402880393601</v>
      </c>
      <c r="D158" s="43">
        <v>198.37869364357201</v>
      </c>
    </row>
    <row r="159" spans="1:4">
      <c r="A159" s="37" t="s">
        <v>130</v>
      </c>
      <c r="C159" s="43">
        <v>68.838462859872394</v>
      </c>
      <c r="D159" s="43">
        <v>179.907716915983</v>
      </c>
    </row>
    <row r="160" spans="1:4">
      <c r="A160" s="37" t="s">
        <v>130</v>
      </c>
      <c r="C160" s="43">
        <v>61.937323267682899</v>
      </c>
      <c r="D160" s="43">
        <v>147.26368650155899</v>
      </c>
    </row>
    <row r="161" spans="1:4">
      <c r="A161" s="37" t="s">
        <v>130</v>
      </c>
      <c r="C161" s="43">
        <v>68.593335535118101</v>
      </c>
      <c r="D161" s="43">
        <v>176.984251121287</v>
      </c>
    </row>
    <row r="162" spans="1:4">
      <c r="A162" s="37" t="s">
        <v>130</v>
      </c>
      <c r="C162" s="43">
        <v>65.218575578077207</v>
      </c>
      <c r="D162" s="43">
        <v>185.467788373205</v>
      </c>
    </row>
    <row r="163" spans="1:4">
      <c r="A163" s="37" t="s">
        <v>130</v>
      </c>
      <c r="C163" s="43">
        <v>64.333648106984498</v>
      </c>
      <c r="D163" s="43">
        <v>177.49380233888999</v>
      </c>
    </row>
    <row r="164" spans="1:4">
      <c r="A164" s="37" t="s">
        <v>130</v>
      </c>
      <c r="C164" s="43">
        <v>68.748906701739799</v>
      </c>
      <c r="D164" s="43">
        <v>169.82747741962501</v>
      </c>
    </row>
    <row r="165" spans="1:4">
      <c r="A165" s="37" t="s">
        <v>130</v>
      </c>
      <c r="C165" s="43">
        <v>72.489655400408097</v>
      </c>
      <c r="D165" s="43">
        <v>198.58169824979899</v>
      </c>
    </row>
    <row r="166" spans="1:4">
      <c r="A166" s="37" t="s">
        <v>130</v>
      </c>
      <c r="C166" s="43">
        <v>67.233930918255098</v>
      </c>
      <c r="D166" s="43">
        <v>203.35033927484599</v>
      </c>
    </row>
    <row r="167" spans="1:4">
      <c r="A167" s="37" t="s">
        <v>130</v>
      </c>
      <c r="C167" s="43">
        <v>67.263604843261007</v>
      </c>
      <c r="D167" s="43">
        <v>193.21767268743099</v>
      </c>
    </row>
    <row r="168" spans="1:4">
      <c r="A168" s="37" t="s">
        <v>130</v>
      </c>
      <c r="C168" s="43">
        <v>65.118504283173493</v>
      </c>
      <c r="D168" s="43">
        <v>178.134945178843</v>
      </c>
    </row>
    <row r="169" spans="1:4">
      <c r="A169" s="37" t="s">
        <v>130</v>
      </c>
      <c r="C169" s="43">
        <v>66.262820038163198</v>
      </c>
      <c r="D169" s="43">
        <v>162.77958340468999</v>
      </c>
    </row>
    <row r="170" spans="1:4">
      <c r="A170" s="37" t="s">
        <v>130</v>
      </c>
      <c r="C170" s="43">
        <v>67.701679659627302</v>
      </c>
      <c r="D170" s="43">
        <v>159.286510598869</v>
      </c>
    </row>
    <row r="171" spans="1:4">
      <c r="A171" s="37" t="s">
        <v>130</v>
      </c>
      <c r="C171" s="43">
        <v>65.530695966695006</v>
      </c>
      <c r="D171" s="43">
        <v>172.11431195122699</v>
      </c>
    </row>
    <row r="172" spans="1:4">
      <c r="A172" s="37" t="s">
        <v>130</v>
      </c>
      <c r="C172" s="43">
        <v>69.868969809204103</v>
      </c>
      <c r="D172" s="43">
        <v>201.837042594883</v>
      </c>
    </row>
    <row r="173" spans="1:4">
      <c r="A173" s="37" t="s">
        <v>130</v>
      </c>
      <c r="C173" s="43">
        <v>68.481875364733</v>
      </c>
      <c r="D173" s="43">
        <v>170.352329550626</v>
      </c>
    </row>
    <row r="174" spans="1:4">
      <c r="A174" s="37" t="s">
        <v>130</v>
      </c>
      <c r="C174" s="43">
        <v>72.213963345719506</v>
      </c>
      <c r="D174" s="43">
        <v>205.389760708631</v>
      </c>
    </row>
    <row r="175" spans="1:4">
      <c r="A175" s="37" t="s">
        <v>130</v>
      </c>
      <c r="C175" s="43">
        <v>68.179532694072293</v>
      </c>
      <c r="D175" s="43">
        <v>169.78776807594301</v>
      </c>
    </row>
    <row r="176" spans="1:4">
      <c r="A176" s="37" t="s">
        <v>130</v>
      </c>
      <c r="C176" s="43">
        <v>71.981206542870495</v>
      </c>
      <c r="D176" s="43">
        <v>200.437310528735</v>
      </c>
    </row>
    <row r="177" spans="1:4">
      <c r="A177" s="37" t="s">
        <v>130</v>
      </c>
      <c r="C177" s="43">
        <v>66.065136732730394</v>
      </c>
      <c r="D177" s="43">
        <v>178.58895403720399</v>
      </c>
    </row>
    <row r="178" spans="1:4">
      <c r="A178" s="37" t="s">
        <v>130</v>
      </c>
      <c r="C178" s="43">
        <v>66.656164169818496</v>
      </c>
      <c r="D178" s="43">
        <v>168.01402973832899</v>
      </c>
    </row>
    <row r="179" spans="1:4">
      <c r="A179" s="37" t="s">
        <v>130</v>
      </c>
      <c r="C179" s="43">
        <v>67.599424195290197</v>
      </c>
      <c r="D179" s="43">
        <v>177.76642583994601</v>
      </c>
    </row>
    <row r="180" spans="1:4">
      <c r="A180" s="37" t="s">
        <v>130</v>
      </c>
      <c r="C180" s="43">
        <v>68.245944093831</v>
      </c>
      <c r="D180" s="43">
        <v>193.27762399954199</v>
      </c>
    </row>
    <row r="181" spans="1:4">
      <c r="A181" s="37" t="s">
        <v>130</v>
      </c>
      <c r="C181" s="43">
        <v>64.808621440717005</v>
      </c>
      <c r="D181" s="43">
        <v>162.379540639612</v>
      </c>
    </row>
    <row r="182" spans="1:4">
      <c r="A182" s="37" t="s">
        <v>130</v>
      </c>
      <c r="C182" s="43">
        <v>67.492218269840606</v>
      </c>
      <c r="D182" s="43">
        <v>183.38382439145801</v>
      </c>
    </row>
    <row r="183" spans="1:4">
      <c r="A183" s="37" t="s">
        <v>130</v>
      </c>
      <c r="C183" s="43">
        <v>68.180730706865404</v>
      </c>
      <c r="D183" s="43">
        <v>181.05609528535899</v>
      </c>
    </row>
    <row r="184" spans="1:4">
      <c r="A184" s="37" t="s">
        <v>130</v>
      </c>
      <c r="C184" s="43">
        <v>69.553384902901996</v>
      </c>
      <c r="D184" s="43">
        <v>210.87179895710099</v>
      </c>
    </row>
    <row r="185" spans="1:4">
      <c r="A185" s="37" t="s">
        <v>130</v>
      </c>
      <c r="C185" s="43">
        <v>66.402249668360298</v>
      </c>
      <c r="D185" s="43">
        <v>165.568499073011</v>
      </c>
    </row>
    <row r="186" spans="1:4">
      <c r="A186" s="37" t="s">
        <v>130</v>
      </c>
      <c r="C186" s="43">
        <v>66.592157114687694</v>
      </c>
      <c r="D186" s="43">
        <v>196.148449846229</v>
      </c>
    </row>
    <row r="187" spans="1:4">
      <c r="A187" s="37" t="s">
        <v>130</v>
      </c>
      <c r="C187" s="43">
        <v>71.935886582848198</v>
      </c>
      <c r="D187" s="43">
        <v>202.04642515191901</v>
      </c>
    </row>
    <row r="188" spans="1:4">
      <c r="A188" s="37" t="s">
        <v>130</v>
      </c>
      <c r="C188" s="43">
        <v>68.2870417278818</v>
      </c>
      <c r="D188" s="43">
        <v>170.413602496365</v>
      </c>
    </row>
    <row r="189" spans="1:4">
      <c r="A189" s="37" t="s">
        <v>130</v>
      </c>
      <c r="C189" s="43">
        <v>69.955451195163803</v>
      </c>
      <c r="D189" s="43">
        <v>201.94808529660801</v>
      </c>
    </row>
    <row r="190" spans="1:4">
      <c r="A190" s="37" t="s">
        <v>130</v>
      </c>
      <c r="C190" s="43">
        <v>71.851129145402695</v>
      </c>
      <c r="D190" s="43">
        <v>193.38698455284199</v>
      </c>
    </row>
    <row r="191" spans="1:4">
      <c r="A191" s="37" t="s">
        <v>130</v>
      </c>
      <c r="C191" s="43">
        <v>65.755498640673693</v>
      </c>
      <c r="D191" s="43">
        <v>179.855689615225</v>
      </c>
    </row>
    <row r="192" spans="1:4">
      <c r="A192" s="37" t="s">
        <v>130</v>
      </c>
      <c r="C192" s="43">
        <v>67.031852078982794</v>
      </c>
      <c r="D192" s="43">
        <v>156.48993499819099</v>
      </c>
    </row>
    <row r="193" spans="1:4">
      <c r="A193" s="37" t="s">
        <v>130</v>
      </c>
      <c r="C193" s="43">
        <v>76.709834857859207</v>
      </c>
      <c r="D193" s="43">
        <v>235.03541882002199</v>
      </c>
    </row>
    <row r="194" spans="1:4">
      <c r="A194" s="37" t="s">
        <v>130</v>
      </c>
      <c r="C194" s="43">
        <v>72.571121371295803</v>
      </c>
      <c r="D194" s="43">
        <v>230.560534959742</v>
      </c>
    </row>
    <row r="195" spans="1:4">
      <c r="A195" s="37" t="s">
        <v>130</v>
      </c>
      <c r="C195" s="43">
        <v>69.728804897367098</v>
      </c>
      <c r="D195" s="43">
        <v>203.895654986365</v>
      </c>
    </row>
    <row r="196" spans="1:4">
      <c r="A196" s="37" t="s">
        <v>130</v>
      </c>
      <c r="C196" s="43">
        <v>72.799224004585994</v>
      </c>
      <c r="D196" s="43">
        <v>218.21639663901399</v>
      </c>
    </row>
    <row r="197" spans="1:4">
      <c r="A197" s="37" t="s">
        <v>130</v>
      </c>
      <c r="C197" s="43">
        <v>72.539354071941801</v>
      </c>
      <c r="D197" s="43">
        <v>222.66717792152301</v>
      </c>
    </row>
    <row r="198" spans="1:4">
      <c r="A198" s="37" t="s">
        <v>130</v>
      </c>
      <c r="C198" s="43">
        <v>72.294743384416904</v>
      </c>
      <c r="D198" s="43">
        <v>208.474865890573</v>
      </c>
    </row>
    <row r="199" spans="1:4">
      <c r="A199" s="37" t="s">
        <v>130</v>
      </c>
      <c r="C199" s="43">
        <v>67.253324815863806</v>
      </c>
      <c r="D199" s="43">
        <v>180.77978001377201</v>
      </c>
    </row>
    <row r="200" spans="1:4">
      <c r="A200" s="37" t="s">
        <v>130</v>
      </c>
      <c r="C200" s="43">
        <v>75.944460376001601</v>
      </c>
      <c r="D200" s="43">
        <v>231.92474850911</v>
      </c>
    </row>
    <row r="201" spans="1:4">
      <c r="A201" s="37" t="s">
        <v>130</v>
      </c>
      <c r="C201" s="43">
        <v>66.316231918744606</v>
      </c>
      <c r="D201" s="43">
        <v>170.59385810445701</v>
      </c>
    </row>
    <row r="202" spans="1:4">
      <c r="A202" s="37" t="s">
        <v>130</v>
      </c>
      <c r="C202" s="43">
        <v>71.156053490043604</v>
      </c>
      <c r="D202" s="43">
        <v>188.271456288347</v>
      </c>
    </row>
    <row r="203" spans="1:4">
      <c r="A203" s="37" t="s">
        <v>130</v>
      </c>
      <c r="C203" s="43">
        <v>71.192202286947705</v>
      </c>
      <c r="D203" s="43">
        <v>196.06152916337601</v>
      </c>
    </row>
    <row r="204" spans="1:4">
      <c r="A204" s="37" t="s">
        <v>130</v>
      </c>
      <c r="C204" s="43">
        <v>72.197512007164207</v>
      </c>
      <c r="D204" s="43">
        <v>214.60358417043099</v>
      </c>
    </row>
    <row r="205" spans="1:4">
      <c r="A205" s="37" t="s">
        <v>130</v>
      </c>
      <c r="C205" s="43">
        <v>75.140821433931507</v>
      </c>
      <c r="D205" s="43">
        <v>224.12427132956</v>
      </c>
    </row>
    <row r="206" spans="1:4">
      <c r="A206" s="37" t="s">
        <v>130</v>
      </c>
      <c r="C206" s="43">
        <v>64.411529359721101</v>
      </c>
      <c r="D206" s="43">
        <v>158.57939732338701</v>
      </c>
    </row>
    <row r="207" spans="1:4">
      <c r="A207" s="37" t="s">
        <v>130</v>
      </c>
      <c r="C207" s="43">
        <v>64.734424358077405</v>
      </c>
      <c r="D207" s="43">
        <v>166.501114745286</v>
      </c>
    </row>
    <row r="208" spans="1:4">
      <c r="A208" s="37" t="s">
        <v>130</v>
      </c>
      <c r="C208" s="43">
        <v>63.414587137954598</v>
      </c>
      <c r="D208" s="43">
        <v>160.14061562240499</v>
      </c>
    </row>
    <row r="209" spans="1:4">
      <c r="A209" s="37" t="s">
        <v>130</v>
      </c>
      <c r="C209" s="43">
        <v>67.848665233568596</v>
      </c>
      <c r="D209" s="43">
        <v>176.17263425458299</v>
      </c>
    </row>
    <row r="210" spans="1:4">
      <c r="A210" s="37" t="s">
        <v>130</v>
      </c>
      <c r="C210" s="43">
        <v>65.931784828800005</v>
      </c>
      <c r="D210" s="43">
        <v>174.48529466645101</v>
      </c>
    </row>
    <row r="211" spans="1:4">
      <c r="A211" s="37" t="s">
        <v>130</v>
      </c>
      <c r="C211" s="43">
        <v>70.966550436342601</v>
      </c>
      <c r="D211" s="43">
        <v>193.906498798923</v>
      </c>
    </row>
    <row r="212" spans="1:4">
      <c r="A212" s="37" t="s">
        <v>130</v>
      </c>
      <c r="C212" s="43">
        <v>67.580747277293497</v>
      </c>
      <c r="D212" s="43">
        <v>186.99160670680101</v>
      </c>
    </row>
    <row r="213" spans="1:4">
      <c r="A213" s="37" t="s">
        <v>130</v>
      </c>
      <c r="C213" s="43">
        <v>68.589270437901007</v>
      </c>
      <c r="D213" s="43">
        <v>173.595796099507</v>
      </c>
    </row>
    <row r="214" spans="1:4">
      <c r="A214" s="37" t="s">
        <v>130</v>
      </c>
      <c r="C214" s="43">
        <v>70.324753444150403</v>
      </c>
      <c r="D214" s="43">
        <v>193.346560303991</v>
      </c>
    </row>
    <row r="215" spans="1:4">
      <c r="A215" s="37" t="s">
        <v>130</v>
      </c>
      <c r="C215" s="43">
        <v>72.394480405107501</v>
      </c>
      <c r="D215" s="43">
        <v>208.43650903822601</v>
      </c>
    </row>
    <row r="216" spans="1:4">
      <c r="A216" s="37" t="s">
        <v>130</v>
      </c>
      <c r="C216" s="43">
        <v>70.820856714525604</v>
      </c>
      <c r="D216" s="43">
        <v>206.032977800797</v>
      </c>
    </row>
    <row r="217" spans="1:4">
      <c r="A217" s="37" t="s">
        <v>130</v>
      </c>
      <c r="C217" s="43">
        <v>65.903301261025803</v>
      </c>
      <c r="D217" s="43">
        <v>172.57523095707</v>
      </c>
    </row>
    <row r="218" spans="1:4">
      <c r="A218" s="37" t="s">
        <v>130</v>
      </c>
      <c r="C218" s="43">
        <v>74.795375021827397</v>
      </c>
      <c r="D218" s="43">
        <v>232.63540284736001</v>
      </c>
    </row>
    <row r="219" spans="1:4">
      <c r="A219" s="37" t="s">
        <v>130</v>
      </c>
      <c r="C219" s="43">
        <v>67.6809190342573</v>
      </c>
      <c r="D219" s="43">
        <v>177.24014549544</v>
      </c>
    </row>
    <row r="220" spans="1:4">
      <c r="A220" s="37" t="s">
        <v>130</v>
      </c>
      <c r="C220" s="43">
        <v>67.155962768730504</v>
      </c>
      <c r="D220" s="43">
        <v>175.64669021420201</v>
      </c>
    </row>
    <row r="221" spans="1:4">
      <c r="A221" s="37" t="s">
        <v>130</v>
      </c>
      <c r="C221" s="43">
        <v>71.774841224840102</v>
      </c>
      <c r="D221" s="43">
        <v>212.62610228860501</v>
      </c>
    </row>
    <row r="222" spans="1:4">
      <c r="A222" s="37" t="s">
        <v>130</v>
      </c>
      <c r="C222" s="43">
        <v>64.665231944966393</v>
      </c>
      <c r="D222" s="43">
        <v>166.96920400967699</v>
      </c>
    </row>
    <row r="223" spans="1:4">
      <c r="A223" s="37" t="s">
        <v>130</v>
      </c>
      <c r="C223" s="43">
        <v>68.122768362375894</v>
      </c>
      <c r="D223" s="43">
        <v>196.41441527512399</v>
      </c>
    </row>
    <row r="224" spans="1:4">
      <c r="A224" s="37" t="s">
        <v>130</v>
      </c>
      <c r="C224" s="43">
        <v>66.786927239527998</v>
      </c>
      <c r="D224" s="43">
        <v>165.431242225646</v>
      </c>
    </row>
    <row r="225" spans="1:4">
      <c r="A225" s="37" t="s">
        <v>130</v>
      </c>
      <c r="C225" s="43">
        <v>66.805849836747996</v>
      </c>
      <c r="D225" s="43">
        <v>176.565818557689</v>
      </c>
    </row>
    <row r="226" spans="1:4">
      <c r="A226" s="37" t="s">
        <v>130</v>
      </c>
      <c r="C226" s="43">
        <v>67.886013798027406</v>
      </c>
      <c r="D226" s="43">
        <v>174.65203471581</v>
      </c>
    </row>
    <row r="227" spans="1:4">
      <c r="A227" s="37" t="s">
        <v>130</v>
      </c>
      <c r="C227" s="43">
        <v>69.173576919243203</v>
      </c>
      <c r="D227" s="43">
        <v>195.237529301091</v>
      </c>
    </row>
    <row r="228" spans="1:4">
      <c r="A228" s="37" t="s">
        <v>130</v>
      </c>
      <c r="C228" s="43">
        <v>70.224923326379397</v>
      </c>
      <c r="D228" s="43">
        <v>205.684438396274</v>
      </c>
    </row>
    <row r="229" spans="1:4">
      <c r="A229" s="37" t="s">
        <v>130</v>
      </c>
      <c r="C229" s="43">
        <v>64.855799177553905</v>
      </c>
      <c r="D229" s="43">
        <v>158.34144236047999</v>
      </c>
    </row>
    <row r="230" spans="1:4">
      <c r="A230" s="37" t="s">
        <v>130</v>
      </c>
      <c r="C230" s="43">
        <v>67.821093271542594</v>
      </c>
      <c r="D230" s="43">
        <v>169.08100827388401</v>
      </c>
    </row>
    <row r="231" spans="1:4">
      <c r="A231" s="37" t="s">
        <v>130</v>
      </c>
      <c r="C231" s="43">
        <v>63.4402474670865</v>
      </c>
      <c r="D231" s="43">
        <v>135.65587586583499</v>
      </c>
    </row>
    <row r="232" spans="1:4">
      <c r="A232" s="37" t="s">
        <v>130</v>
      </c>
      <c r="C232" s="43">
        <v>71.848434847903903</v>
      </c>
      <c r="D232" s="43">
        <v>218.157469450706</v>
      </c>
    </row>
    <row r="233" spans="1:4">
      <c r="A233" s="37" t="s">
        <v>130</v>
      </c>
      <c r="C233" s="43">
        <v>66.728073647086305</v>
      </c>
      <c r="D233" s="43">
        <v>155.89954132901599</v>
      </c>
    </row>
    <row r="234" spans="1:4">
      <c r="A234" s="37" t="s">
        <v>130</v>
      </c>
      <c r="C234" s="43">
        <v>71.968305652060295</v>
      </c>
      <c r="D234" s="43">
        <v>201.528177430467</v>
      </c>
    </row>
    <row r="235" spans="1:4">
      <c r="A235" s="37" t="s">
        <v>130</v>
      </c>
      <c r="C235" s="43">
        <v>76.021347476096295</v>
      </c>
      <c r="D235" s="43">
        <v>235.926060648678</v>
      </c>
    </row>
    <row r="236" spans="1:4">
      <c r="A236" s="37" t="s">
        <v>130</v>
      </c>
      <c r="C236" s="43">
        <v>71.476101282601405</v>
      </c>
      <c r="D236" s="43">
        <v>195.39261757750401</v>
      </c>
    </row>
    <row r="237" spans="1:4">
      <c r="A237" s="37" t="s">
        <v>130</v>
      </c>
      <c r="C237" s="43">
        <v>67.369808644868598</v>
      </c>
      <c r="D237" s="43">
        <v>176.63616356736199</v>
      </c>
    </row>
    <row r="238" spans="1:4">
      <c r="A238" s="37" t="s">
        <v>130</v>
      </c>
      <c r="C238" s="43">
        <v>70.555243759549896</v>
      </c>
      <c r="D238" s="43">
        <v>198.460248600108</v>
      </c>
    </row>
    <row r="239" spans="1:4">
      <c r="A239" s="37" t="s">
        <v>130</v>
      </c>
      <c r="C239" s="43">
        <v>69.867101281447205</v>
      </c>
      <c r="D239" s="43">
        <v>185.71691002367299</v>
      </c>
    </row>
    <row r="240" spans="1:4">
      <c r="A240" s="37" t="s">
        <v>130</v>
      </c>
      <c r="C240" s="43">
        <v>67.947570042162496</v>
      </c>
      <c r="D240" s="43">
        <v>177.34777981847199</v>
      </c>
    </row>
    <row r="241" spans="1:4">
      <c r="A241" s="37" t="s">
        <v>130</v>
      </c>
      <c r="C241" s="43">
        <v>74.104558863712995</v>
      </c>
      <c r="D241" s="43">
        <v>215.759703523821</v>
      </c>
    </row>
    <row r="242" spans="1:4">
      <c r="A242" s="37" t="s">
        <v>130</v>
      </c>
      <c r="C242" s="43">
        <v>69.167836299534997</v>
      </c>
      <c r="D242" s="43">
        <v>187.02242030157001</v>
      </c>
    </row>
    <row r="243" spans="1:4">
      <c r="A243" s="37" t="s">
        <v>130</v>
      </c>
      <c r="C243" s="43">
        <v>66.557228572704005</v>
      </c>
      <c r="D243" s="43">
        <v>171.587884316854</v>
      </c>
    </row>
    <row r="244" spans="1:4">
      <c r="A244" s="37" t="s">
        <v>130</v>
      </c>
      <c r="C244" s="43">
        <v>66.701604990107796</v>
      </c>
      <c r="D244" s="43">
        <v>172.839809078093</v>
      </c>
    </row>
    <row r="245" spans="1:4">
      <c r="A245" s="37" t="s">
        <v>130</v>
      </c>
      <c r="C245" s="43">
        <v>67.246064954382405</v>
      </c>
      <c r="D245" s="43">
        <v>168.28028689389299</v>
      </c>
    </row>
    <row r="246" spans="1:4">
      <c r="A246" s="37" t="s">
        <v>130</v>
      </c>
      <c r="C246" s="43">
        <v>69.051385484997397</v>
      </c>
      <c r="D246" s="43">
        <v>163.82048892775001</v>
      </c>
    </row>
    <row r="247" spans="1:4">
      <c r="A247" s="37" t="s">
        <v>130</v>
      </c>
      <c r="C247" s="43">
        <v>70.672747176730795</v>
      </c>
      <c r="D247" s="43">
        <v>190.02343418052101</v>
      </c>
    </row>
    <row r="248" spans="1:4">
      <c r="A248" s="37" t="s">
        <v>130</v>
      </c>
      <c r="C248" s="43">
        <v>65.498995121408797</v>
      </c>
      <c r="D248" s="43">
        <v>156.86995166872899</v>
      </c>
    </row>
    <row r="249" spans="1:4">
      <c r="A249" s="37" t="s">
        <v>130</v>
      </c>
      <c r="C249" s="43">
        <v>65.187220853562195</v>
      </c>
      <c r="D249" s="43">
        <v>172.60648255961399</v>
      </c>
    </row>
    <row r="250" spans="1:4">
      <c r="A250" s="37" t="s">
        <v>130</v>
      </c>
      <c r="C250" s="43">
        <v>67.568143006082593</v>
      </c>
      <c r="D250" s="43">
        <v>169.06398299491801</v>
      </c>
    </row>
    <row r="251" spans="1:4">
      <c r="A251" s="37" t="s">
        <v>130</v>
      </c>
      <c r="C251" s="43">
        <v>73.815385688233903</v>
      </c>
      <c r="D251" s="43">
        <v>231.37450811723801</v>
      </c>
    </row>
    <row r="252" spans="1:4">
      <c r="A252" s="37" t="s">
        <v>130</v>
      </c>
      <c r="C252" s="43">
        <v>71.606564208448006</v>
      </c>
      <c r="D252" s="43">
        <v>207.250476751691</v>
      </c>
    </row>
    <row r="253" spans="1:4">
      <c r="A253" s="37" t="s">
        <v>130</v>
      </c>
      <c r="C253" s="43">
        <v>67.724749235944998</v>
      </c>
      <c r="D253" s="43">
        <v>172.15277217800801</v>
      </c>
    </row>
    <row r="254" spans="1:4">
      <c r="A254" s="37" t="s">
        <v>130</v>
      </c>
      <c r="C254" s="43">
        <v>68.231131952184995</v>
      </c>
      <c r="D254" s="43">
        <v>199.82775802283399</v>
      </c>
    </row>
    <row r="255" spans="1:4">
      <c r="A255" s="37" t="s">
        <v>130</v>
      </c>
      <c r="C255" s="43">
        <v>65.929421710073797</v>
      </c>
      <c r="D255" s="43">
        <v>168.09041221580301</v>
      </c>
    </row>
    <row r="256" spans="1:4">
      <c r="A256" s="37" t="s">
        <v>130</v>
      </c>
      <c r="C256" s="43">
        <v>71.548495709663598</v>
      </c>
      <c r="D256" s="43">
        <v>197.819614833288</v>
      </c>
    </row>
    <row r="257" spans="1:4">
      <c r="A257" s="37" t="s">
        <v>130</v>
      </c>
      <c r="C257" s="43">
        <v>69.164381122036502</v>
      </c>
      <c r="D257" s="43">
        <v>196.89231504070599</v>
      </c>
    </row>
    <row r="258" spans="1:4">
      <c r="A258" s="37" t="s">
        <v>130</v>
      </c>
      <c r="C258" s="43">
        <v>68.597659323958794</v>
      </c>
      <c r="D258" s="43">
        <v>180.221780102342</v>
      </c>
    </row>
    <row r="259" spans="1:4">
      <c r="A259" s="37" t="s">
        <v>130</v>
      </c>
      <c r="C259" s="43">
        <v>71.057510885785206</v>
      </c>
      <c r="D259" s="43">
        <v>189.13401243593401</v>
      </c>
    </row>
    <row r="260" spans="1:4">
      <c r="A260" s="37" t="s">
        <v>130</v>
      </c>
      <c r="C260" s="43">
        <v>63.6440595814991</v>
      </c>
      <c r="D260" s="43">
        <v>158.422717319974</v>
      </c>
    </row>
    <row r="261" spans="1:4">
      <c r="A261" s="37" t="s">
        <v>130</v>
      </c>
      <c r="C261" s="43">
        <v>71.182455395636893</v>
      </c>
      <c r="D261" s="43">
        <v>208.92268265589101</v>
      </c>
    </row>
    <row r="262" spans="1:4">
      <c r="A262" s="37" t="s">
        <v>130</v>
      </c>
      <c r="C262" s="43">
        <v>66.128673169849094</v>
      </c>
      <c r="D262" s="43">
        <v>187.141119453372</v>
      </c>
    </row>
    <row r="263" spans="1:4">
      <c r="A263" s="37" t="s">
        <v>130</v>
      </c>
      <c r="C263" s="43">
        <v>65.057373115097803</v>
      </c>
      <c r="D263" s="43">
        <v>157.582431535246</v>
      </c>
    </row>
    <row r="264" spans="1:4">
      <c r="A264" s="37" t="s">
        <v>130</v>
      </c>
      <c r="C264" s="43">
        <v>68.091374358846394</v>
      </c>
      <c r="D264" s="43">
        <v>181.644444983884</v>
      </c>
    </row>
    <row r="265" spans="1:4">
      <c r="A265" s="37" t="s">
        <v>130</v>
      </c>
      <c r="C265" s="43">
        <v>70.993143899046999</v>
      </c>
      <c r="D265" s="43">
        <v>204.74667817475401</v>
      </c>
    </row>
    <row r="266" spans="1:4">
      <c r="A266" s="37" t="s">
        <v>130</v>
      </c>
      <c r="C266" s="43">
        <v>74.221174877624904</v>
      </c>
      <c r="D266" s="43">
        <v>231.130189759308</v>
      </c>
    </row>
    <row r="267" spans="1:4">
      <c r="A267" s="37" t="s">
        <v>130</v>
      </c>
      <c r="C267" s="43">
        <v>69.327118179588496</v>
      </c>
      <c r="D267" s="43">
        <v>186.25842961442299</v>
      </c>
    </row>
    <row r="268" spans="1:4">
      <c r="A268" s="37" t="s">
        <v>130</v>
      </c>
      <c r="C268" s="43">
        <v>64.931342194084195</v>
      </c>
      <c r="D268" s="43">
        <v>181.09386963887999</v>
      </c>
    </row>
    <row r="269" spans="1:4">
      <c r="A269" s="37" t="s">
        <v>130</v>
      </c>
      <c r="C269" s="43">
        <v>68.346842314543593</v>
      </c>
      <c r="D269" s="43">
        <v>198.92097966780099</v>
      </c>
    </row>
    <row r="270" spans="1:4">
      <c r="A270" s="37" t="s">
        <v>130</v>
      </c>
      <c r="C270" s="43">
        <v>70.929125084469405</v>
      </c>
      <c r="D270" s="43">
        <v>203.370463215939</v>
      </c>
    </row>
    <row r="271" spans="1:4">
      <c r="A271" s="37" t="s">
        <v>130</v>
      </c>
      <c r="C271" s="43">
        <v>61.4778092015939</v>
      </c>
      <c r="D271" s="43">
        <v>161.02875214187199</v>
      </c>
    </row>
    <row r="272" spans="1:4">
      <c r="A272" s="37" t="s">
        <v>130</v>
      </c>
      <c r="C272" s="43">
        <v>68.490812718518498</v>
      </c>
      <c r="D272" s="43">
        <v>189.80668184218101</v>
      </c>
    </row>
    <row r="273" spans="1:4">
      <c r="A273" s="37" t="s">
        <v>130</v>
      </c>
      <c r="C273" s="43">
        <v>72.049889870818603</v>
      </c>
      <c r="D273" s="43">
        <v>200.202828506602</v>
      </c>
    </row>
    <row r="274" spans="1:4">
      <c r="A274" s="37" t="s">
        <v>130</v>
      </c>
      <c r="C274" s="43">
        <v>72.521667025776694</v>
      </c>
      <c r="D274" s="43">
        <v>221.86265030848401</v>
      </c>
    </row>
    <row r="275" spans="1:4">
      <c r="A275" s="37" t="s">
        <v>130</v>
      </c>
      <c r="C275" s="43">
        <v>71.233911393330999</v>
      </c>
      <c r="D275" s="43">
        <v>214.06014822086499</v>
      </c>
    </row>
    <row r="276" spans="1:4">
      <c r="A276" s="37" t="s">
        <v>130</v>
      </c>
      <c r="C276" s="43">
        <v>72.259115186259905</v>
      </c>
      <c r="D276" s="43">
        <v>201.70142161741001</v>
      </c>
    </row>
    <row r="277" spans="1:4">
      <c r="A277" s="37" t="s">
        <v>130</v>
      </c>
      <c r="C277" s="43">
        <v>67.565039904565097</v>
      </c>
      <c r="D277" s="43">
        <v>187.187093632233</v>
      </c>
    </row>
    <row r="278" spans="1:4">
      <c r="A278" s="37" t="s">
        <v>130</v>
      </c>
      <c r="C278" s="43">
        <v>72.26760699498</v>
      </c>
      <c r="D278" s="43">
        <v>196.52746689585501</v>
      </c>
    </row>
    <row r="279" spans="1:4">
      <c r="A279" s="37" t="s">
        <v>130</v>
      </c>
      <c r="C279" s="43">
        <v>62.600247997552898</v>
      </c>
      <c r="D279" s="43">
        <v>151.72070372931299</v>
      </c>
    </row>
    <row r="280" spans="1:4">
      <c r="A280" s="37" t="s">
        <v>130</v>
      </c>
      <c r="C280" s="43">
        <v>66.236437291775403</v>
      </c>
      <c r="D280" s="43">
        <v>167.297530251137</v>
      </c>
    </row>
    <row r="281" spans="1:4">
      <c r="A281" s="37" t="s">
        <v>130</v>
      </c>
      <c r="C281" s="43">
        <v>69.650437412368802</v>
      </c>
      <c r="D281" s="43">
        <v>198.84369596462301</v>
      </c>
    </row>
    <row r="282" spans="1:4">
      <c r="A282" s="37" t="s">
        <v>130</v>
      </c>
      <c r="C282" s="43">
        <v>69.285921406172093</v>
      </c>
      <c r="D282" s="43">
        <v>178.789547981921</v>
      </c>
    </row>
    <row r="283" spans="1:4">
      <c r="A283" s="37" t="s">
        <v>130</v>
      </c>
      <c r="C283" s="43">
        <v>70.725278737350493</v>
      </c>
      <c r="D283" s="43">
        <v>193.53925211598499</v>
      </c>
    </row>
    <row r="284" spans="1:4">
      <c r="A284" s="37" t="s">
        <v>130</v>
      </c>
      <c r="C284" s="43">
        <v>68.828614959990404</v>
      </c>
      <c r="D284" s="43">
        <v>197.73790502231799</v>
      </c>
    </row>
    <row r="285" spans="1:4">
      <c r="A285" s="37" t="s">
        <v>130</v>
      </c>
      <c r="C285" s="43">
        <v>66.014428233500396</v>
      </c>
      <c r="D285" s="43">
        <v>184.461811520982</v>
      </c>
    </row>
    <row r="286" spans="1:4">
      <c r="A286" s="37" t="s">
        <v>130</v>
      </c>
      <c r="C286" s="43">
        <v>66.414882060389502</v>
      </c>
      <c r="D286" s="43">
        <v>155.19477168692501</v>
      </c>
    </row>
    <row r="287" spans="1:4">
      <c r="A287" s="37" t="s">
        <v>130</v>
      </c>
      <c r="C287" s="43">
        <v>66.615624391712601</v>
      </c>
      <c r="D287" s="43">
        <v>160.99198987119399</v>
      </c>
    </row>
    <row r="288" spans="1:4">
      <c r="A288" s="37" t="s">
        <v>130</v>
      </c>
      <c r="C288" s="43">
        <v>68.034821782103606</v>
      </c>
      <c r="D288" s="43">
        <v>189.084461735075</v>
      </c>
    </row>
    <row r="289" spans="1:4">
      <c r="A289" s="37" t="s">
        <v>130</v>
      </c>
      <c r="C289" s="43">
        <v>70.502398044094605</v>
      </c>
      <c r="D289" s="43">
        <v>172.98577714620799</v>
      </c>
    </row>
    <row r="290" spans="1:4">
      <c r="A290" s="37" t="s">
        <v>130</v>
      </c>
      <c r="C290" s="43">
        <v>69.157729493086805</v>
      </c>
      <c r="D290" s="43">
        <v>195.895256857188</v>
      </c>
    </row>
    <row r="291" spans="1:4">
      <c r="A291" s="37" t="s">
        <v>130</v>
      </c>
      <c r="C291" s="43">
        <v>70.795022613622294</v>
      </c>
      <c r="D291" s="43">
        <v>215.74645530523</v>
      </c>
    </row>
    <row r="292" spans="1:4">
      <c r="A292" s="37" t="s">
        <v>130</v>
      </c>
      <c r="C292" s="43">
        <v>65.194377123341496</v>
      </c>
      <c r="D292" s="43">
        <v>166.707373059357</v>
      </c>
    </row>
    <row r="293" spans="1:4">
      <c r="A293" s="37" t="s">
        <v>130</v>
      </c>
      <c r="C293" s="43">
        <v>74.785714319092506</v>
      </c>
      <c r="D293" s="43">
        <v>239.46434290269599</v>
      </c>
    </row>
    <row r="294" spans="1:4">
      <c r="A294" s="37" t="s">
        <v>130</v>
      </c>
      <c r="C294" s="43">
        <v>71.066906276159798</v>
      </c>
      <c r="D294" s="43">
        <v>184.27924583305</v>
      </c>
    </row>
    <row r="295" spans="1:4">
      <c r="A295" s="37" t="s">
        <v>130</v>
      </c>
      <c r="C295" s="43">
        <v>69.334197785954004</v>
      </c>
      <c r="D295" s="43">
        <v>199.98389090651199</v>
      </c>
    </row>
    <row r="296" spans="1:4">
      <c r="A296" s="37" t="s">
        <v>130</v>
      </c>
      <c r="C296" s="43">
        <v>69.899203950622706</v>
      </c>
      <c r="D296" s="43">
        <v>191.41223113270101</v>
      </c>
    </row>
    <row r="297" spans="1:4">
      <c r="A297" s="37" t="s">
        <v>130</v>
      </c>
      <c r="C297" s="43">
        <v>64.425193791782107</v>
      </c>
      <c r="D297" s="43">
        <v>169.10940141779099</v>
      </c>
    </row>
    <row r="298" spans="1:4">
      <c r="A298" s="37" t="s">
        <v>130</v>
      </c>
      <c r="C298" s="43">
        <v>67.852130698609997</v>
      </c>
      <c r="D298" s="43">
        <v>194.74452249403799</v>
      </c>
    </row>
    <row r="299" spans="1:4">
      <c r="A299" s="37" t="s">
        <v>130</v>
      </c>
      <c r="C299" s="43">
        <v>67.549069488043997</v>
      </c>
      <c r="D299" s="43">
        <v>183.266533117893</v>
      </c>
    </row>
    <row r="300" spans="1:4">
      <c r="A300" s="37" t="s">
        <v>130</v>
      </c>
      <c r="C300" s="43">
        <v>74.767446844933701</v>
      </c>
      <c r="D300" s="43">
        <v>210.369908709756</v>
      </c>
    </row>
    <row r="301" spans="1:4">
      <c r="A301" s="37" t="s">
        <v>130</v>
      </c>
      <c r="C301" s="43">
        <v>71.418945986364804</v>
      </c>
      <c r="D301" s="43">
        <v>198.04248388993599</v>
      </c>
    </row>
    <row r="302" spans="1:4">
      <c r="A302" s="37" t="s">
        <v>130</v>
      </c>
      <c r="C302" s="43">
        <v>67.120344386206597</v>
      </c>
      <c r="D302" s="43">
        <v>172.664090375104</v>
      </c>
    </row>
    <row r="303" spans="1:4">
      <c r="A303" s="37" t="s">
        <v>130</v>
      </c>
      <c r="C303" s="43">
        <v>69.859587912026697</v>
      </c>
      <c r="D303" s="43">
        <v>197.07085615786499</v>
      </c>
    </row>
    <row r="304" spans="1:4">
      <c r="A304" s="37" t="s">
        <v>130</v>
      </c>
      <c r="C304" s="43">
        <v>68.430813391410496</v>
      </c>
      <c r="D304" s="43">
        <v>190.50581003957299</v>
      </c>
    </row>
    <row r="305" spans="1:4">
      <c r="A305" s="37" t="s">
        <v>130</v>
      </c>
      <c r="C305" s="43">
        <v>67.933482607023294</v>
      </c>
      <c r="D305" s="43">
        <v>184.55548310529301</v>
      </c>
    </row>
    <row r="306" spans="1:4">
      <c r="A306" s="37" t="s">
        <v>130</v>
      </c>
      <c r="C306" s="43">
        <v>68.495343155272295</v>
      </c>
      <c r="D306" s="43">
        <v>179.92981664794101</v>
      </c>
    </row>
    <row r="307" spans="1:4">
      <c r="A307" s="37" t="s">
        <v>130</v>
      </c>
      <c r="C307" s="43">
        <v>65.244143410653905</v>
      </c>
      <c r="D307" s="43">
        <v>159.50321976539001</v>
      </c>
    </row>
    <row r="308" spans="1:4">
      <c r="A308" s="37" t="s">
        <v>130</v>
      </c>
      <c r="C308" s="43">
        <v>70.185352046990005</v>
      </c>
      <c r="D308" s="43">
        <v>197.88450707115501</v>
      </c>
    </row>
    <row r="309" spans="1:4">
      <c r="A309" s="37" t="s">
        <v>130</v>
      </c>
      <c r="C309" s="43">
        <v>71.104133164530694</v>
      </c>
      <c r="D309" s="43">
        <v>217.269605198307</v>
      </c>
    </row>
    <row r="310" spans="1:4">
      <c r="A310" s="37" t="s">
        <v>130</v>
      </c>
      <c r="C310" s="43">
        <v>68.447578543062704</v>
      </c>
      <c r="D310" s="43">
        <v>187.907425986628</v>
      </c>
    </row>
    <row r="311" spans="1:4">
      <c r="A311" s="37" t="s">
        <v>130</v>
      </c>
      <c r="C311" s="43">
        <v>65.420576824050798</v>
      </c>
      <c r="D311" s="43">
        <v>176.86168423785099</v>
      </c>
    </row>
    <row r="312" spans="1:4">
      <c r="A312" s="37" t="s">
        <v>130</v>
      </c>
      <c r="C312" s="43">
        <v>67.700788113718303</v>
      </c>
      <c r="D312" s="43">
        <v>185.148202101777</v>
      </c>
    </row>
    <row r="313" spans="1:4">
      <c r="A313" s="37" t="s">
        <v>130</v>
      </c>
      <c r="C313" s="43">
        <v>74.223063062119905</v>
      </c>
      <c r="D313" s="43">
        <v>223.30804030447399</v>
      </c>
    </row>
    <row r="314" spans="1:4">
      <c r="A314" s="37" t="s">
        <v>130</v>
      </c>
      <c r="C314" s="43">
        <v>71.167245870853407</v>
      </c>
      <c r="D314" s="43">
        <v>206.94298177607399</v>
      </c>
    </row>
    <row r="315" spans="1:4">
      <c r="A315" s="37" t="s">
        <v>130</v>
      </c>
      <c r="C315" s="43">
        <v>67.230771889950205</v>
      </c>
      <c r="D315" s="43">
        <v>171.01694060097901</v>
      </c>
    </row>
    <row r="316" spans="1:4">
      <c r="A316" s="37" t="s">
        <v>130</v>
      </c>
      <c r="C316" s="43">
        <v>67.880559193661</v>
      </c>
      <c r="D316" s="43">
        <v>175.222847965396</v>
      </c>
    </row>
    <row r="317" spans="1:4">
      <c r="A317" s="37" t="s">
        <v>130</v>
      </c>
      <c r="C317" s="43">
        <v>67.376375468483602</v>
      </c>
      <c r="D317" s="43">
        <v>173.310395551927</v>
      </c>
    </row>
    <row r="318" spans="1:4">
      <c r="A318" s="37" t="s">
        <v>130</v>
      </c>
      <c r="C318" s="43">
        <v>68.761246929025603</v>
      </c>
      <c r="D318" s="43">
        <v>181.12597350196299</v>
      </c>
    </row>
    <row r="319" spans="1:4">
      <c r="A319" s="37" t="s">
        <v>130</v>
      </c>
      <c r="C319" s="43">
        <v>71.705272500964597</v>
      </c>
      <c r="D319" s="43">
        <v>202.60900833800301</v>
      </c>
    </row>
    <row r="320" spans="1:4">
      <c r="A320" s="37" t="s">
        <v>130</v>
      </c>
      <c r="C320" s="43">
        <v>69.380994792661895</v>
      </c>
      <c r="D320" s="43">
        <v>199.850920048803</v>
      </c>
    </row>
    <row r="321" spans="1:4">
      <c r="A321" s="37" t="s">
        <v>130</v>
      </c>
      <c r="C321" s="43">
        <v>73.716527634228598</v>
      </c>
      <c r="D321" s="43">
        <v>223.51472234429201</v>
      </c>
    </row>
    <row r="322" spans="1:4">
      <c r="A322" s="37" t="s">
        <v>130</v>
      </c>
      <c r="C322" s="43">
        <v>69.453376207820696</v>
      </c>
      <c r="D322" s="43">
        <v>219.26170666684399</v>
      </c>
    </row>
    <row r="323" spans="1:4">
      <c r="A323" s="37" t="s">
        <v>130</v>
      </c>
      <c r="C323" s="43">
        <v>70.786289809421504</v>
      </c>
      <c r="D323" s="43">
        <v>211.216080923481</v>
      </c>
    </row>
    <row r="324" spans="1:4">
      <c r="A324" s="37" t="s">
        <v>130</v>
      </c>
      <c r="C324" s="43">
        <v>71.768463736901197</v>
      </c>
      <c r="D324" s="43">
        <v>200.79898296742101</v>
      </c>
    </row>
    <row r="325" spans="1:4">
      <c r="A325" s="37" t="s">
        <v>130</v>
      </c>
      <c r="C325" s="43">
        <v>69.343453958616493</v>
      </c>
      <c r="D325" s="43">
        <v>208.809775337563</v>
      </c>
    </row>
    <row r="326" spans="1:4">
      <c r="A326" s="37" t="s">
        <v>130</v>
      </c>
      <c r="C326" s="43">
        <v>65.286025508633401</v>
      </c>
      <c r="D326" s="43">
        <v>161.42008165850899</v>
      </c>
    </row>
    <row r="327" spans="1:4">
      <c r="A327" s="37" t="s">
        <v>130</v>
      </c>
      <c r="C327" s="43">
        <v>70.921844413807705</v>
      </c>
      <c r="D327" s="43">
        <v>207.835944561795</v>
      </c>
    </row>
    <row r="328" spans="1:4">
      <c r="A328" s="37" t="s">
        <v>130</v>
      </c>
      <c r="C328" s="43">
        <v>68.596662686379105</v>
      </c>
      <c r="D328" s="43">
        <v>180.831237755497</v>
      </c>
    </row>
    <row r="329" spans="1:4">
      <c r="A329" s="37" t="s">
        <v>130</v>
      </c>
      <c r="C329" s="43">
        <v>68.603796432856797</v>
      </c>
      <c r="D329" s="43">
        <v>176.815476209732</v>
      </c>
    </row>
    <row r="330" spans="1:4">
      <c r="A330" s="37" t="s">
        <v>130</v>
      </c>
      <c r="C330" s="43">
        <v>69.478744119773594</v>
      </c>
      <c r="D330" s="43">
        <v>194.60376850271899</v>
      </c>
    </row>
    <row r="331" spans="1:4">
      <c r="A331" s="37" t="s">
        <v>130</v>
      </c>
      <c r="C331" s="43">
        <v>65.930896214996594</v>
      </c>
      <c r="D331" s="43">
        <v>163.00843165328899</v>
      </c>
    </row>
    <row r="332" spans="1:4">
      <c r="A332" s="37" t="s">
        <v>130</v>
      </c>
      <c r="C332" s="43">
        <v>68.523345297956595</v>
      </c>
      <c r="D332" s="43">
        <v>173.27065715482399</v>
      </c>
    </row>
    <row r="333" spans="1:4">
      <c r="A333" s="37" t="s">
        <v>130</v>
      </c>
      <c r="C333" s="43">
        <v>73.929124126221495</v>
      </c>
      <c r="D333" s="43">
        <v>215.62003542717801</v>
      </c>
    </row>
    <row r="334" spans="1:4">
      <c r="A334" s="37" t="s">
        <v>130</v>
      </c>
      <c r="C334" s="43">
        <v>71.197937822230301</v>
      </c>
      <c r="D334" s="43">
        <v>210.13452904203101</v>
      </c>
    </row>
    <row r="335" spans="1:4">
      <c r="A335" s="37" t="s">
        <v>130</v>
      </c>
      <c r="C335" s="43">
        <v>66.556586872968097</v>
      </c>
      <c r="D335" s="43">
        <v>185.042324084993</v>
      </c>
    </row>
    <row r="336" spans="1:4">
      <c r="A336" s="37" t="s">
        <v>130</v>
      </c>
      <c r="C336" s="43">
        <v>71.742276229174493</v>
      </c>
      <c r="D336" s="43">
        <v>187.96535535945301</v>
      </c>
    </row>
    <row r="337" spans="1:4">
      <c r="A337" s="37" t="s">
        <v>130</v>
      </c>
      <c r="C337" s="43">
        <v>69.744829331653804</v>
      </c>
      <c r="D337" s="43">
        <v>188.18112484822899</v>
      </c>
    </row>
    <row r="338" spans="1:4">
      <c r="A338" s="37" t="s">
        <v>130</v>
      </c>
      <c r="C338" s="43">
        <v>66.750654125650499</v>
      </c>
      <c r="D338" s="43">
        <v>179.542017143198</v>
      </c>
    </row>
    <row r="339" spans="1:4">
      <c r="A339" s="37" t="s">
        <v>130</v>
      </c>
      <c r="C339" s="43">
        <v>69.692422257151307</v>
      </c>
      <c r="D339" s="43">
        <v>211.71842896173001</v>
      </c>
    </row>
    <row r="340" spans="1:4">
      <c r="A340" s="37" t="s">
        <v>130</v>
      </c>
      <c r="C340" s="43">
        <v>70.403516830841397</v>
      </c>
      <c r="D340" s="43">
        <v>197.69214208345599</v>
      </c>
    </row>
    <row r="341" spans="1:4">
      <c r="A341" s="37" t="s">
        <v>130</v>
      </c>
      <c r="C341" s="43">
        <v>69.019736109868504</v>
      </c>
      <c r="D341" s="43">
        <v>186.28799199097901</v>
      </c>
    </row>
    <row r="342" spans="1:4">
      <c r="A342" s="37" t="s">
        <v>130</v>
      </c>
      <c r="C342" s="43">
        <v>64.732287155256003</v>
      </c>
      <c r="D342" s="43">
        <v>166.10607243739</v>
      </c>
    </row>
    <row r="343" spans="1:4">
      <c r="A343" s="37" t="s">
        <v>130</v>
      </c>
      <c r="C343" s="43">
        <v>70.9980744408969</v>
      </c>
      <c r="D343" s="43">
        <v>188.81176997689701</v>
      </c>
    </row>
    <row r="344" spans="1:4">
      <c r="A344" s="37" t="s">
        <v>130</v>
      </c>
      <c r="C344" s="43">
        <v>64.459814253051206</v>
      </c>
      <c r="D344" s="43">
        <v>161.378773212037</v>
      </c>
    </row>
    <row r="345" spans="1:4">
      <c r="A345" s="37" t="s">
        <v>130</v>
      </c>
      <c r="C345" s="43">
        <v>69.749522583002005</v>
      </c>
      <c r="D345" s="43">
        <v>193.47625883123499</v>
      </c>
    </row>
    <row r="346" spans="1:4">
      <c r="A346" s="37" t="s">
        <v>130</v>
      </c>
      <c r="C346" s="43">
        <v>71.526848812184795</v>
      </c>
      <c r="D346" s="43">
        <v>189.282246099829</v>
      </c>
    </row>
    <row r="347" spans="1:4">
      <c r="A347" s="37" t="s">
        <v>130</v>
      </c>
      <c r="C347" s="43">
        <v>68.327915863971995</v>
      </c>
      <c r="D347" s="43">
        <v>207.78492464500101</v>
      </c>
    </row>
    <row r="348" spans="1:4">
      <c r="A348" s="37" t="s">
        <v>130</v>
      </c>
      <c r="C348" s="43">
        <v>70.764720164111907</v>
      </c>
      <c r="D348" s="43">
        <v>199.32309425930401</v>
      </c>
    </row>
    <row r="349" spans="1:4">
      <c r="A349" s="37" t="s">
        <v>130</v>
      </c>
      <c r="C349" s="43">
        <v>71.419049634151605</v>
      </c>
      <c r="D349" s="43">
        <v>209.85825660474799</v>
      </c>
    </row>
    <row r="350" spans="1:4">
      <c r="A350" s="37" t="s">
        <v>130</v>
      </c>
      <c r="C350" s="43">
        <v>69.390474094890905</v>
      </c>
      <c r="D350" s="43">
        <v>180.175472763871</v>
      </c>
    </row>
    <row r="351" spans="1:4">
      <c r="A351" s="37" t="s">
        <v>130</v>
      </c>
      <c r="C351" s="43">
        <v>72.001732217799002</v>
      </c>
      <c r="D351" s="43">
        <v>196.21441448138299</v>
      </c>
    </row>
    <row r="352" spans="1:4">
      <c r="A352" s="37" t="s">
        <v>130</v>
      </c>
      <c r="C352" s="43">
        <v>69.191474973335303</v>
      </c>
      <c r="D352" s="43">
        <v>189.438840351539</v>
      </c>
    </row>
    <row r="353" spans="1:4">
      <c r="A353" s="37" t="s">
        <v>130</v>
      </c>
      <c r="C353" s="43">
        <v>66.166363283179095</v>
      </c>
      <c r="D353" s="43">
        <v>165.51460743314701</v>
      </c>
    </row>
    <row r="354" spans="1:4">
      <c r="A354" s="37" t="s">
        <v>130</v>
      </c>
      <c r="C354" s="43">
        <v>67.272142995153004</v>
      </c>
      <c r="D354" s="43">
        <v>182.39433469241999</v>
      </c>
    </row>
    <row r="355" spans="1:4">
      <c r="A355" s="37" t="s">
        <v>130</v>
      </c>
      <c r="C355" s="43">
        <v>70.915835403536093</v>
      </c>
      <c r="D355" s="43">
        <v>189.557637460086</v>
      </c>
    </row>
    <row r="356" spans="1:4">
      <c r="A356" s="37" t="s">
        <v>130</v>
      </c>
      <c r="C356" s="43">
        <v>69.119887789666507</v>
      </c>
      <c r="D356" s="43">
        <v>189.625914076302</v>
      </c>
    </row>
    <row r="357" spans="1:4">
      <c r="A357" s="37" t="s">
        <v>130</v>
      </c>
      <c r="C357" s="43">
        <v>67.409025871346003</v>
      </c>
      <c r="D357" s="43">
        <v>170.19132542921099</v>
      </c>
    </row>
    <row r="358" spans="1:4">
      <c r="A358" s="37" t="s">
        <v>130</v>
      </c>
      <c r="C358" s="43">
        <v>72.938649040208006</v>
      </c>
      <c r="D358" s="43">
        <v>216.09745471983101</v>
      </c>
    </row>
    <row r="359" spans="1:4">
      <c r="A359" s="37" t="s">
        <v>130</v>
      </c>
      <c r="C359" s="43">
        <v>70.490928695995805</v>
      </c>
      <c r="D359" s="43">
        <v>177.06777435077299</v>
      </c>
    </row>
    <row r="360" spans="1:4">
      <c r="A360" s="37" t="s">
        <v>130</v>
      </c>
      <c r="C360" s="43">
        <v>69.008259461867397</v>
      </c>
      <c r="D360" s="43">
        <v>196.05118875503899</v>
      </c>
    </row>
    <row r="361" spans="1:4">
      <c r="A361" s="37" t="s">
        <v>130</v>
      </c>
      <c r="C361" s="43">
        <v>66.762109917627299</v>
      </c>
      <c r="D361" s="43">
        <v>167.700496231312</v>
      </c>
    </row>
    <row r="362" spans="1:4">
      <c r="A362" s="37" t="s">
        <v>130</v>
      </c>
      <c r="C362" s="43">
        <v>69.120663729455302</v>
      </c>
      <c r="D362" s="43">
        <v>179.607870051102</v>
      </c>
    </row>
    <row r="363" spans="1:4">
      <c r="A363" s="37" t="s">
        <v>130</v>
      </c>
      <c r="C363" s="43">
        <v>73.1262671878997</v>
      </c>
      <c r="D363" s="43">
        <v>220.66140509375299</v>
      </c>
    </row>
    <row r="364" spans="1:4">
      <c r="A364" s="37" t="s">
        <v>130</v>
      </c>
      <c r="C364" s="43">
        <v>67.486823895417402</v>
      </c>
      <c r="D364" s="43">
        <v>164.29524125261199</v>
      </c>
    </row>
    <row r="365" spans="1:4">
      <c r="A365" s="37" t="s">
        <v>130</v>
      </c>
      <c r="C365" s="43">
        <v>64.955078334950002</v>
      </c>
      <c r="D365" s="43">
        <v>156.54478634954</v>
      </c>
    </row>
    <row r="366" spans="1:4">
      <c r="A366" s="37" t="s">
        <v>130</v>
      </c>
      <c r="C366" s="43">
        <v>67.782489074969703</v>
      </c>
      <c r="D366" s="43">
        <v>183.68102903806599</v>
      </c>
    </row>
    <row r="367" spans="1:4">
      <c r="A367" s="37" t="s">
        <v>130</v>
      </c>
      <c r="C367" s="43">
        <v>67.662398796047</v>
      </c>
      <c r="D367" s="43">
        <v>170.30549349047601</v>
      </c>
    </row>
    <row r="368" spans="1:4">
      <c r="A368" s="37" t="s">
        <v>130</v>
      </c>
      <c r="C368" s="43">
        <v>66.476397006468304</v>
      </c>
      <c r="D368" s="43">
        <v>168.62726391284099</v>
      </c>
    </row>
    <row r="369" spans="1:4">
      <c r="A369" s="37" t="s">
        <v>130</v>
      </c>
      <c r="C369" s="43">
        <v>72.987070201043394</v>
      </c>
      <c r="D369" s="43">
        <v>209.63797448939499</v>
      </c>
    </row>
    <row r="370" spans="1:4">
      <c r="A370" s="37" t="s">
        <v>130</v>
      </c>
      <c r="C370" s="43">
        <v>69.563232277198395</v>
      </c>
      <c r="D370" s="43">
        <v>195.34602697043999</v>
      </c>
    </row>
    <row r="371" spans="1:4">
      <c r="A371" s="37" t="s">
        <v>130</v>
      </c>
      <c r="C371" s="43">
        <v>71.003560139469698</v>
      </c>
      <c r="D371" s="43">
        <v>194.322601360166</v>
      </c>
    </row>
    <row r="372" spans="1:4">
      <c r="A372" s="37" t="s">
        <v>130</v>
      </c>
      <c r="C372" s="43">
        <v>69.915637362105599</v>
      </c>
      <c r="D372" s="43">
        <v>219.36791674718901</v>
      </c>
    </row>
    <row r="373" spans="1:4">
      <c r="A373" s="37" t="s">
        <v>130</v>
      </c>
      <c r="C373" s="43">
        <v>71.697141788045997</v>
      </c>
      <c r="D373" s="43">
        <v>205.161748286445</v>
      </c>
    </row>
    <row r="374" spans="1:4">
      <c r="A374" s="37" t="s">
        <v>130</v>
      </c>
      <c r="C374" s="43">
        <v>67.649940857530098</v>
      </c>
      <c r="D374" s="43">
        <v>178.88263366574199</v>
      </c>
    </row>
    <row r="375" spans="1:4">
      <c r="A375" s="37" t="s">
        <v>130</v>
      </c>
      <c r="C375" s="43">
        <v>68.295554564525304</v>
      </c>
      <c r="D375" s="43">
        <v>181.72493146583301</v>
      </c>
    </row>
    <row r="376" spans="1:4">
      <c r="A376" s="37" t="s">
        <v>130</v>
      </c>
      <c r="C376" s="43">
        <v>68.687255673712002</v>
      </c>
      <c r="D376" s="43">
        <v>203.56033383607101</v>
      </c>
    </row>
    <row r="377" spans="1:4">
      <c r="A377" s="37" t="s">
        <v>130</v>
      </c>
      <c r="C377" s="43">
        <v>68.915771645346297</v>
      </c>
      <c r="D377" s="43">
        <v>165.155898683434</v>
      </c>
    </row>
    <row r="378" spans="1:4">
      <c r="A378" s="37" t="s">
        <v>130</v>
      </c>
      <c r="C378" s="43">
        <v>68.960879672754402</v>
      </c>
      <c r="D378" s="43">
        <v>197.931429550253</v>
      </c>
    </row>
    <row r="379" spans="1:4">
      <c r="A379" s="37" t="s">
        <v>130</v>
      </c>
      <c r="C379" s="43">
        <v>67.247235204187604</v>
      </c>
      <c r="D379" s="43">
        <v>173.28403301329101</v>
      </c>
    </row>
    <row r="380" spans="1:4">
      <c r="A380" s="37" t="s">
        <v>130</v>
      </c>
      <c r="C380" s="43">
        <v>68.915863641060994</v>
      </c>
      <c r="D380" s="43">
        <v>183.94778889996601</v>
      </c>
    </row>
    <row r="381" spans="1:4">
      <c r="A381" s="37" t="s">
        <v>130</v>
      </c>
      <c r="C381" s="43">
        <v>65.838544503617499</v>
      </c>
      <c r="D381" s="43">
        <v>139.53404694010001</v>
      </c>
    </row>
    <row r="382" spans="1:4">
      <c r="A382" s="37" t="s">
        <v>130</v>
      </c>
      <c r="C382" s="43">
        <v>64.671075547836693</v>
      </c>
      <c r="D382" s="43">
        <v>160.18853134411401</v>
      </c>
    </row>
    <row r="383" spans="1:4">
      <c r="A383" s="37" t="s">
        <v>130</v>
      </c>
      <c r="C383" s="43">
        <v>66.295897723613393</v>
      </c>
      <c r="D383" s="43">
        <v>163.60400219191001</v>
      </c>
    </row>
    <row r="384" spans="1:4">
      <c r="A384" s="37" t="s">
        <v>130</v>
      </c>
      <c r="C384" s="43">
        <v>67.097585747201506</v>
      </c>
      <c r="D384" s="43">
        <v>193.95510744376099</v>
      </c>
    </row>
    <row r="385" spans="1:4">
      <c r="A385" s="37" t="s">
        <v>130</v>
      </c>
      <c r="C385" s="43">
        <v>66.998289732798995</v>
      </c>
      <c r="D385" s="43">
        <v>189.893342494401</v>
      </c>
    </row>
    <row r="386" spans="1:4">
      <c r="A386" s="37" t="s">
        <v>130</v>
      </c>
      <c r="C386" s="43">
        <v>70.961970902643799</v>
      </c>
      <c r="D386" s="43">
        <v>184.22393204373901</v>
      </c>
    </row>
    <row r="387" spans="1:4">
      <c r="A387" s="37" t="s">
        <v>130</v>
      </c>
      <c r="C387" s="43">
        <v>68.420872204848493</v>
      </c>
      <c r="D387" s="43">
        <v>190.79554216957601</v>
      </c>
    </row>
    <row r="388" spans="1:4">
      <c r="A388" s="37" t="s">
        <v>130</v>
      </c>
      <c r="C388" s="43">
        <v>67.652527586646201</v>
      </c>
      <c r="D388" s="43">
        <v>188.20067938090401</v>
      </c>
    </row>
    <row r="389" spans="1:4">
      <c r="A389" s="37" t="s">
        <v>130</v>
      </c>
      <c r="C389" s="43">
        <v>75.620193158254295</v>
      </c>
      <c r="D389" s="43">
        <v>226.207779869446</v>
      </c>
    </row>
    <row r="390" spans="1:4">
      <c r="A390" s="37" t="s">
        <v>130</v>
      </c>
      <c r="C390" s="43">
        <v>70.549242022249004</v>
      </c>
      <c r="D390" s="43">
        <v>197.87937310486799</v>
      </c>
    </row>
    <row r="391" spans="1:4">
      <c r="A391" s="37" t="s">
        <v>130</v>
      </c>
      <c r="C391" s="43">
        <v>68.890838909341596</v>
      </c>
      <c r="D391" s="43">
        <v>190.51348690364</v>
      </c>
    </row>
    <row r="392" spans="1:4">
      <c r="A392" s="37" t="s">
        <v>130</v>
      </c>
      <c r="C392" s="43">
        <v>68.284531919511707</v>
      </c>
      <c r="D392" s="43">
        <v>176.24658343626999</v>
      </c>
    </row>
    <row r="393" spans="1:4">
      <c r="A393" s="37" t="s">
        <v>130</v>
      </c>
      <c r="C393" s="43">
        <v>64.995078259205201</v>
      </c>
      <c r="D393" s="43">
        <v>177.72709449841099</v>
      </c>
    </row>
    <row r="394" spans="1:4">
      <c r="A394" s="37" t="s">
        <v>130</v>
      </c>
      <c r="C394" s="43">
        <v>65.575771542672797</v>
      </c>
      <c r="D394" s="43">
        <v>173.691592194197</v>
      </c>
    </row>
    <row r="395" spans="1:4">
      <c r="A395" s="37" t="s">
        <v>130</v>
      </c>
      <c r="C395" s="43">
        <v>69.306088240271194</v>
      </c>
      <c r="D395" s="43">
        <v>210.46368754060501</v>
      </c>
    </row>
    <row r="396" spans="1:4">
      <c r="A396" s="37" t="s">
        <v>130</v>
      </c>
      <c r="C396" s="43">
        <v>65.7047154221532</v>
      </c>
      <c r="D396" s="43">
        <v>170.10056331817299</v>
      </c>
    </row>
    <row r="397" spans="1:4">
      <c r="A397" s="37" t="s">
        <v>130</v>
      </c>
      <c r="C397" s="43">
        <v>67.803991010295704</v>
      </c>
      <c r="D397" s="43">
        <v>173.45989180598301</v>
      </c>
    </row>
    <row r="398" spans="1:4">
      <c r="A398" s="37" t="s">
        <v>130</v>
      </c>
      <c r="C398" s="43">
        <v>69.216147311913105</v>
      </c>
      <c r="D398" s="43">
        <v>184.93669032264501</v>
      </c>
    </row>
    <row r="399" spans="1:4">
      <c r="A399" s="37" t="s">
        <v>130</v>
      </c>
      <c r="C399" s="43">
        <v>68.015006008895995</v>
      </c>
      <c r="D399" s="43">
        <v>194.28694594727401</v>
      </c>
    </row>
    <row r="400" spans="1:4">
      <c r="A400" s="37" t="s">
        <v>130</v>
      </c>
      <c r="C400" s="43">
        <v>61.926948943364103</v>
      </c>
      <c r="D400" s="43">
        <v>149.14968483772401</v>
      </c>
    </row>
    <row r="401" spans="1:4">
      <c r="A401" s="37" t="s">
        <v>130</v>
      </c>
      <c r="C401" s="43">
        <v>67.266362715558799</v>
      </c>
      <c r="D401" s="43">
        <v>192.47076956059999</v>
      </c>
    </row>
    <row r="402" spans="1:4">
      <c r="A402" s="37" t="s">
        <v>130</v>
      </c>
      <c r="C402" s="43">
        <v>67.676821853914205</v>
      </c>
      <c r="D402" s="43">
        <v>179.75080798243599</v>
      </c>
    </row>
    <row r="403" spans="1:4">
      <c r="A403" s="37" t="s">
        <v>130</v>
      </c>
      <c r="C403" s="43">
        <v>69.970903615966705</v>
      </c>
      <c r="D403" s="43">
        <v>202.863293032098</v>
      </c>
    </row>
    <row r="404" spans="1:4">
      <c r="A404" s="37" t="s">
        <v>130</v>
      </c>
      <c r="C404" s="43">
        <v>65.313461536923199</v>
      </c>
      <c r="D404" s="43">
        <v>163.35733151891301</v>
      </c>
    </row>
    <row r="405" spans="1:4">
      <c r="A405" s="37" t="s">
        <v>130</v>
      </c>
      <c r="C405" s="43">
        <v>71.906005440570695</v>
      </c>
      <c r="D405" s="43">
        <v>217.02771464365699</v>
      </c>
    </row>
    <row r="406" spans="1:4">
      <c r="A406" s="37" t="s">
        <v>130</v>
      </c>
      <c r="C406" s="43">
        <v>66.233904042184307</v>
      </c>
      <c r="D406" s="43">
        <v>183.16123245569</v>
      </c>
    </row>
    <row r="407" spans="1:4">
      <c r="A407" s="37" t="s">
        <v>130</v>
      </c>
      <c r="C407" s="43">
        <v>65.814942824229007</v>
      </c>
      <c r="D407" s="43">
        <v>166.58361050750901</v>
      </c>
    </row>
    <row r="408" spans="1:4">
      <c r="A408" s="37" t="s">
        <v>130</v>
      </c>
      <c r="C408" s="43">
        <v>72.844947855018304</v>
      </c>
      <c r="D408" s="43">
        <v>205.25088915111701</v>
      </c>
    </row>
    <row r="409" spans="1:4">
      <c r="A409" s="37" t="s">
        <v>130</v>
      </c>
      <c r="C409" s="43">
        <v>70.949443452612897</v>
      </c>
      <c r="D409" s="43">
        <v>189.703088823966</v>
      </c>
    </row>
    <row r="410" spans="1:4">
      <c r="A410" s="37" t="s">
        <v>130</v>
      </c>
      <c r="C410" s="43">
        <v>71.343807627746799</v>
      </c>
      <c r="D410" s="43">
        <v>218.58633639736999</v>
      </c>
    </row>
    <row r="411" spans="1:4">
      <c r="A411" s="37" t="s">
        <v>130</v>
      </c>
      <c r="C411" s="43">
        <v>71.055664157950602</v>
      </c>
      <c r="D411" s="43">
        <v>203.139433025567</v>
      </c>
    </row>
    <row r="412" spans="1:4">
      <c r="A412" s="37" t="s">
        <v>130</v>
      </c>
      <c r="C412" s="43">
        <v>61.9255472947778</v>
      </c>
      <c r="D412" s="43">
        <v>139.905070315411</v>
      </c>
    </row>
    <row r="413" spans="1:4">
      <c r="A413" s="37" t="s">
        <v>130</v>
      </c>
      <c r="C413" s="43">
        <v>68.762457557902096</v>
      </c>
      <c r="D413" s="43">
        <v>196.29380587486099</v>
      </c>
    </row>
    <row r="414" spans="1:4">
      <c r="A414" s="37" t="s">
        <v>130</v>
      </c>
      <c r="C414" s="43">
        <v>67.583941425589401</v>
      </c>
      <c r="D414" s="43">
        <v>179.93701116716599</v>
      </c>
    </row>
    <row r="415" spans="1:4">
      <c r="A415" s="37" t="s">
        <v>130</v>
      </c>
      <c r="C415" s="43">
        <v>67.361694668886201</v>
      </c>
      <c r="D415" s="43">
        <v>164.14592239739801</v>
      </c>
    </row>
    <row r="416" spans="1:4">
      <c r="A416" s="37" t="s">
        <v>130</v>
      </c>
      <c r="C416" s="43">
        <v>65.879156556267304</v>
      </c>
      <c r="D416" s="43">
        <v>168.17486437071599</v>
      </c>
    </row>
    <row r="417" spans="1:4">
      <c r="A417" s="37" t="s">
        <v>130</v>
      </c>
      <c r="C417" s="43">
        <v>68.694762151141305</v>
      </c>
      <c r="D417" s="43">
        <v>189.74254190360301</v>
      </c>
    </row>
    <row r="418" spans="1:4">
      <c r="A418" s="37" t="s">
        <v>130</v>
      </c>
      <c r="C418" s="43">
        <v>69.534861553604301</v>
      </c>
      <c r="D418" s="43">
        <v>195.17039149894001</v>
      </c>
    </row>
    <row r="419" spans="1:4">
      <c r="A419" s="37" t="s">
        <v>130</v>
      </c>
      <c r="C419" s="43">
        <v>66.634690828286494</v>
      </c>
      <c r="D419" s="43">
        <v>190.46795877916401</v>
      </c>
    </row>
    <row r="420" spans="1:4">
      <c r="A420" s="37" t="s">
        <v>130</v>
      </c>
      <c r="C420" s="43">
        <v>69.809901573691207</v>
      </c>
      <c r="D420" s="43">
        <v>204.42659830100499</v>
      </c>
    </row>
    <row r="421" spans="1:4">
      <c r="A421" s="37" t="s">
        <v>130</v>
      </c>
      <c r="C421" s="43">
        <v>68.679873685323699</v>
      </c>
      <c r="D421" s="43">
        <v>196.151622823601</v>
      </c>
    </row>
    <row r="422" spans="1:4">
      <c r="A422" s="37" t="s">
        <v>130</v>
      </c>
      <c r="C422" s="43">
        <v>71.615178750347994</v>
      </c>
      <c r="D422" s="43">
        <v>209.67077387919699</v>
      </c>
    </row>
    <row r="423" spans="1:4">
      <c r="A423" s="37" t="s">
        <v>130</v>
      </c>
      <c r="C423" s="43">
        <v>69.689795333548901</v>
      </c>
      <c r="D423" s="43">
        <v>190.93340048986801</v>
      </c>
    </row>
    <row r="424" spans="1:4">
      <c r="A424" s="37" t="s">
        <v>130</v>
      </c>
      <c r="C424" s="43">
        <v>70.901086365324801</v>
      </c>
      <c r="D424" s="43">
        <v>197.944832362141</v>
      </c>
    </row>
    <row r="425" spans="1:4">
      <c r="A425" s="37" t="s">
        <v>130</v>
      </c>
      <c r="C425" s="43">
        <v>68.005813992331994</v>
      </c>
      <c r="D425" s="43">
        <v>186.78033784958001</v>
      </c>
    </row>
    <row r="426" spans="1:4">
      <c r="A426" s="37" t="s">
        <v>130</v>
      </c>
      <c r="C426" s="43">
        <v>70.615743978360697</v>
      </c>
      <c r="D426" s="43">
        <v>188.663832117765</v>
      </c>
    </row>
    <row r="427" spans="1:4">
      <c r="A427" s="37" t="s">
        <v>130</v>
      </c>
      <c r="C427" s="43">
        <v>71.571194157557599</v>
      </c>
      <c r="D427" s="43">
        <v>176.376642766115</v>
      </c>
    </row>
    <row r="428" spans="1:4">
      <c r="A428" s="37" t="s">
        <v>130</v>
      </c>
      <c r="C428" s="43">
        <v>73.012863262982705</v>
      </c>
      <c r="D428" s="43">
        <v>209.329483369428</v>
      </c>
    </row>
    <row r="429" spans="1:4">
      <c r="A429" s="37" t="s">
        <v>130</v>
      </c>
      <c r="C429" s="43">
        <v>60.748117867456997</v>
      </c>
      <c r="D429" s="43">
        <v>136.16786572417701</v>
      </c>
    </row>
    <row r="430" spans="1:4">
      <c r="A430" s="37" t="s">
        <v>130</v>
      </c>
      <c r="C430" s="43">
        <v>69.082119625472998</v>
      </c>
      <c r="D430" s="43">
        <v>190.93518250098501</v>
      </c>
    </row>
    <row r="431" spans="1:4">
      <c r="A431" s="37" t="s">
        <v>130</v>
      </c>
      <c r="C431" s="43">
        <v>69.338737627961294</v>
      </c>
      <c r="D431" s="43">
        <v>191.44565428096399</v>
      </c>
    </row>
    <row r="432" spans="1:4">
      <c r="A432" s="37" t="s">
        <v>130</v>
      </c>
      <c r="C432" s="43">
        <v>67.757137711565306</v>
      </c>
      <c r="D432" s="43">
        <v>184.938229910773</v>
      </c>
    </row>
    <row r="433" spans="1:4">
      <c r="A433" s="37" t="s">
        <v>130</v>
      </c>
      <c r="C433" s="43">
        <v>76.027081863051194</v>
      </c>
      <c r="D433" s="43">
        <v>232.313470969478</v>
      </c>
    </row>
    <row r="434" spans="1:4">
      <c r="A434" s="37" t="s">
        <v>130</v>
      </c>
      <c r="C434" s="43">
        <v>72.227616160143199</v>
      </c>
      <c r="D434" s="43">
        <v>201.77885395038101</v>
      </c>
    </row>
    <row r="435" spans="1:4">
      <c r="A435" s="37" t="s">
        <v>130</v>
      </c>
      <c r="C435" s="43">
        <v>68.921041345025202</v>
      </c>
      <c r="D435" s="43">
        <v>188.32880706151801</v>
      </c>
    </row>
    <row r="436" spans="1:4">
      <c r="A436" s="37" t="s">
        <v>130</v>
      </c>
      <c r="C436" s="43">
        <v>65.334927680754006</v>
      </c>
      <c r="D436" s="43">
        <v>174.65569725019299</v>
      </c>
    </row>
    <row r="437" spans="1:4">
      <c r="A437" s="37" t="s">
        <v>130</v>
      </c>
      <c r="C437" s="43">
        <v>65.932403451767001</v>
      </c>
      <c r="D437" s="43">
        <v>183.943338755166</v>
      </c>
    </row>
    <row r="438" spans="1:4">
      <c r="A438" s="37" t="s">
        <v>130</v>
      </c>
      <c r="C438" s="43">
        <v>70.466689310228304</v>
      </c>
      <c r="D438" s="43">
        <v>187.5174420175</v>
      </c>
    </row>
    <row r="439" spans="1:4">
      <c r="A439" s="37" t="s">
        <v>130</v>
      </c>
      <c r="C439" s="43">
        <v>73.181043621138997</v>
      </c>
      <c r="D439" s="43">
        <v>213.847452872237</v>
      </c>
    </row>
    <row r="440" spans="1:4">
      <c r="A440" s="37" t="s">
        <v>130</v>
      </c>
      <c r="C440" s="43">
        <v>68.550879686477998</v>
      </c>
      <c r="D440" s="43">
        <v>175.21951879565501</v>
      </c>
    </row>
    <row r="441" spans="1:4">
      <c r="A441" s="37" t="s">
        <v>130</v>
      </c>
      <c r="C441" s="43">
        <v>68.529408250285698</v>
      </c>
      <c r="D441" s="43">
        <v>169.544805445436</v>
      </c>
    </row>
    <row r="442" spans="1:4">
      <c r="A442" s="37" t="s">
        <v>130</v>
      </c>
      <c r="C442" s="43">
        <v>63.596455420454497</v>
      </c>
      <c r="D442" s="43">
        <v>144.59192242124701</v>
      </c>
    </row>
    <row r="443" spans="1:4">
      <c r="A443" s="37" t="s">
        <v>130</v>
      </c>
      <c r="C443" s="43">
        <v>67.144241227795305</v>
      </c>
      <c r="D443" s="43">
        <v>175.67919017670101</v>
      </c>
    </row>
    <row r="444" spans="1:4">
      <c r="A444" s="37" t="s">
        <v>130</v>
      </c>
      <c r="C444" s="43">
        <v>70.816370615851497</v>
      </c>
      <c r="D444" s="43">
        <v>197.198401561075</v>
      </c>
    </row>
    <row r="445" spans="1:4">
      <c r="A445" s="37" t="s">
        <v>130</v>
      </c>
      <c r="C445" s="43">
        <v>73.530284807778997</v>
      </c>
      <c r="D445" s="43">
        <v>222.92591669925699</v>
      </c>
    </row>
    <row r="446" spans="1:4">
      <c r="A446" s="37" t="s">
        <v>130</v>
      </c>
      <c r="C446" s="43">
        <v>66.141068919401803</v>
      </c>
      <c r="D446" s="43">
        <v>165.40454533770901</v>
      </c>
    </row>
    <row r="447" spans="1:4">
      <c r="A447" s="37" t="s">
        <v>130</v>
      </c>
      <c r="C447" s="43">
        <v>67.906849748393398</v>
      </c>
      <c r="D447" s="43">
        <v>170.41723121332899</v>
      </c>
    </row>
    <row r="448" spans="1:4">
      <c r="A448" s="37" t="s">
        <v>130</v>
      </c>
      <c r="C448" s="43">
        <v>71.433375821634698</v>
      </c>
      <c r="D448" s="43">
        <v>216.63399968768201</v>
      </c>
    </row>
    <row r="449" spans="1:4">
      <c r="A449" s="37" t="s">
        <v>130</v>
      </c>
      <c r="C449" s="43">
        <v>67.112679798026207</v>
      </c>
      <c r="D449" s="43">
        <v>173.707504236685</v>
      </c>
    </row>
    <row r="450" spans="1:4">
      <c r="A450" s="37" t="s">
        <v>130</v>
      </c>
      <c r="C450" s="43">
        <v>73.283917965590803</v>
      </c>
      <c r="D450" s="43">
        <v>217.89603974232801</v>
      </c>
    </row>
    <row r="451" spans="1:4">
      <c r="A451" s="37" t="s">
        <v>130</v>
      </c>
      <c r="C451" s="43">
        <v>63.672583154093303</v>
      </c>
      <c r="D451" s="43">
        <v>161.01314583889399</v>
      </c>
    </row>
    <row r="452" spans="1:4">
      <c r="A452" s="37" t="s">
        <v>130</v>
      </c>
      <c r="C452" s="43">
        <v>69.225320301353904</v>
      </c>
      <c r="D452" s="43">
        <v>193.756325798869</v>
      </c>
    </row>
    <row r="453" spans="1:4">
      <c r="A453" s="37" t="s">
        <v>130</v>
      </c>
      <c r="C453" s="43">
        <v>69.670124024871697</v>
      </c>
      <c r="D453" s="43">
        <v>177.11916072539901</v>
      </c>
    </row>
    <row r="454" spans="1:4">
      <c r="A454" s="37" t="s">
        <v>130</v>
      </c>
      <c r="C454" s="43">
        <v>70.485448165693597</v>
      </c>
      <c r="D454" s="43">
        <v>204.827449737938</v>
      </c>
    </row>
    <row r="455" spans="1:4">
      <c r="A455" s="37" t="s">
        <v>130</v>
      </c>
      <c r="C455" s="43">
        <v>69.004677866684105</v>
      </c>
      <c r="D455" s="43">
        <v>176.73189247892199</v>
      </c>
    </row>
    <row r="456" spans="1:4">
      <c r="A456" s="37" t="s">
        <v>130</v>
      </c>
      <c r="C456" s="43">
        <v>68.457894008110401</v>
      </c>
      <c r="D456" s="43">
        <v>192.761885655036</v>
      </c>
    </row>
    <row r="457" spans="1:4">
      <c r="A457" s="37" t="s">
        <v>130</v>
      </c>
      <c r="C457" s="43">
        <v>66.024733782517998</v>
      </c>
      <c r="D457" s="43">
        <v>166.96102047343999</v>
      </c>
    </row>
    <row r="458" spans="1:4">
      <c r="A458" s="37" t="s">
        <v>130</v>
      </c>
      <c r="C458" s="43">
        <v>69.318169125278402</v>
      </c>
      <c r="D458" s="43">
        <v>186.737995548307</v>
      </c>
    </row>
    <row r="459" spans="1:4">
      <c r="A459" s="37" t="s">
        <v>130</v>
      </c>
      <c r="C459" s="43">
        <v>69.077740564696398</v>
      </c>
      <c r="D459" s="43">
        <v>188.506178710684</v>
      </c>
    </row>
    <row r="460" spans="1:4">
      <c r="A460" s="37" t="s">
        <v>130</v>
      </c>
      <c r="C460" s="43">
        <v>73.562270366790401</v>
      </c>
      <c r="D460" s="43">
        <v>208.36149181285299</v>
      </c>
    </row>
    <row r="461" spans="1:4">
      <c r="A461" s="37" t="s">
        <v>130</v>
      </c>
      <c r="C461" s="43">
        <v>66.087688886647499</v>
      </c>
      <c r="D461" s="43">
        <v>161.49581430799299</v>
      </c>
    </row>
    <row r="462" spans="1:4">
      <c r="A462" s="37" t="s">
        <v>130</v>
      </c>
      <c r="C462" s="43">
        <v>73.525984333235201</v>
      </c>
      <c r="D462" s="43">
        <v>214.966459199799</v>
      </c>
    </row>
    <row r="463" spans="1:4">
      <c r="A463" s="37" t="s">
        <v>130</v>
      </c>
      <c r="C463" s="43">
        <v>69.679060215663895</v>
      </c>
      <c r="D463" s="43">
        <v>205.13343549866499</v>
      </c>
    </row>
    <row r="464" spans="1:4">
      <c r="A464" s="37" t="s">
        <v>130</v>
      </c>
      <c r="C464" s="43">
        <v>66.676781116929703</v>
      </c>
      <c r="D464" s="43">
        <v>183.19730684004699</v>
      </c>
    </row>
    <row r="465" spans="1:4">
      <c r="A465" s="37" t="s">
        <v>130</v>
      </c>
      <c r="C465" s="43">
        <v>72.961665467711697</v>
      </c>
      <c r="D465" s="43">
        <v>208.89504428585701</v>
      </c>
    </row>
    <row r="466" spans="1:4">
      <c r="A466" s="37" t="s">
        <v>130</v>
      </c>
      <c r="C466" s="43">
        <v>68.246872144459005</v>
      </c>
      <c r="D466" s="43">
        <v>207.925576545187</v>
      </c>
    </row>
    <row r="467" spans="1:4">
      <c r="A467" s="37" t="s">
        <v>130</v>
      </c>
      <c r="C467" s="43">
        <v>71.956625888715706</v>
      </c>
      <c r="D467" s="43">
        <v>210.66382781206201</v>
      </c>
    </row>
    <row r="468" spans="1:4">
      <c r="A468" s="37" t="s">
        <v>130</v>
      </c>
      <c r="C468" s="43">
        <v>71.058633349143193</v>
      </c>
      <c r="D468" s="43">
        <v>204.27283774540899</v>
      </c>
    </row>
    <row r="469" spans="1:4">
      <c r="A469" s="37" t="s">
        <v>130</v>
      </c>
      <c r="C469" s="43">
        <v>66.976949948251104</v>
      </c>
      <c r="D469" s="43">
        <v>195.198730107264</v>
      </c>
    </row>
    <row r="470" spans="1:4">
      <c r="A470" s="37" t="s">
        <v>130</v>
      </c>
      <c r="C470" s="43">
        <v>68.478002075725996</v>
      </c>
      <c r="D470" s="43">
        <v>190.68602253013401</v>
      </c>
    </row>
    <row r="471" spans="1:4">
      <c r="A471" s="37" t="s">
        <v>130</v>
      </c>
      <c r="C471" s="43">
        <v>71.284441391284901</v>
      </c>
      <c r="D471" s="43">
        <v>199.63532657853699</v>
      </c>
    </row>
    <row r="472" spans="1:4">
      <c r="A472" s="37" t="s">
        <v>130</v>
      </c>
      <c r="C472" s="43">
        <v>64.980456290983994</v>
      </c>
      <c r="D472" s="43">
        <v>166.82154734585899</v>
      </c>
    </row>
    <row r="473" spans="1:4">
      <c r="A473" s="37" t="s">
        <v>130</v>
      </c>
      <c r="C473" s="43">
        <v>66.761883873405793</v>
      </c>
      <c r="D473" s="43">
        <v>178.79750897509899</v>
      </c>
    </row>
    <row r="474" spans="1:4">
      <c r="A474" s="37" t="s">
        <v>130</v>
      </c>
      <c r="C474" s="43">
        <v>68.766161723879307</v>
      </c>
      <c r="D474" s="43">
        <v>185.77215750594701</v>
      </c>
    </row>
    <row r="475" spans="1:4">
      <c r="A475" s="37" t="s">
        <v>130</v>
      </c>
      <c r="C475" s="43">
        <v>68.992543567176398</v>
      </c>
      <c r="D475" s="43">
        <v>193.754990936111</v>
      </c>
    </row>
    <row r="476" spans="1:4">
      <c r="A476" s="37" t="s">
        <v>130</v>
      </c>
      <c r="C476" s="43">
        <v>71.295194595563999</v>
      </c>
      <c r="D476" s="43">
        <v>228.80051609414801</v>
      </c>
    </row>
    <row r="477" spans="1:4">
      <c r="A477" s="37" t="s">
        <v>130</v>
      </c>
      <c r="C477" s="43">
        <v>69.049478400447398</v>
      </c>
      <c r="D477" s="43">
        <v>192.349701712414</v>
      </c>
    </row>
    <row r="478" spans="1:4">
      <c r="A478" s="37" t="s">
        <v>130</v>
      </c>
      <c r="C478" s="43">
        <v>66.541482016294395</v>
      </c>
      <c r="D478" s="43">
        <v>175.98349113756899</v>
      </c>
    </row>
    <row r="479" spans="1:4">
      <c r="A479" s="37" t="s">
        <v>130</v>
      </c>
      <c r="C479" s="43">
        <v>68.515523445120806</v>
      </c>
      <c r="D479" s="43">
        <v>176.14123916387101</v>
      </c>
    </row>
    <row r="480" spans="1:4">
      <c r="A480" s="37" t="s">
        <v>130</v>
      </c>
      <c r="C480" s="43">
        <v>67.459715313165901</v>
      </c>
      <c r="D480" s="43">
        <v>177.48252490840301</v>
      </c>
    </row>
    <row r="481" spans="1:4">
      <c r="A481" s="37" t="s">
        <v>130</v>
      </c>
      <c r="C481" s="43">
        <v>71.357382412682398</v>
      </c>
      <c r="D481" s="43">
        <v>201.76077688265099</v>
      </c>
    </row>
    <row r="482" spans="1:4">
      <c r="A482" s="37" t="s">
        <v>130</v>
      </c>
      <c r="C482" s="43">
        <v>68.590406041665403</v>
      </c>
      <c r="D482" s="43">
        <v>176.843079926229</v>
      </c>
    </row>
    <row r="483" spans="1:4">
      <c r="A483" s="37" t="s">
        <v>130</v>
      </c>
      <c r="C483" s="43">
        <v>69.736086706943993</v>
      </c>
      <c r="D483" s="43">
        <v>185.524260351598</v>
      </c>
    </row>
    <row r="484" spans="1:4">
      <c r="A484" s="37" t="s">
        <v>130</v>
      </c>
      <c r="C484" s="43">
        <v>69.833857067034501</v>
      </c>
      <c r="D484" s="43">
        <v>188.04102902060299</v>
      </c>
    </row>
    <row r="485" spans="1:4">
      <c r="A485" s="37" t="s">
        <v>130</v>
      </c>
      <c r="C485" s="43">
        <v>72.410585763739107</v>
      </c>
      <c r="D485" s="43">
        <v>189.38443829252699</v>
      </c>
    </row>
    <row r="486" spans="1:4">
      <c r="A486" s="37" t="s">
        <v>130</v>
      </c>
      <c r="C486" s="43">
        <v>65.434596867865906</v>
      </c>
      <c r="D486" s="43">
        <v>166.09674402051601</v>
      </c>
    </row>
    <row r="487" spans="1:4">
      <c r="A487" s="37" t="s">
        <v>130</v>
      </c>
      <c r="C487" s="43">
        <v>66.267656770243406</v>
      </c>
      <c r="D487" s="43">
        <v>170.25017865361301</v>
      </c>
    </row>
    <row r="488" spans="1:4">
      <c r="A488" s="37" t="s">
        <v>130</v>
      </c>
      <c r="C488" s="43">
        <v>69.974300873250598</v>
      </c>
      <c r="D488" s="43">
        <v>212.80425895998999</v>
      </c>
    </row>
    <row r="489" spans="1:4">
      <c r="A489" s="37" t="s">
        <v>130</v>
      </c>
      <c r="C489" s="43">
        <v>71.209194223727394</v>
      </c>
      <c r="D489" s="43">
        <v>196.14550620845</v>
      </c>
    </row>
    <row r="490" spans="1:4">
      <c r="A490" s="37" t="s">
        <v>130</v>
      </c>
      <c r="C490" s="43">
        <v>69.937400192520897</v>
      </c>
      <c r="D490" s="43">
        <v>202.27906967929701</v>
      </c>
    </row>
    <row r="491" spans="1:4">
      <c r="A491" s="37" t="s">
        <v>130</v>
      </c>
      <c r="C491" s="43">
        <v>71.386022192952595</v>
      </c>
      <c r="D491" s="43">
        <v>201.332006891009</v>
      </c>
    </row>
    <row r="492" spans="1:4">
      <c r="A492" s="37" t="s">
        <v>130</v>
      </c>
      <c r="C492" s="43">
        <v>64.5887816699057</v>
      </c>
      <c r="D492" s="43">
        <v>158.45409444639799</v>
      </c>
    </row>
    <row r="493" spans="1:4">
      <c r="A493" s="37" t="s">
        <v>130</v>
      </c>
      <c r="C493" s="43">
        <v>68.792984415873093</v>
      </c>
      <c r="D493" s="43">
        <v>174.48948626408901</v>
      </c>
    </row>
    <row r="494" spans="1:4">
      <c r="A494" s="37" t="s">
        <v>130</v>
      </c>
      <c r="C494" s="43">
        <v>68.445746728066794</v>
      </c>
      <c r="D494" s="43">
        <v>183.78338268531601</v>
      </c>
    </row>
    <row r="495" spans="1:4">
      <c r="A495" s="37" t="s">
        <v>130</v>
      </c>
      <c r="C495" s="43">
        <v>69.201578122067602</v>
      </c>
      <c r="D495" s="43">
        <v>188.10350611266799</v>
      </c>
    </row>
    <row r="496" spans="1:4">
      <c r="A496" s="37" t="s">
        <v>130</v>
      </c>
      <c r="C496" s="43">
        <v>69.426017308872304</v>
      </c>
      <c r="D496" s="43">
        <v>176.19342982381301</v>
      </c>
    </row>
    <row r="497" spans="1:4">
      <c r="A497" s="37" t="s">
        <v>130</v>
      </c>
      <c r="C497" s="43">
        <v>69.606225201361895</v>
      </c>
      <c r="D497" s="43">
        <v>194.200711875856</v>
      </c>
    </row>
    <row r="498" spans="1:4">
      <c r="A498" s="37" t="s">
        <v>130</v>
      </c>
      <c r="C498" s="43">
        <v>72.8817069731098</v>
      </c>
      <c r="D498" s="43">
        <v>194.19950887141599</v>
      </c>
    </row>
    <row r="499" spans="1:4">
      <c r="A499" s="37" t="s">
        <v>130</v>
      </c>
      <c r="C499" s="43">
        <v>62.178331221777498</v>
      </c>
      <c r="D499" s="43">
        <v>145.89884237380599</v>
      </c>
    </row>
    <row r="500" spans="1:4">
      <c r="A500" s="37" t="s">
        <v>130</v>
      </c>
      <c r="C500" s="43">
        <v>68.874706620105499</v>
      </c>
      <c r="D500" s="43">
        <v>191.83370917371499</v>
      </c>
    </row>
    <row r="501" spans="1:4">
      <c r="A501" s="37" t="s">
        <v>130</v>
      </c>
      <c r="C501" s="43">
        <v>71.0800835585909</v>
      </c>
      <c r="D501" s="43">
        <v>209.85355364072501</v>
      </c>
    </row>
    <row r="502" spans="1:4">
      <c r="A502" s="37" t="s">
        <v>130</v>
      </c>
      <c r="C502" s="43">
        <v>72.182534121715705</v>
      </c>
      <c r="D502" s="43">
        <v>201.26146439164799</v>
      </c>
    </row>
    <row r="503" spans="1:4">
      <c r="A503" s="37" t="s">
        <v>130</v>
      </c>
      <c r="C503" s="43">
        <v>72.062754978018702</v>
      </c>
      <c r="D503" s="43">
        <v>208.781853387475</v>
      </c>
    </row>
    <row r="504" spans="1:4">
      <c r="A504" s="37" t="s">
        <v>130</v>
      </c>
      <c r="C504" s="43">
        <v>67.380057893384205</v>
      </c>
      <c r="D504" s="43">
        <v>182.67340538772501</v>
      </c>
    </row>
    <row r="505" spans="1:4">
      <c r="A505" s="37" t="s">
        <v>130</v>
      </c>
      <c r="C505" s="43">
        <v>67.934634533021097</v>
      </c>
      <c r="D505" s="43">
        <v>166.43506882695601</v>
      </c>
    </row>
    <row r="506" spans="1:4">
      <c r="A506" s="37" t="s">
        <v>130</v>
      </c>
      <c r="C506" s="43">
        <v>70.801930259308193</v>
      </c>
      <c r="D506" s="43">
        <v>193.39354261448301</v>
      </c>
    </row>
    <row r="507" spans="1:4">
      <c r="A507" s="37" t="s">
        <v>130</v>
      </c>
      <c r="C507" s="43">
        <v>65.549121271899196</v>
      </c>
      <c r="D507" s="43">
        <v>178.44817973422599</v>
      </c>
    </row>
    <row r="508" spans="1:4">
      <c r="A508" s="37" t="s">
        <v>130</v>
      </c>
      <c r="C508" s="43">
        <v>70.191224481470698</v>
      </c>
      <c r="D508" s="43">
        <v>205.94179067146399</v>
      </c>
    </row>
    <row r="509" spans="1:4">
      <c r="A509" s="37" t="s">
        <v>130</v>
      </c>
      <c r="C509" s="43">
        <v>71.778995368270301</v>
      </c>
      <c r="D509" s="43">
        <v>199.209842441218</v>
      </c>
    </row>
    <row r="510" spans="1:4">
      <c r="A510" s="37" t="s">
        <v>130</v>
      </c>
      <c r="C510" s="43">
        <v>68.130288415154496</v>
      </c>
      <c r="D510" s="43">
        <v>192.02956657156199</v>
      </c>
    </row>
    <row r="511" spans="1:4">
      <c r="A511" s="37" t="s">
        <v>130</v>
      </c>
      <c r="C511" s="43">
        <v>68.359482562825704</v>
      </c>
      <c r="D511" s="43">
        <v>175.260864429376</v>
      </c>
    </row>
    <row r="512" spans="1:4">
      <c r="A512" s="37" t="s">
        <v>130</v>
      </c>
      <c r="C512" s="43">
        <v>66.090357013203999</v>
      </c>
      <c r="D512" s="43">
        <v>170.006445104546</v>
      </c>
    </row>
    <row r="513" spans="1:4">
      <c r="A513" s="37" t="s">
        <v>130</v>
      </c>
      <c r="C513" s="43">
        <v>71.580123138768599</v>
      </c>
      <c r="D513" s="43">
        <v>205.34759620611501</v>
      </c>
    </row>
    <row r="514" spans="1:4">
      <c r="A514" s="37" t="s">
        <v>130</v>
      </c>
      <c r="C514" s="43">
        <v>73.536667722923099</v>
      </c>
      <c r="D514" s="43">
        <v>196.04329507171801</v>
      </c>
    </row>
    <row r="515" spans="1:4">
      <c r="A515" s="37" t="s">
        <v>130</v>
      </c>
      <c r="C515" s="43">
        <v>71.115531841330395</v>
      </c>
      <c r="D515" s="43">
        <v>208.145256645714</v>
      </c>
    </row>
    <row r="516" spans="1:4">
      <c r="A516" s="37" t="s">
        <v>130</v>
      </c>
      <c r="C516" s="43">
        <v>70.794302545813395</v>
      </c>
      <c r="D516" s="43">
        <v>202.89075782572499</v>
      </c>
    </row>
    <row r="517" spans="1:4">
      <c r="A517" s="37" t="s">
        <v>130</v>
      </c>
      <c r="C517" s="43">
        <v>71.729060484677404</v>
      </c>
      <c r="D517" s="43">
        <v>188.59502395102101</v>
      </c>
    </row>
    <row r="518" spans="1:4">
      <c r="A518" s="37" t="s">
        <v>130</v>
      </c>
      <c r="C518" s="43">
        <v>63.1965303693731</v>
      </c>
      <c r="D518" s="43">
        <v>162.429727448715</v>
      </c>
    </row>
    <row r="519" spans="1:4">
      <c r="A519" s="37" t="s">
        <v>130</v>
      </c>
      <c r="C519" s="43">
        <v>68.101113409099398</v>
      </c>
      <c r="D519" s="43">
        <v>182.85239909734699</v>
      </c>
    </row>
    <row r="520" spans="1:4">
      <c r="A520" s="37" t="s">
        <v>130</v>
      </c>
      <c r="C520" s="43">
        <v>65.856099729153101</v>
      </c>
      <c r="D520" s="43">
        <v>157.31746136430399</v>
      </c>
    </row>
    <row r="521" spans="1:4">
      <c r="A521" s="37" t="s">
        <v>130</v>
      </c>
      <c r="C521" s="43">
        <v>68.346456501379194</v>
      </c>
      <c r="D521" s="43">
        <v>178.67599206749199</v>
      </c>
    </row>
    <row r="522" spans="1:4">
      <c r="A522" s="37" t="s">
        <v>130</v>
      </c>
      <c r="C522" s="43">
        <v>69.560228929961099</v>
      </c>
      <c r="D522" s="43">
        <v>187.217485931716</v>
      </c>
    </row>
    <row r="523" spans="1:4">
      <c r="A523" s="37" t="s">
        <v>130</v>
      </c>
      <c r="C523" s="43">
        <v>68.728304072838895</v>
      </c>
      <c r="D523" s="43">
        <v>171.62096657045799</v>
      </c>
    </row>
    <row r="524" spans="1:4">
      <c r="A524" s="37" t="s">
        <v>130</v>
      </c>
      <c r="C524" s="43">
        <v>70.158277652104701</v>
      </c>
      <c r="D524" s="43">
        <v>200.53417830420099</v>
      </c>
    </row>
    <row r="525" spans="1:4">
      <c r="A525" s="37" t="s">
        <v>130</v>
      </c>
      <c r="C525" s="43">
        <v>68.923336653864197</v>
      </c>
      <c r="D525" s="43">
        <v>193.92736041015701</v>
      </c>
    </row>
    <row r="526" spans="1:4">
      <c r="A526" s="37" t="s">
        <v>130</v>
      </c>
      <c r="C526" s="43">
        <v>64.300174197987204</v>
      </c>
      <c r="D526" s="43">
        <v>155.48972896461501</v>
      </c>
    </row>
    <row r="527" spans="1:4">
      <c r="A527" s="37" t="s">
        <v>130</v>
      </c>
      <c r="C527" s="43">
        <v>70.455633055796099</v>
      </c>
      <c r="D527" s="43">
        <v>192.52790495948901</v>
      </c>
    </row>
    <row r="528" spans="1:4">
      <c r="A528" s="37" t="s">
        <v>130</v>
      </c>
      <c r="C528" s="43">
        <v>68.624063190251306</v>
      </c>
      <c r="D528" s="43">
        <v>159.862467400555</v>
      </c>
    </row>
    <row r="529" spans="1:4">
      <c r="A529" s="37" t="s">
        <v>130</v>
      </c>
      <c r="C529" s="43">
        <v>69.664751744568306</v>
      </c>
      <c r="D529" s="43">
        <v>176.25927439783999</v>
      </c>
    </row>
    <row r="530" spans="1:4">
      <c r="A530" s="37" t="s">
        <v>130</v>
      </c>
      <c r="C530" s="43">
        <v>69.058884540483703</v>
      </c>
      <c r="D530" s="43">
        <v>171.70892627360101</v>
      </c>
    </row>
    <row r="531" spans="1:4">
      <c r="A531" s="37" t="s">
        <v>130</v>
      </c>
      <c r="C531" s="43">
        <v>67.226986225250101</v>
      </c>
      <c r="D531" s="43">
        <v>181.70961893224199</v>
      </c>
    </row>
    <row r="532" spans="1:4">
      <c r="A532" s="37" t="s">
        <v>130</v>
      </c>
      <c r="C532" s="43">
        <v>66.115799694985</v>
      </c>
      <c r="D532" s="43">
        <v>171.386659244003</v>
      </c>
    </row>
    <row r="533" spans="1:4">
      <c r="A533" s="37" t="s">
        <v>130</v>
      </c>
      <c r="C533" s="43">
        <v>68.617387345682005</v>
      </c>
      <c r="D533" s="43">
        <v>179.132024597883</v>
      </c>
    </row>
    <row r="534" spans="1:4">
      <c r="A534" s="37" t="s">
        <v>130</v>
      </c>
      <c r="C534" s="43">
        <v>69.249012813519499</v>
      </c>
      <c r="D534" s="43">
        <v>187.469371391246</v>
      </c>
    </row>
    <row r="535" spans="1:4">
      <c r="A535" s="37" t="s">
        <v>130</v>
      </c>
      <c r="C535" s="43">
        <v>69.641906183592198</v>
      </c>
      <c r="D535" s="43">
        <v>182.004522302487</v>
      </c>
    </row>
    <row r="536" spans="1:4">
      <c r="A536" s="37" t="s">
        <v>130</v>
      </c>
      <c r="C536" s="43">
        <v>72.797028357065699</v>
      </c>
      <c r="D536" s="43">
        <v>214.47403554900399</v>
      </c>
    </row>
    <row r="537" spans="1:4">
      <c r="A537" s="37" t="s">
        <v>130</v>
      </c>
      <c r="C537" s="43">
        <v>75.043995072153706</v>
      </c>
      <c r="D537" s="43">
        <v>208.52642697547401</v>
      </c>
    </row>
    <row r="538" spans="1:4">
      <c r="A538" s="37" t="s">
        <v>130</v>
      </c>
      <c r="C538" s="43">
        <v>70.972684130893398</v>
      </c>
      <c r="D538" s="43">
        <v>190.22199286097199</v>
      </c>
    </row>
    <row r="539" spans="1:4">
      <c r="A539" s="37" t="s">
        <v>130</v>
      </c>
      <c r="C539" s="43">
        <v>74.388012425198596</v>
      </c>
      <c r="D539" s="43">
        <v>217.14379049326999</v>
      </c>
    </row>
    <row r="540" spans="1:4">
      <c r="A540" s="37" t="s">
        <v>130</v>
      </c>
      <c r="C540" s="43">
        <v>64.362163871714401</v>
      </c>
      <c r="D540" s="43">
        <v>156.07389851517601</v>
      </c>
    </row>
    <row r="541" spans="1:4">
      <c r="A541" s="37" t="s">
        <v>130</v>
      </c>
      <c r="C541" s="43">
        <v>71.327001066330496</v>
      </c>
      <c r="D541" s="43">
        <v>206.38519114476401</v>
      </c>
    </row>
    <row r="542" spans="1:4">
      <c r="A542" s="37" t="s">
        <v>130</v>
      </c>
      <c r="C542" s="43">
        <v>67.172024442061996</v>
      </c>
      <c r="D542" s="43">
        <v>178.15278143349499</v>
      </c>
    </row>
    <row r="543" spans="1:4">
      <c r="A543" s="37" t="s">
        <v>130</v>
      </c>
      <c r="C543" s="43">
        <v>74.401671885309895</v>
      </c>
      <c r="D543" s="43">
        <v>228.83839580111501</v>
      </c>
    </row>
    <row r="544" spans="1:4">
      <c r="A544" s="37" t="s">
        <v>130</v>
      </c>
      <c r="C544" s="43">
        <v>63.867920959589298</v>
      </c>
      <c r="D544" s="43">
        <v>174.47336289289399</v>
      </c>
    </row>
    <row r="545" spans="1:4">
      <c r="A545" s="37" t="s">
        <v>130</v>
      </c>
      <c r="C545" s="43">
        <v>68.885991766865999</v>
      </c>
      <c r="D545" s="43">
        <v>164.21490258191</v>
      </c>
    </row>
    <row r="546" spans="1:4">
      <c r="A546" s="37" t="s">
        <v>130</v>
      </c>
      <c r="C546" s="43">
        <v>72.131990224392098</v>
      </c>
      <c r="D546" s="43">
        <v>212.15727570006601</v>
      </c>
    </row>
    <row r="547" spans="1:4">
      <c r="A547" s="37" t="s">
        <v>130</v>
      </c>
      <c r="C547" s="43">
        <v>68.403726169278997</v>
      </c>
      <c r="D547" s="43">
        <v>206.014939808132</v>
      </c>
    </row>
    <row r="548" spans="1:4">
      <c r="A548" s="37" t="s">
        <v>130</v>
      </c>
      <c r="C548" s="43">
        <v>65.092656391875494</v>
      </c>
      <c r="D548" s="43">
        <v>167.43353298450401</v>
      </c>
    </row>
    <row r="549" spans="1:4">
      <c r="A549" s="37" t="s">
        <v>130</v>
      </c>
      <c r="C549" s="43">
        <v>69.229679115924</v>
      </c>
      <c r="D549" s="43">
        <v>195.21863969609399</v>
      </c>
    </row>
    <row r="550" spans="1:4">
      <c r="A550" s="37" t="s">
        <v>130</v>
      </c>
      <c r="C550" s="43">
        <v>71.947788264916198</v>
      </c>
      <c r="D550" s="43">
        <v>209.17548908804801</v>
      </c>
    </row>
    <row r="551" spans="1:4">
      <c r="A551" s="37" t="s">
        <v>130</v>
      </c>
      <c r="C551" s="43">
        <v>67.462990655444599</v>
      </c>
      <c r="D551" s="43">
        <v>182.30128558469201</v>
      </c>
    </row>
    <row r="552" spans="1:4">
      <c r="A552" s="37" t="s">
        <v>130</v>
      </c>
      <c r="C552" s="43">
        <v>69.312908642320494</v>
      </c>
      <c r="D552" s="43">
        <v>190.18514691198001</v>
      </c>
    </row>
    <row r="553" spans="1:4">
      <c r="A553" s="37" t="s">
        <v>130</v>
      </c>
      <c r="C553" s="43">
        <v>63.731048167698503</v>
      </c>
      <c r="D553" s="43">
        <v>160.34490387439899</v>
      </c>
    </row>
    <row r="554" spans="1:4">
      <c r="A554" s="37" t="s">
        <v>130</v>
      </c>
      <c r="C554" s="43">
        <v>60.679817402820198</v>
      </c>
      <c r="D554" s="43">
        <v>129.301023766729</v>
      </c>
    </row>
    <row r="555" spans="1:4">
      <c r="A555" s="37" t="s">
        <v>130</v>
      </c>
      <c r="C555" s="43">
        <v>70.6633230772118</v>
      </c>
      <c r="D555" s="43">
        <v>195.62631905753699</v>
      </c>
    </row>
    <row r="556" spans="1:4">
      <c r="A556" s="37" t="s">
        <v>130</v>
      </c>
      <c r="C556" s="43">
        <v>67.594031125615004</v>
      </c>
      <c r="D556" s="43">
        <v>186.751416941505</v>
      </c>
    </row>
    <row r="557" spans="1:4">
      <c r="A557" s="37" t="s">
        <v>130</v>
      </c>
      <c r="C557" s="43">
        <v>74.649507883314897</v>
      </c>
      <c r="D557" s="43">
        <v>227.50064506830699</v>
      </c>
    </row>
    <row r="558" spans="1:4">
      <c r="A558" s="37" t="s">
        <v>130</v>
      </c>
      <c r="C558" s="43">
        <v>70.467078854036103</v>
      </c>
      <c r="D558" s="43">
        <v>197.18753203126499</v>
      </c>
    </row>
    <row r="559" spans="1:4">
      <c r="A559" s="37" t="s">
        <v>130</v>
      </c>
      <c r="C559" s="43">
        <v>71.944010519276105</v>
      </c>
      <c r="D559" s="43">
        <v>209.55628271929999</v>
      </c>
    </row>
    <row r="560" spans="1:4">
      <c r="A560" s="37" t="s">
        <v>130</v>
      </c>
      <c r="C560" s="43">
        <v>74.025750810255204</v>
      </c>
      <c r="D560" s="43">
        <v>209.75927206677</v>
      </c>
    </row>
    <row r="561" spans="1:4">
      <c r="A561" s="37" t="s">
        <v>130</v>
      </c>
      <c r="C561" s="43">
        <v>70.782228162223007</v>
      </c>
      <c r="D561" s="43">
        <v>220.436786379453</v>
      </c>
    </row>
    <row r="562" spans="1:4">
      <c r="A562" s="37" t="s">
        <v>130</v>
      </c>
      <c r="C562" s="43">
        <v>64.727256961000904</v>
      </c>
      <c r="D562" s="43">
        <v>169.20793699402699</v>
      </c>
    </row>
    <row r="563" spans="1:4">
      <c r="A563" s="37" t="s">
        <v>130</v>
      </c>
      <c r="C563" s="43">
        <v>68.383024080183802</v>
      </c>
      <c r="D563" s="43">
        <v>185.845616779891</v>
      </c>
    </row>
    <row r="564" spans="1:4">
      <c r="A564" s="37" t="s">
        <v>130</v>
      </c>
      <c r="C564" s="43">
        <v>71.469220802345802</v>
      </c>
      <c r="D564" s="43">
        <v>192.69149311690501</v>
      </c>
    </row>
    <row r="565" spans="1:4">
      <c r="A565" s="37" t="s">
        <v>130</v>
      </c>
      <c r="C565" s="43">
        <v>66.9444537375838</v>
      </c>
      <c r="D565" s="43">
        <v>177.02608778189801</v>
      </c>
    </row>
    <row r="566" spans="1:4">
      <c r="A566" s="37" t="s">
        <v>130</v>
      </c>
      <c r="C566" s="43">
        <v>70.796979004216396</v>
      </c>
      <c r="D566" s="43">
        <v>199.947383058908</v>
      </c>
    </row>
    <row r="567" spans="1:4">
      <c r="A567" s="37" t="s">
        <v>130</v>
      </c>
      <c r="C567" s="43">
        <v>65.292434779913506</v>
      </c>
      <c r="D567" s="43">
        <v>168.710290250236</v>
      </c>
    </row>
    <row r="568" spans="1:4">
      <c r="A568" s="37" t="s">
        <v>130</v>
      </c>
      <c r="C568" s="43">
        <v>61.754009828970503</v>
      </c>
      <c r="D568" s="43">
        <v>123.528143020198</v>
      </c>
    </row>
    <row r="569" spans="1:4">
      <c r="A569" s="37" t="s">
        <v>130</v>
      </c>
      <c r="C569" s="43">
        <v>62.480671308960297</v>
      </c>
      <c r="D569" s="43">
        <v>160.242238208749</v>
      </c>
    </row>
    <row r="570" spans="1:4">
      <c r="A570" s="37" t="s">
        <v>130</v>
      </c>
      <c r="C570" s="43">
        <v>67.805679870178807</v>
      </c>
      <c r="D570" s="43">
        <v>197.08261104219901</v>
      </c>
    </row>
    <row r="571" spans="1:4">
      <c r="A571" s="37" t="s">
        <v>130</v>
      </c>
      <c r="C571" s="43">
        <v>69.525994279768696</v>
      </c>
      <c r="D571" s="43">
        <v>161.97093755331801</v>
      </c>
    </row>
    <row r="572" spans="1:4">
      <c r="A572" s="37" t="s">
        <v>130</v>
      </c>
      <c r="C572" s="43">
        <v>72.5007566339455</v>
      </c>
      <c r="D572" s="43">
        <v>201.65505593816201</v>
      </c>
    </row>
    <row r="573" spans="1:4">
      <c r="A573" s="37" t="s">
        <v>130</v>
      </c>
      <c r="C573" s="43">
        <v>70.485294744444104</v>
      </c>
      <c r="D573" s="43">
        <v>194.78619832505399</v>
      </c>
    </row>
    <row r="574" spans="1:4">
      <c r="A574" s="37" t="s">
        <v>130</v>
      </c>
      <c r="C574" s="43">
        <v>66.689735993222996</v>
      </c>
      <c r="D574" s="43">
        <v>162.56540673393499</v>
      </c>
    </row>
    <row r="575" spans="1:4">
      <c r="A575" s="37" t="s">
        <v>130</v>
      </c>
      <c r="C575" s="43">
        <v>71.291917583719993</v>
      </c>
      <c r="D575" s="43">
        <v>175.81096771313199</v>
      </c>
    </row>
    <row r="576" spans="1:4">
      <c r="A576" s="37" t="s">
        <v>130</v>
      </c>
      <c r="C576" s="43">
        <v>71.796767197969402</v>
      </c>
      <c r="D576" s="43">
        <v>209.37931018581099</v>
      </c>
    </row>
    <row r="577" spans="1:4">
      <c r="A577" s="37" t="s">
        <v>130</v>
      </c>
      <c r="C577" s="43">
        <v>73.056344250502605</v>
      </c>
      <c r="D577" s="43">
        <v>204.4603316173</v>
      </c>
    </row>
    <row r="578" spans="1:4">
      <c r="A578" s="37" t="s">
        <v>130</v>
      </c>
      <c r="C578" s="43">
        <v>68.853354368284897</v>
      </c>
      <c r="D578" s="43">
        <v>210.86908417887699</v>
      </c>
    </row>
    <row r="579" spans="1:4">
      <c r="A579" s="37" t="s">
        <v>130</v>
      </c>
      <c r="C579" s="43">
        <v>66.045443857520993</v>
      </c>
      <c r="D579" s="43">
        <v>169.32628419182601</v>
      </c>
    </row>
    <row r="580" spans="1:4">
      <c r="A580" s="37" t="s">
        <v>130</v>
      </c>
      <c r="C580" s="43">
        <v>73.985901415574006</v>
      </c>
      <c r="D580" s="43">
        <v>223.32610495041399</v>
      </c>
    </row>
    <row r="581" spans="1:4">
      <c r="A581" s="37" t="s">
        <v>130</v>
      </c>
      <c r="C581" s="43">
        <v>69.251617878113706</v>
      </c>
      <c r="D581" s="43">
        <v>192.94689107892401</v>
      </c>
    </row>
    <row r="582" spans="1:4">
      <c r="A582" s="37" t="s">
        <v>130</v>
      </c>
      <c r="C582" s="43">
        <v>69.340657215152106</v>
      </c>
      <c r="D582" s="43">
        <v>172.904801447625</v>
      </c>
    </row>
    <row r="583" spans="1:4">
      <c r="A583" s="37" t="s">
        <v>130</v>
      </c>
      <c r="C583" s="43">
        <v>70.976264966751998</v>
      </c>
      <c r="D583" s="43">
        <v>191.57215355551099</v>
      </c>
    </row>
    <row r="584" spans="1:4">
      <c r="A584" s="37" t="s">
        <v>130</v>
      </c>
      <c r="C584" s="43">
        <v>63.561277625162298</v>
      </c>
      <c r="D584" s="43">
        <v>157.11954445945301</v>
      </c>
    </row>
    <row r="585" spans="1:4">
      <c r="A585" s="37" t="s">
        <v>130</v>
      </c>
      <c r="C585" s="43">
        <v>69.7701509519637</v>
      </c>
      <c r="D585" s="43">
        <v>182.79549432181599</v>
      </c>
    </row>
    <row r="586" spans="1:4">
      <c r="A586" s="37" t="s">
        <v>130</v>
      </c>
      <c r="C586" s="43">
        <v>65.188477562236798</v>
      </c>
      <c r="D586" s="43">
        <v>151.88694224969501</v>
      </c>
    </row>
    <row r="587" spans="1:4">
      <c r="A587" s="37" t="s">
        <v>130</v>
      </c>
      <c r="C587" s="43">
        <v>69.978940819920993</v>
      </c>
      <c r="D587" s="43">
        <v>193.34108281801801</v>
      </c>
    </row>
    <row r="588" spans="1:4">
      <c r="A588" s="37" t="s">
        <v>130</v>
      </c>
      <c r="C588" s="43">
        <v>69.750597151803106</v>
      </c>
      <c r="D588" s="43">
        <v>185.42797013905599</v>
      </c>
    </row>
    <row r="589" spans="1:4">
      <c r="A589" s="37" t="s">
        <v>130</v>
      </c>
      <c r="C589" s="43">
        <v>71.171431152434707</v>
      </c>
      <c r="D589" s="43">
        <v>195.38231076050999</v>
      </c>
    </row>
    <row r="590" spans="1:4">
      <c r="A590" s="37" t="s">
        <v>130</v>
      </c>
      <c r="C590" s="43">
        <v>70.572001782945307</v>
      </c>
      <c r="D590" s="43">
        <v>174.19688730137801</v>
      </c>
    </row>
    <row r="591" spans="1:4">
      <c r="A591" s="37" t="s">
        <v>130</v>
      </c>
      <c r="C591" s="43">
        <v>65.651089519143099</v>
      </c>
      <c r="D591" s="43">
        <v>164.64981393999099</v>
      </c>
    </row>
    <row r="592" spans="1:4">
      <c r="A592" s="37" t="s">
        <v>130</v>
      </c>
      <c r="C592" s="43">
        <v>67.138414139275</v>
      </c>
      <c r="D592" s="43">
        <v>163.84500132856101</v>
      </c>
    </row>
    <row r="593" spans="1:4">
      <c r="A593" s="37" t="s">
        <v>130</v>
      </c>
      <c r="C593" s="43">
        <v>65.918086941812305</v>
      </c>
      <c r="D593" s="43">
        <v>174.71995810563499</v>
      </c>
    </row>
    <row r="594" spans="1:4">
      <c r="A594" s="37" t="s">
        <v>130</v>
      </c>
      <c r="C594" s="43">
        <v>73.786636443480305</v>
      </c>
      <c r="D594" s="43">
        <v>212.900555995405</v>
      </c>
    </row>
    <row r="595" spans="1:4">
      <c r="A595" s="37" t="s">
        <v>130</v>
      </c>
      <c r="C595" s="43">
        <v>67.737251340528303</v>
      </c>
      <c r="D595" s="43">
        <v>172.794260611103</v>
      </c>
    </row>
    <row r="596" spans="1:4">
      <c r="A596" s="37" t="s">
        <v>130</v>
      </c>
      <c r="C596" s="43">
        <v>65.544076253508607</v>
      </c>
      <c r="D596" s="43">
        <v>171.98033126114601</v>
      </c>
    </row>
    <row r="597" spans="1:4">
      <c r="A597" s="37" t="s">
        <v>130</v>
      </c>
      <c r="C597" s="43">
        <v>71.213912565688403</v>
      </c>
      <c r="D597" s="43">
        <v>195.923416498401</v>
      </c>
    </row>
    <row r="598" spans="1:4">
      <c r="A598" s="37" t="s">
        <v>130</v>
      </c>
      <c r="C598" s="43">
        <v>65.592354029834695</v>
      </c>
      <c r="D598" s="43">
        <v>174.81534851306</v>
      </c>
    </row>
    <row r="599" spans="1:4">
      <c r="A599" s="37" t="s">
        <v>130</v>
      </c>
      <c r="C599" s="43">
        <v>65.667554480692203</v>
      </c>
      <c r="D599" s="43">
        <v>174.56685584168699</v>
      </c>
    </row>
    <row r="600" spans="1:4">
      <c r="A600" s="37" t="s">
        <v>130</v>
      </c>
      <c r="C600" s="43">
        <v>61.972735878559398</v>
      </c>
      <c r="D600" s="43">
        <v>140.27774966203299</v>
      </c>
    </row>
    <row r="601" spans="1:4">
      <c r="A601" s="37" t="s">
        <v>130</v>
      </c>
      <c r="C601" s="43">
        <v>73.899938686372295</v>
      </c>
      <c r="D601" s="43">
        <v>215.559703251912</v>
      </c>
    </row>
    <row r="602" spans="1:4">
      <c r="A602" s="37" t="s">
        <v>130</v>
      </c>
      <c r="C602" s="43">
        <v>72.342183641970394</v>
      </c>
      <c r="D602" s="43">
        <v>215.858233901414</v>
      </c>
    </row>
    <row r="603" spans="1:4">
      <c r="A603" s="37" t="s">
        <v>130</v>
      </c>
      <c r="C603" s="43">
        <v>70.311694340872606</v>
      </c>
      <c r="D603" s="43">
        <v>184.24386034849601</v>
      </c>
    </row>
    <row r="604" spans="1:4">
      <c r="A604" s="37" t="s">
        <v>130</v>
      </c>
      <c r="C604" s="43">
        <v>67.115564354722395</v>
      </c>
      <c r="D604" s="43">
        <v>168.202167127644</v>
      </c>
    </row>
    <row r="605" spans="1:4">
      <c r="A605" s="37" t="s">
        <v>130</v>
      </c>
      <c r="C605" s="43">
        <v>65.932481764371303</v>
      </c>
      <c r="D605" s="43">
        <v>151.38461819803399</v>
      </c>
    </row>
    <row r="606" spans="1:4">
      <c r="A606" s="37" t="s">
        <v>130</v>
      </c>
      <c r="C606" s="43">
        <v>67.227745020795197</v>
      </c>
      <c r="D606" s="43">
        <v>185.970160851636</v>
      </c>
    </row>
    <row r="607" spans="1:4">
      <c r="A607" s="37" t="s">
        <v>130</v>
      </c>
      <c r="C607" s="43">
        <v>70.114343629389793</v>
      </c>
      <c r="D607" s="43">
        <v>203.24173180271899</v>
      </c>
    </row>
    <row r="608" spans="1:4">
      <c r="A608" s="37" t="s">
        <v>130</v>
      </c>
      <c r="C608" s="43">
        <v>74.841499719711607</v>
      </c>
      <c r="D608" s="43">
        <v>223.94567027795301</v>
      </c>
    </row>
    <row r="609" spans="1:4">
      <c r="A609" s="37" t="s">
        <v>130</v>
      </c>
      <c r="C609" s="43">
        <v>64.527302625495295</v>
      </c>
      <c r="D609" s="43">
        <v>148.47218585349401</v>
      </c>
    </row>
    <row r="610" spans="1:4">
      <c r="A610" s="37" t="s">
        <v>130</v>
      </c>
      <c r="C610" s="43">
        <v>70.051254690649102</v>
      </c>
      <c r="D610" s="43">
        <v>207.19464729460501</v>
      </c>
    </row>
    <row r="611" spans="1:4">
      <c r="A611" s="37" t="s">
        <v>130</v>
      </c>
      <c r="C611" s="43">
        <v>71.833168775288797</v>
      </c>
      <c r="D611" s="43">
        <v>205.19306176079701</v>
      </c>
    </row>
    <row r="612" spans="1:4">
      <c r="A612" s="37" t="s">
        <v>130</v>
      </c>
      <c r="C612" s="43">
        <v>72.836739694386594</v>
      </c>
      <c r="D612" s="43">
        <v>209.422484275198</v>
      </c>
    </row>
    <row r="613" spans="1:4">
      <c r="A613" s="37" t="s">
        <v>130</v>
      </c>
      <c r="C613" s="43">
        <v>73.301865746729007</v>
      </c>
      <c r="D613" s="43">
        <v>199.16692867888301</v>
      </c>
    </row>
    <row r="614" spans="1:4">
      <c r="A614" s="37" t="s">
        <v>130</v>
      </c>
      <c r="C614" s="43">
        <v>66.393192447429996</v>
      </c>
      <c r="D614" s="43">
        <v>165.06460954554501</v>
      </c>
    </row>
    <row r="615" spans="1:4">
      <c r="A615" s="37" t="s">
        <v>130</v>
      </c>
      <c r="C615" s="43">
        <v>66.515161960218506</v>
      </c>
      <c r="D615" s="43">
        <v>180.76053482318201</v>
      </c>
    </row>
    <row r="616" spans="1:4">
      <c r="A616" s="37" t="s">
        <v>130</v>
      </c>
      <c r="C616" s="43">
        <v>69.272812608437206</v>
      </c>
      <c r="D616" s="43">
        <v>202.29876015166599</v>
      </c>
    </row>
    <row r="617" spans="1:4">
      <c r="A617" s="37" t="s">
        <v>130</v>
      </c>
      <c r="C617" s="43">
        <v>68.231953927706797</v>
      </c>
      <c r="D617" s="43">
        <v>195.261990296064</v>
      </c>
    </row>
    <row r="618" spans="1:4">
      <c r="A618" s="37" t="s">
        <v>130</v>
      </c>
      <c r="C618" s="43">
        <v>70.413869034261197</v>
      </c>
      <c r="D618" s="43">
        <v>184.23266174493699</v>
      </c>
    </row>
    <row r="619" spans="1:4">
      <c r="A619" s="37" t="s">
        <v>130</v>
      </c>
      <c r="C619" s="43">
        <v>69.726885205236101</v>
      </c>
      <c r="D619" s="43">
        <v>188.45375967120199</v>
      </c>
    </row>
    <row r="620" spans="1:4">
      <c r="A620" s="37" t="s">
        <v>130</v>
      </c>
      <c r="C620" s="43">
        <v>65.510733890584007</v>
      </c>
      <c r="D620" s="43">
        <v>157.205025302195</v>
      </c>
    </row>
    <row r="621" spans="1:4">
      <c r="A621" s="37" t="s">
        <v>130</v>
      </c>
      <c r="C621" s="43">
        <v>69.137269356997706</v>
      </c>
      <c r="D621" s="43">
        <v>196.5523243152</v>
      </c>
    </row>
    <row r="622" spans="1:4">
      <c r="A622" s="37" t="s">
        <v>130</v>
      </c>
      <c r="C622" s="43">
        <v>73.666188796056701</v>
      </c>
      <c r="D622" s="43">
        <v>208.36617932856501</v>
      </c>
    </row>
    <row r="623" spans="1:4">
      <c r="A623" s="37" t="s">
        <v>130</v>
      </c>
      <c r="C623" s="43">
        <v>65.892752525760301</v>
      </c>
      <c r="D623" s="43">
        <v>158.18498569697499</v>
      </c>
    </row>
    <row r="624" spans="1:4">
      <c r="A624" s="37" t="s">
        <v>130</v>
      </c>
      <c r="C624" s="43">
        <v>68.354428958338403</v>
      </c>
      <c r="D624" s="43">
        <v>184.59842795569199</v>
      </c>
    </row>
    <row r="625" spans="1:4">
      <c r="A625" s="37" t="s">
        <v>130</v>
      </c>
      <c r="C625" s="43">
        <v>70.424730529607004</v>
      </c>
      <c r="D625" s="43">
        <v>197.90752114976999</v>
      </c>
    </row>
    <row r="626" spans="1:4">
      <c r="A626" s="37" t="s">
        <v>130</v>
      </c>
      <c r="C626" s="43">
        <v>72.080201146606498</v>
      </c>
      <c r="D626" s="43">
        <v>202.867236668923</v>
      </c>
    </row>
    <row r="627" spans="1:4">
      <c r="A627" s="37" t="s">
        <v>130</v>
      </c>
      <c r="C627" s="43">
        <v>71.711124785332998</v>
      </c>
      <c r="D627" s="43">
        <v>199.080778987396</v>
      </c>
    </row>
    <row r="628" spans="1:4">
      <c r="A628" s="37" t="s">
        <v>130</v>
      </c>
      <c r="C628" s="43">
        <v>65.729161871539702</v>
      </c>
      <c r="D628" s="43">
        <v>156.22395846588799</v>
      </c>
    </row>
    <row r="629" spans="1:4">
      <c r="A629" s="37" t="s">
        <v>130</v>
      </c>
      <c r="C629" s="43">
        <v>63.8983381991847</v>
      </c>
      <c r="D629" s="43">
        <v>168.29953797742499</v>
      </c>
    </row>
    <row r="630" spans="1:4">
      <c r="A630" s="37" t="s">
        <v>130</v>
      </c>
      <c r="C630" s="43">
        <v>70.316009711950798</v>
      </c>
      <c r="D630" s="43">
        <v>201.510688097382</v>
      </c>
    </row>
    <row r="631" spans="1:4">
      <c r="A631" s="37" t="s">
        <v>130</v>
      </c>
      <c r="C631" s="43">
        <v>65.788729792805995</v>
      </c>
      <c r="D631" s="43">
        <v>174.58487993949299</v>
      </c>
    </row>
    <row r="632" spans="1:4">
      <c r="A632" s="37" t="s">
        <v>130</v>
      </c>
      <c r="C632" s="43">
        <v>69.827464185211497</v>
      </c>
      <c r="D632" s="43">
        <v>196.930792028562</v>
      </c>
    </row>
    <row r="633" spans="1:4">
      <c r="A633" s="37" t="s">
        <v>130</v>
      </c>
      <c r="C633" s="43">
        <v>68.331150091770297</v>
      </c>
      <c r="D633" s="43">
        <v>197.75677031941299</v>
      </c>
    </row>
    <row r="634" spans="1:4">
      <c r="A634" s="37" t="s">
        <v>130</v>
      </c>
      <c r="C634" s="43">
        <v>67.741589266920599</v>
      </c>
      <c r="D634" s="43">
        <v>165.64328330518001</v>
      </c>
    </row>
    <row r="635" spans="1:4">
      <c r="A635" s="37" t="s">
        <v>130</v>
      </c>
      <c r="C635" s="43">
        <v>75.033889440683495</v>
      </c>
      <c r="D635" s="43">
        <v>232.88611705199301</v>
      </c>
    </row>
    <row r="636" spans="1:4">
      <c r="A636" s="37" t="s">
        <v>130</v>
      </c>
      <c r="C636" s="43">
        <v>73.404058521146794</v>
      </c>
      <c r="D636" s="43">
        <v>192.73240467696101</v>
      </c>
    </row>
    <row r="637" spans="1:4">
      <c r="A637" s="37" t="s">
        <v>130</v>
      </c>
      <c r="C637" s="43">
        <v>69.554761879360001</v>
      </c>
      <c r="D637" s="43">
        <v>192.18166873712599</v>
      </c>
    </row>
    <row r="638" spans="1:4">
      <c r="A638" s="37" t="s">
        <v>130</v>
      </c>
      <c r="C638" s="43">
        <v>64.539039784047503</v>
      </c>
      <c r="D638" s="43">
        <v>157.12927719828599</v>
      </c>
    </row>
    <row r="639" spans="1:4">
      <c r="A639" s="37" t="s">
        <v>130</v>
      </c>
      <c r="C639" s="43">
        <v>67.546761471122593</v>
      </c>
      <c r="D639" s="43">
        <v>163.49520256676701</v>
      </c>
    </row>
    <row r="640" spans="1:4">
      <c r="A640" s="37" t="s">
        <v>130</v>
      </c>
      <c r="C640" s="43">
        <v>73.096477984891393</v>
      </c>
      <c r="D640" s="43">
        <v>205.157577990748</v>
      </c>
    </row>
    <row r="641" spans="1:4">
      <c r="A641" s="37" t="s">
        <v>130</v>
      </c>
      <c r="C641" s="43">
        <v>66.553981072735795</v>
      </c>
      <c r="D641" s="43">
        <v>171.42859188568701</v>
      </c>
    </row>
    <row r="642" spans="1:4">
      <c r="A642" s="37" t="s">
        <v>130</v>
      </c>
      <c r="C642" s="43">
        <v>73.991604188857195</v>
      </c>
      <c r="D642" s="43">
        <v>208.96458356134599</v>
      </c>
    </row>
    <row r="643" spans="1:4">
      <c r="A643" s="37" t="s">
        <v>130</v>
      </c>
      <c r="C643" s="43">
        <v>70.862688059236106</v>
      </c>
      <c r="D643" s="43">
        <v>209.759114032409</v>
      </c>
    </row>
    <row r="644" spans="1:4">
      <c r="A644" s="37" t="s">
        <v>130</v>
      </c>
      <c r="C644" s="43">
        <v>71.568733696656494</v>
      </c>
      <c r="D644" s="43">
        <v>206.26045775981601</v>
      </c>
    </row>
    <row r="645" spans="1:4">
      <c r="A645" s="37" t="s">
        <v>130</v>
      </c>
      <c r="C645" s="43">
        <v>65.838391134432797</v>
      </c>
      <c r="D645" s="43">
        <v>177.21169659809499</v>
      </c>
    </row>
    <row r="646" spans="1:4">
      <c r="A646" s="37" t="s">
        <v>130</v>
      </c>
      <c r="C646" s="43">
        <v>70.275533662622095</v>
      </c>
      <c r="D646" s="43">
        <v>211.71625381090601</v>
      </c>
    </row>
    <row r="647" spans="1:4">
      <c r="A647" s="37" t="s">
        <v>130</v>
      </c>
      <c r="C647" s="43">
        <v>61.773521995355999</v>
      </c>
      <c r="D647" s="43">
        <v>149.51483917026101</v>
      </c>
    </row>
    <row r="648" spans="1:4">
      <c r="A648" s="37" t="s">
        <v>130</v>
      </c>
      <c r="C648" s="43">
        <v>74.824945307499405</v>
      </c>
      <c r="D648" s="43">
        <v>220.336366886695</v>
      </c>
    </row>
    <row r="649" spans="1:4">
      <c r="A649" s="37" t="s">
        <v>130</v>
      </c>
      <c r="C649" s="43">
        <v>71.605145847455404</v>
      </c>
      <c r="D649" s="43">
        <v>192.42791361335699</v>
      </c>
    </row>
    <row r="650" spans="1:4">
      <c r="A650" s="37" t="s">
        <v>130</v>
      </c>
      <c r="C650" s="43">
        <v>67.260103577221003</v>
      </c>
      <c r="D650" s="43">
        <v>163.38651274696301</v>
      </c>
    </row>
    <row r="651" spans="1:4">
      <c r="A651" s="37" t="s">
        <v>130</v>
      </c>
      <c r="C651" s="43">
        <v>70.924194432535103</v>
      </c>
      <c r="D651" s="43">
        <v>199.77837263988101</v>
      </c>
    </row>
    <row r="652" spans="1:4">
      <c r="A652" s="37" t="s">
        <v>130</v>
      </c>
      <c r="C652" s="43">
        <v>75.0596686483632</v>
      </c>
      <c r="D652" s="43">
        <v>218.58368798500001</v>
      </c>
    </row>
    <row r="653" spans="1:4">
      <c r="A653" s="37" t="s">
        <v>130</v>
      </c>
      <c r="C653" s="43">
        <v>73.100876242272705</v>
      </c>
      <c r="D653" s="43">
        <v>223.20645156601199</v>
      </c>
    </row>
    <row r="654" spans="1:4">
      <c r="A654" s="37" t="s">
        <v>130</v>
      </c>
      <c r="C654" s="43">
        <v>70.661992030847301</v>
      </c>
      <c r="D654" s="43">
        <v>217.95188260594799</v>
      </c>
    </row>
    <row r="655" spans="1:4">
      <c r="A655" s="37" t="s">
        <v>130</v>
      </c>
      <c r="C655" s="43">
        <v>67.1446673494398</v>
      </c>
      <c r="D655" s="43">
        <v>171.20777889862401</v>
      </c>
    </row>
    <row r="656" spans="1:4">
      <c r="A656" s="37" t="s">
        <v>130</v>
      </c>
      <c r="C656" s="43">
        <v>67.123153429747404</v>
      </c>
      <c r="D656" s="43">
        <v>147.53795615525701</v>
      </c>
    </row>
    <row r="657" spans="1:4">
      <c r="A657" s="37" t="s">
        <v>130</v>
      </c>
      <c r="C657" s="43">
        <v>69.524943962631397</v>
      </c>
      <c r="D657" s="43">
        <v>170.03718625117</v>
      </c>
    </row>
    <row r="658" spans="1:4">
      <c r="A658" s="37" t="s">
        <v>130</v>
      </c>
      <c r="C658" s="43">
        <v>65.224691663449406</v>
      </c>
      <c r="D658" s="43">
        <v>160.836074452623</v>
      </c>
    </row>
    <row r="659" spans="1:4">
      <c r="A659" s="37" t="s">
        <v>130</v>
      </c>
      <c r="C659" s="43">
        <v>68.410462820571595</v>
      </c>
      <c r="D659" s="43">
        <v>185.12773546955799</v>
      </c>
    </row>
    <row r="660" spans="1:4">
      <c r="A660" s="37" t="s">
        <v>130</v>
      </c>
      <c r="C660" s="43">
        <v>68.763463696160997</v>
      </c>
      <c r="D660" s="43">
        <v>177.08338817507601</v>
      </c>
    </row>
    <row r="661" spans="1:4">
      <c r="A661" s="37" t="s">
        <v>130</v>
      </c>
      <c r="C661" s="43">
        <v>67.936868812521197</v>
      </c>
      <c r="D661" s="43">
        <v>188.88409681879401</v>
      </c>
    </row>
    <row r="662" spans="1:4">
      <c r="A662" s="37" t="s">
        <v>130</v>
      </c>
      <c r="C662" s="43">
        <v>69.237828691168502</v>
      </c>
      <c r="D662" s="43">
        <v>159.24488618087699</v>
      </c>
    </row>
    <row r="663" spans="1:4">
      <c r="A663" s="37" t="s">
        <v>130</v>
      </c>
      <c r="C663" s="43">
        <v>68.465723918090006</v>
      </c>
      <c r="D663" s="43">
        <v>188.07927604617601</v>
      </c>
    </row>
    <row r="664" spans="1:4">
      <c r="A664" s="37" t="s">
        <v>130</v>
      </c>
      <c r="C664" s="43">
        <v>65.694293596947205</v>
      </c>
      <c r="D664" s="43">
        <v>150.96061957053701</v>
      </c>
    </row>
    <row r="665" spans="1:4">
      <c r="A665" s="37" t="s">
        <v>130</v>
      </c>
      <c r="C665" s="43">
        <v>69.430998046366199</v>
      </c>
      <c r="D665" s="43">
        <v>172.32588117847899</v>
      </c>
    </row>
    <row r="666" spans="1:4">
      <c r="A666" s="37" t="s">
        <v>130</v>
      </c>
      <c r="C666" s="43">
        <v>66.135391416595596</v>
      </c>
      <c r="D666" s="43">
        <v>166.36381869245599</v>
      </c>
    </row>
    <row r="667" spans="1:4">
      <c r="A667" s="37" t="s">
        <v>130</v>
      </c>
      <c r="C667" s="43">
        <v>70.877048130217403</v>
      </c>
      <c r="D667" s="43">
        <v>186.33982437078899</v>
      </c>
    </row>
    <row r="668" spans="1:4">
      <c r="A668" s="37" t="s">
        <v>130</v>
      </c>
      <c r="C668" s="43">
        <v>65.973064999494497</v>
      </c>
      <c r="D668" s="43">
        <v>187.65837914299499</v>
      </c>
    </row>
    <row r="669" spans="1:4">
      <c r="A669" s="37" t="s">
        <v>130</v>
      </c>
      <c r="C669" s="43">
        <v>64.939115419702603</v>
      </c>
      <c r="D669" s="43">
        <v>163.880198525282</v>
      </c>
    </row>
    <row r="670" spans="1:4">
      <c r="A670" s="37" t="s">
        <v>130</v>
      </c>
      <c r="C670" s="43">
        <v>68.368603321183997</v>
      </c>
      <c r="D670" s="43">
        <v>196.94950636891201</v>
      </c>
    </row>
    <row r="671" spans="1:4">
      <c r="A671" s="37" t="s">
        <v>130</v>
      </c>
      <c r="C671" s="43">
        <v>69.525551306326093</v>
      </c>
      <c r="D671" s="43">
        <v>189.70739878083401</v>
      </c>
    </row>
    <row r="672" spans="1:4">
      <c r="A672" s="37" t="s">
        <v>130</v>
      </c>
      <c r="C672" s="43">
        <v>66.455602139834397</v>
      </c>
      <c r="D672" s="43">
        <v>188.974847308905</v>
      </c>
    </row>
    <row r="673" spans="1:4">
      <c r="A673" s="37" t="s">
        <v>130</v>
      </c>
      <c r="C673" s="43">
        <v>69.474581761728004</v>
      </c>
      <c r="D673" s="43">
        <v>177.343917682018</v>
      </c>
    </row>
    <row r="674" spans="1:4">
      <c r="A674" s="37" t="s">
        <v>130</v>
      </c>
      <c r="C674" s="43">
        <v>68.730098703226005</v>
      </c>
      <c r="D674" s="43">
        <v>184.13043197103599</v>
      </c>
    </row>
    <row r="675" spans="1:4">
      <c r="A675" s="37" t="s">
        <v>130</v>
      </c>
      <c r="C675" s="43">
        <v>73.781274480125703</v>
      </c>
      <c r="D675" s="43">
        <v>221.240095762718</v>
      </c>
    </row>
    <row r="676" spans="1:4">
      <c r="A676" s="37" t="s">
        <v>130</v>
      </c>
      <c r="C676" s="43">
        <v>76.501883340640006</v>
      </c>
      <c r="D676" s="43">
        <v>217.88234639492299</v>
      </c>
    </row>
    <row r="677" spans="1:4">
      <c r="A677" s="37" t="s">
        <v>130</v>
      </c>
      <c r="C677" s="43">
        <v>71.225701924870407</v>
      </c>
      <c r="D677" s="43">
        <v>199.18276295251201</v>
      </c>
    </row>
    <row r="678" spans="1:4">
      <c r="A678" s="37" t="s">
        <v>130</v>
      </c>
      <c r="C678" s="43">
        <v>64.506210448242697</v>
      </c>
      <c r="D678" s="43">
        <v>164.500366620687</v>
      </c>
    </row>
    <row r="679" spans="1:4">
      <c r="A679" s="37" t="s">
        <v>130</v>
      </c>
      <c r="C679" s="43">
        <v>66.503814939926301</v>
      </c>
      <c r="D679" s="43">
        <v>163.269889315846</v>
      </c>
    </row>
    <row r="680" spans="1:4">
      <c r="A680" s="37" t="s">
        <v>130</v>
      </c>
      <c r="C680" s="43">
        <v>69.210413040353103</v>
      </c>
      <c r="D680" s="43">
        <v>187.624820339102</v>
      </c>
    </row>
    <row r="681" spans="1:4">
      <c r="A681" s="37" t="s">
        <v>130</v>
      </c>
      <c r="C681" s="43">
        <v>63.5463697191554</v>
      </c>
      <c r="D681" s="43">
        <v>150.34665845666899</v>
      </c>
    </row>
    <row r="682" spans="1:4">
      <c r="A682" s="37" t="s">
        <v>130</v>
      </c>
      <c r="C682" s="43">
        <v>69.731128432878194</v>
      </c>
      <c r="D682" s="43">
        <v>202.70710237280201</v>
      </c>
    </row>
    <row r="683" spans="1:4">
      <c r="A683" s="37" t="s">
        <v>130</v>
      </c>
      <c r="C683" s="43">
        <v>68.608208464179199</v>
      </c>
      <c r="D683" s="43">
        <v>181.72483652815799</v>
      </c>
    </row>
    <row r="684" spans="1:4">
      <c r="A684" s="37" t="s">
        <v>130</v>
      </c>
      <c r="C684" s="43">
        <v>71.464130247867999</v>
      </c>
      <c r="D684" s="43">
        <v>206.59085669305099</v>
      </c>
    </row>
    <row r="685" spans="1:4">
      <c r="A685" s="37" t="s">
        <v>130</v>
      </c>
      <c r="C685" s="43">
        <v>69.509488001455694</v>
      </c>
      <c r="D685" s="43">
        <v>203.98541548761699</v>
      </c>
    </row>
    <row r="686" spans="1:4">
      <c r="A686" s="37" t="s">
        <v>130</v>
      </c>
      <c r="C686" s="43">
        <v>73.759635742001805</v>
      </c>
      <c r="D686" s="43">
        <v>231.608670942233</v>
      </c>
    </row>
    <row r="687" spans="1:4">
      <c r="A687" s="37" t="s">
        <v>130</v>
      </c>
      <c r="C687" s="43">
        <v>68.277786762737804</v>
      </c>
      <c r="D687" s="43">
        <v>195.18993015640399</v>
      </c>
    </row>
    <row r="688" spans="1:4">
      <c r="A688" s="37" t="s">
        <v>130</v>
      </c>
      <c r="C688" s="43">
        <v>72.454633422645799</v>
      </c>
      <c r="D688" s="43">
        <v>200.290004474109</v>
      </c>
    </row>
    <row r="689" spans="1:4">
      <c r="A689" s="37" t="s">
        <v>130</v>
      </c>
      <c r="C689" s="43">
        <v>70.769193270398802</v>
      </c>
      <c r="D689" s="43">
        <v>195.35305749721499</v>
      </c>
    </row>
    <row r="690" spans="1:4">
      <c r="A690" s="37" t="s">
        <v>130</v>
      </c>
      <c r="C690" s="43">
        <v>70.452140744934198</v>
      </c>
      <c r="D690" s="43">
        <v>188.09883730036199</v>
      </c>
    </row>
    <row r="691" spans="1:4">
      <c r="A691" s="37" t="s">
        <v>130</v>
      </c>
      <c r="C691" s="43">
        <v>68.904098853385193</v>
      </c>
      <c r="D691" s="43">
        <v>194.659769774523</v>
      </c>
    </row>
    <row r="692" spans="1:4">
      <c r="A692" s="37" t="s">
        <v>130</v>
      </c>
      <c r="C692" s="43">
        <v>69.238427186861401</v>
      </c>
      <c r="D692" s="43">
        <v>197.412091355179</v>
      </c>
    </row>
    <row r="693" spans="1:4">
      <c r="A693" s="37" t="s">
        <v>130</v>
      </c>
      <c r="C693" s="43">
        <v>67.277847283900698</v>
      </c>
      <c r="D693" s="43">
        <v>156.416342192304</v>
      </c>
    </row>
    <row r="694" spans="1:4">
      <c r="A694" s="37" t="s">
        <v>130</v>
      </c>
      <c r="C694" s="43">
        <v>71.463764691581801</v>
      </c>
      <c r="D694" s="43">
        <v>207.76853497494699</v>
      </c>
    </row>
    <row r="695" spans="1:4">
      <c r="A695" s="37" t="s">
        <v>130</v>
      </c>
      <c r="C695" s="43">
        <v>68.840633512713296</v>
      </c>
      <c r="D695" s="43">
        <v>171.92114993342699</v>
      </c>
    </row>
    <row r="696" spans="1:4">
      <c r="A696" s="37" t="s">
        <v>130</v>
      </c>
      <c r="C696" s="43">
        <v>71.405964713675303</v>
      </c>
      <c r="D696" s="43">
        <v>216.92329119182099</v>
      </c>
    </row>
    <row r="697" spans="1:4">
      <c r="A697" s="37" t="s">
        <v>130</v>
      </c>
      <c r="C697" s="43">
        <v>70.144874073254996</v>
      </c>
      <c r="D697" s="43">
        <v>190.585376753341</v>
      </c>
    </row>
    <row r="698" spans="1:4">
      <c r="A698" s="37" t="s">
        <v>130</v>
      </c>
      <c r="C698" s="43">
        <v>70.679691033592505</v>
      </c>
      <c r="D698" s="43">
        <v>206.119839185486</v>
      </c>
    </row>
    <row r="699" spans="1:4">
      <c r="A699" s="37" t="s">
        <v>130</v>
      </c>
      <c r="C699" s="43">
        <v>68.541116054587704</v>
      </c>
      <c r="D699" s="43">
        <v>201.10889229476899</v>
      </c>
    </row>
    <row r="700" spans="1:4">
      <c r="A700" s="37" t="s">
        <v>130</v>
      </c>
      <c r="C700" s="43">
        <v>71.434726912116503</v>
      </c>
      <c r="D700" s="43">
        <v>206.59405875034801</v>
      </c>
    </row>
    <row r="701" spans="1:4">
      <c r="A701" s="37" t="s">
        <v>130</v>
      </c>
      <c r="C701" s="43">
        <v>65.220820481420702</v>
      </c>
      <c r="D701" s="43">
        <v>158.987186084825</v>
      </c>
    </row>
    <row r="702" spans="1:4">
      <c r="A702" s="37" t="s">
        <v>130</v>
      </c>
      <c r="C702" s="43">
        <v>70.773151418342394</v>
      </c>
      <c r="D702" s="43">
        <v>208.22356613991701</v>
      </c>
    </row>
    <row r="703" spans="1:4">
      <c r="A703" s="37" t="s">
        <v>130</v>
      </c>
      <c r="C703" s="43">
        <v>69.760094789524004</v>
      </c>
      <c r="D703" s="43">
        <v>187.81206186627699</v>
      </c>
    </row>
    <row r="704" spans="1:4">
      <c r="A704" s="37" t="s">
        <v>130</v>
      </c>
      <c r="C704" s="43">
        <v>63.962530684639603</v>
      </c>
      <c r="D704" s="43">
        <v>168.34945679851501</v>
      </c>
    </row>
    <row r="705" spans="1:4">
      <c r="A705" s="37" t="s">
        <v>130</v>
      </c>
      <c r="C705" s="43">
        <v>70.304163268991701</v>
      </c>
      <c r="D705" s="43">
        <v>196.83505166220101</v>
      </c>
    </row>
    <row r="706" spans="1:4">
      <c r="A706" s="37" t="s">
        <v>130</v>
      </c>
      <c r="C706" s="43">
        <v>70.3168492217264</v>
      </c>
      <c r="D706" s="43">
        <v>205.52188579524301</v>
      </c>
    </row>
    <row r="707" spans="1:4">
      <c r="A707" s="37" t="s">
        <v>130</v>
      </c>
      <c r="C707" s="43">
        <v>67.405407877936597</v>
      </c>
      <c r="D707" s="43">
        <v>164.574391291788</v>
      </c>
    </row>
    <row r="708" spans="1:4">
      <c r="A708" s="37" t="s">
        <v>130</v>
      </c>
      <c r="C708" s="43">
        <v>67.121503053709006</v>
      </c>
      <c r="D708" s="43">
        <v>167.19152719618901</v>
      </c>
    </row>
    <row r="709" spans="1:4">
      <c r="A709" s="37" t="s">
        <v>130</v>
      </c>
      <c r="C709" s="43">
        <v>68.377579886872098</v>
      </c>
      <c r="D709" s="43">
        <v>168.997323920848</v>
      </c>
    </row>
    <row r="710" spans="1:4">
      <c r="A710" s="37" t="s">
        <v>130</v>
      </c>
      <c r="C710" s="43">
        <v>69.578238972519898</v>
      </c>
      <c r="D710" s="43">
        <v>184.219818154564</v>
      </c>
    </row>
    <row r="711" spans="1:4">
      <c r="A711" s="37" t="s">
        <v>130</v>
      </c>
      <c r="C711" s="43">
        <v>62.5322532839863</v>
      </c>
      <c r="D711" s="43">
        <v>168.15332621989</v>
      </c>
    </row>
    <row r="712" spans="1:4">
      <c r="A712" s="37" t="s">
        <v>130</v>
      </c>
      <c r="C712" s="43">
        <v>69.336821525886805</v>
      </c>
      <c r="D712" s="43">
        <v>184.119415287208</v>
      </c>
    </row>
    <row r="713" spans="1:4">
      <c r="A713" s="37" t="s">
        <v>130</v>
      </c>
      <c r="C713" s="43">
        <v>66.787467278751393</v>
      </c>
      <c r="D713" s="43">
        <v>172.175466312667</v>
      </c>
    </row>
    <row r="714" spans="1:4">
      <c r="A714" s="37" t="s">
        <v>130</v>
      </c>
      <c r="C714" s="43">
        <v>75.391292230332297</v>
      </c>
      <c r="D714" s="43">
        <v>218.60469728887401</v>
      </c>
    </row>
    <row r="715" spans="1:4">
      <c r="A715" s="37" t="s">
        <v>130</v>
      </c>
      <c r="C715" s="43">
        <v>70.213629084204101</v>
      </c>
      <c r="D715" s="43">
        <v>189.658273775163</v>
      </c>
    </row>
    <row r="716" spans="1:4">
      <c r="A716" s="37" t="s">
        <v>130</v>
      </c>
      <c r="C716" s="43">
        <v>71.103563615912904</v>
      </c>
      <c r="D716" s="43">
        <v>196.759936203758</v>
      </c>
    </row>
    <row r="717" spans="1:4">
      <c r="A717" s="37" t="s">
        <v>130</v>
      </c>
      <c r="C717" s="43">
        <v>69.793887891751694</v>
      </c>
      <c r="D717" s="43">
        <v>181.72319318093099</v>
      </c>
    </row>
    <row r="718" spans="1:4">
      <c r="A718" s="37" t="s">
        <v>130</v>
      </c>
      <c r="C718" s="43">
        <v>66.471844460406302</v>
      </c>
      <c r="D718" s="43">
        <v>175.38915176083299</v>
      </c>
    </row>
    <row r="719" spans="1:4">
      <c r="A719" s="37" t="s">
        <v>130</v>
      </c>
      <c r="C719" s="43">
        <v>70.713714088122501</v>
      </c>
      <c r="D719" s="43">
        <v>208.710438585204</v>
      </c>
    </row>
    <row r="720" spans="1:4">
      <c r="A720" s="37" t="s">
        <v>130</v>
      </c>
      <c r="C720" s="43">
        <v>63.618717286078002</v>
      </c>
      <c r="D720" s="43">
        <v>162.674975183263</v>
      </c>
    </row>
    <row r="721" spans="1:4">
      <c r="A721" s="37" t="s">
        <v>130</v>
      </c>
      <c r="C721" s="43">
        <v>70.549279717436306</v>
      </c>
      <c r="D721" s="43">
        <v>191.31881083447001</v>
      </c>
    </row>
    <row r="722" spans="1:4">
      <c r="A722" s="37" t="s">
        <v>130</v>
      </c>
      <c r="C722" s="43">
        <v>67.402821094108901</v>
      </c>
      <c r="D722" s="43">
        <v>192.67267582411699</v>
      </c>
    </row>
    <row r="723" spans="1:4">
      <c r="A723" s="37" t="s">
        <v>130</v>
      </c>
      <c r="C723" s="43">
        <v>71.4351749033072</v>
      </c>
      <c r="D723" s="43">
        <v>213.337773308762</v>
      </c>
    </row>
    <row r="724" spans="1:4">
      <c r="A724" s="37" t="s">
        <v>130</v>
      </c>
      <c r="C724" s="43">
        <v>68.593405135977505</v>
      </c>
      <c r="D724" s="43">
        <v>187.40253093098201</v>
      </c>
    </row>
    <row r="725" spans="1:4">
      <c r="A725" s="37" t="s">
        <v>130</v>
      </c>
      <c r="C725" s="43">
        <v>71.452326535279894</v>
      </c>
      <c r="D725" s="43">
        <v>203.44827300463899</v>
      </c>
    </row>
    <row r="726" spans="1:4">
      <c r="A726" s="37" t="s">
        <v>130</v>
      </c>
      <c r="C726" s="43">
        <v>70.698789947172301</v>
      </c>
      <c r="D726" s="43">
        <v>189.98547882883301</v>
      </c>
    </row>
    <row r="727" spans="1:4">
      <c r="A727" s="37" t="s">
        <v>130</v>
      </c>
      <c r="C727" s="43">
        <v>71.391464484807599</v>
      </c>
      <c r="D727" s="43">
        <v>197.30705858290901</v>
      </c>
    </row>
    <row r="728" spans="1:4">
      <c r="A728" s="37" t="s">
        <v>130</v>
      </c>
      <c r="C728" s="43">
        <v>70.485643165571403</v>
      </c>
      <c r="D728" s="43">
        <v>193.359946993498</v>
      </c>
    </row>
    <row r="729" spans="1:4">
      <c r="A729" s="37" t="s">
        <v>130</v>
      </c>
      <c r="C729" s="43">
        <v>74.408187855654305</v>
      </c>
      <c r="D729" s="43">
        <v>226.701022932309</v>
      </c>
    </row>
    <row r="730" spans="1:4">
      <c r="A730" s="37" t="s">
        <v>130</v>
      </c>
      <c r="C730" s="43">
        <v>63.400423229044101</v>
      </c>
      <c r="D730" s="43">
        <v>185.18813804055199</v>
      </c>
    </row>
    <row r="731" spans="1:4">
      <c r="A731" s="37" t="s">
        <v>130</v>
      </c>
      <c r="C731" s="43">
        <v>68.399719118764395</v>
      </c>
      <c r="D731" s="43">
        <v>171.32910845402699</v>
      </c>
    </row>
    <row r="732" spans="1:4">
      <c r="A732" s="37" t="s">
        <v>130</v>
      </c>
      <c r="C732" s="43">
        <v>67.429854180540502</v>
      </c>
      <c r="D732" s="43">
        <v>175.12436633165501</v>
      </c>
    </row>
    <row r="733" spans="1:4">
      <c r="A733" s="37" t="s">
        <v>130</v>
      </c>
      <c r="C733" s="43">
        <v>70.811999965124102</v>
      </c>
      <c r="D733" s="43">
        <v>196.221113490145</v>
      </c>
    </row>
    <row r="734" spans="1:4">
      <c r="A734" s="37" t="s">
        <v>130</v>
      </c>
      <c r="C734" s="43">
        <v>67.110271006568098</v>
      </c>
      <c r="D734" s="43">
        <v>194.752353698099</v>
      </c>
    </row>
    <row r="735" spans="1:4">
      <c r="A735" s="37" t="s">
        <v>130</v>
      </c>
      <c r="C735" s="43">
        <v>67.728219900192798</v>
      </c>
      <c r="D735" s="43">
        <v>184.46845040173099</v>
      </c>
    </row>
    <row r="736" spans="1:4">
      <c r="A736" s="37" t="s">
        <v>130</v>
      </c>
      <c r="C736" s="43">
        <v>68.550832185316693</v>
      </c>
      <c r="D736" s="43">
        <v>179.55678989185199</v>
      </c>
    </row>
    <row r="737" spans="1:4">
      <c r="A737" s="37" t="s">
        <v>130</v>
      </c>
      <c r="C737" s="43">
        <v>68.619484972581006</v>
      </c>
      <c r="D737" s="43">
        <v>192.605638565238</v>
      </c>
    </row>
    <row r="738" spans="1:4">
      <c r="A738" s="37" t="s">
        <v>130</v>
      </c>
      <c r="C738" s="43">
        <v>70.605761010107997</v>
      </c>
      <c r="D738" s="43">
        <v>197.34124717626099</v>
      </c>
    </row>
    <row r="739" spans="1:4">
      <c r="A739" s="37" t="s">
        <v>130</v>
      </c>
      <c r="C739" s="43">
        <v>67.0867812193882</v>
      </c>
      <c r="D739" s="43">
        <v>164.17570081898199</v>
      </c>
    </row>
    <row r="740" spans="1:4">
      <c r="A740" s="37" t="s">
        <v>130</v>
      </c>
      <c r="C740" s="43">
        <v>65.311708185101807</v>
      </c>
      <c r="D740" s="43">
        <v>167.32770275774899</v>
      </c>
    </row>
    <row r="741" spans="1:4">
      <c r="A741" s="37" t="s">
        <v>130</v>
      </c>
      <c r="C741" s="43">
        <v>69.924146751878396</v>
      </c>
      <c r="D741" s="43">
        <v>185.86658428864001</v>
      </c>
    </row>
    <row r="742" spans="1:4">
      <c r="A742" s="37" t="s">
        <v>130</v>
      </c>
      <c r="C742" s="43">
        <v>68.364634884563003</v>
      </c>
      <c r="D742" s="43">
        <v>193.981747611358</v>
      </c>
    </row>
    <row r="743" spans="1:4">
      <c r="A743" s="37" t="s">
        <v>130</v>
      </c>
      <c r="C743" s="43">
        <v>70.869804923434998</v>
      </c>
      <c r="D743" s="43">
        <v>205.86393451842099</v>
      </c>
    </row>
    <row r="744" spans="1:4">
      <c r="A744" s="37" t="s">
        <v>130</v>
      </c>
      <c r="C744" s="43">
        <v>76.012300012260098</v>
      </c>
      <c r="D744" s="43">
        <v>235.43796608136799</v>
      </c>
    </row>
    <row r="745" spans="1:4">
      <c r="A745" s="37" t="s">
        <v>130</v>
      </c>
      <c r="C745" s="43">
        <v>67.965967805403494</v>
      </c>
      <c r="D745" s="43">
        <v>176.96672787921901</v>
      </c>
    </row>
    <row r="746" spans="1:4">
      <c r="A746" s="37" t="s">
        <v>130</v>
      </c>
      <c r="C746" s="43">
        <v>69.765087442237203</v>
      </c>
      <c r="D746" s="43">
        <v>199.02642762376999</v>
      </c>
    </row>
    <row r="747" spans="1:4">
      <c r="A747" s="37" t="s">
        <v>130</v>
      </c>
      <c r="C747" s="43">
        <v>69.568672385203797</v>
      </c>
      <c r="D747" s="43">
        <v>200.704051660034</v>
      </c>
    </row>
    <row r="748" spans="1:4">
      <c r="A748" s="37" t="s">
        <v>130</v>
      </c>
      <c r="C748" s="43">
        <v>71.560018742488595</v>
      </c>
      <c r="D748" s="43">
        <v>213.978596580713</v>
      </c>
    </row>
    <row r="749" spans="1:4">
      <c r="A749" s="37" t="s">
        <v>130</v>
      </c>
      <c r="C749" s="43">
        <v>70.958049270493902</v>
      </c>
      <c r="D749" s="43">
        <v>201.663337321292</v>
      </c>
    </row>
    <row r="750" spans="1:4">
      <c r="A750" s="37" t="s">
        <v>130</v>
      </c>
      <c r="C750" s="43">
        <v>65.440922311166403</v>
      </c>
      <c r="D750" s="43">
        <v>144.13202685088001</v>
      </c>
    </row>
    <row r="751" spans="1:4">
      <c r="A751" s="37" t="s">
        <v>130</v>
      </c>
      <c r="C751" s="43">
        <v>70.976124517584296</v>
      </c>
      <c r="D751" s="43">
        <v>202.60318803047701</v>
      </c>
    </row>
    <row r="752" spans="1:4">
      <c r="A752" s="37" t="s">
        <v>130</v>
      </c>
      <c r="C752" s="43">
        <v>67.992851242012506</v>
      </c>
      <c r="D752" s="43">
        <v>183.95808915338301</v>
      </c>
    </row>
    <row r="753" spans="1:4">
      <c r="A753" s="37" t="s">
        <v>130</v>
      </c>
      <c r="C753" s="43">
        <v>70.518515090624604</v>
      </c>
      <c r="D753" s="43">
        <v>199.56844102830701</v>
      </c>
    </row>
    <row r="754" spans="1:4">
      <c r="A754" s="37" t="s">
        <v>130</v>
      </c>
      <c r="C754" s="43">
        <v>69.109191438283403</v>
      </c>
      <c r="D754" s="43">
        <v>176.04540701154301</v>
      </c>
    </row>
    <row r="755" spans="1:4">
      <c r="A755" s="37" t="s">
        <v>130</v>
      </c>
      <c r="C755" s="43">
        <v>71.605573099652503</v>
      </c>
      <c r="D755" s="43">
        <v>194.93256852650501</v>
      </c>
    </row>
    <row r="756" spans="1:4">
      <c r="A756" s="37" t="s">
        <v>130</v>
      </c>
      <c r="C756" s="43">
        <v>69.889558581757697</v>
      </c>
      <c r="D756" s="43">
        <v>203.518326493008</v>
      </c>
    </row>
    <row r="757" spans="1:4">
      <c r="A757" s="37" t="s">
        <v>130</v>
      </c>
      <c r="C757" s="43">
        <v>66.456898775002799</v>
      </c>
      <c r="D757" s="43">
        <v>166.68464875146501</v>
      </c>
    </row>
    <row r="758" spans="1:4">
      <c r="A758" s="37" t="s">
        <v>130</v>
      </c>
      <c r="C758" s="43">
        <v>70.2913541843552</v>
      </c>
      <c r="D758" s="43">
        <v>207.50854261160299</v>
      </c>
    </row>
    <row r="759" spans="1:4">
      <c r="A759" s="37" t="s">
        <v>130</v>
      </c>
      <c r="C759" s="43">
        <v>62.619965202441897</v>
      </c>
      <c r="D759" s="43">
        <v>152.85297471875401</v>
      </c>
    </row>
    <row r="760" spans="1:4">
      <c r="A760" s="37" t="s">
        <v>130</v>
      </c>
      <c r="C760" s="43">
        <v>66.621681831887997</v>
      </c>
      <c r="D760" s="43">
        <v>146.230804742359</v>
      </c>
    </row>
    <row r="761" spans="1:4">
      <c r="A761" s="37" t="s">
        <v>130</v>
      </c>
      <c r="C761" s="43">
        <v>65.350288176789505</v>
      </c>
      <c r="D761" s="43">
        <v>156.76133713879699</v>
      </c>
    </row>
    <row r="762" spans="1:4">
      <c r="A762" s="37" t="s">
        <v>130</v>
      </c>
      <c r="C762" s="43">
        <v>71.606739888919606</v>
      </c>
      <c r="D762" s="43">
        <v>209.96494318515201</v>
      </c>
    </row>
    <row r="763" spans="1:4">
      <c r="A763" s="37" t="s">
        <v>130</v>
      </c>
      <c r="C763" s="43">
        <v>69.412914428756594</v>
      </c>
      <c r="D763" s="43">
        <v>183.902110439132</v>
      </c>
    </row>
    <row r="764" spans="1:4">
      <c r="A764" s="37" t="s">
        <v>130</v>
      </c>
      <c r="C764" s="43">
        <v>69.893813592965103</v>
      </c>
      <c r="D764" s="43">
        <v>200.796854476097</v>
      </c>
    </row>
    <row r="765" spans="1:4">
      <c r="A765" s="37" t="s">
        <v>130</v>
      </c>
      <c r="C765" s="43">
        <v>65.665958564131003</v>
      </c>
      <c r="D765" s="43">
        <v>164.21563918356</v>
      </c>
    </row>
    <row r="766" spans="1:4">
      <c r="A766" s="37" t="s">
        <v>130</v>
      </c>
      <c r="C766" s="43">
        <v>64.408273251214496</v>
      </c>
      <c r="D766" s="43">
        <v>154.64104160877301</v>
      </c>
    </row>
    <row r="767" spans="1:4">
      <c r="A767" s="37" t="s">
        <v>130</v>
      </c>
      <c r="C767" s="43">
        <v>68.626885834760003</v>
      </c>
      <c r="D767" s="43">
        <v>189.44924046642001</v>
      </c>
    </row>
    <row r="768" spans="1:4">
      <c r="A768" s="37" t="s">
        <v>130</v>
      </c>
      <c r="C768" s="43">
        <v>69.600282644267494</v>
      </c>
      <c r="D768" s="43">
        <v>176.594888560523</v>
      </c>
    </row>
    <row r="769" spans="1:4">
      <c r="A769" s="37" t="s">
        <v>130</v>
      </c>
      <c r="C769" s="43">
        <v>67.453231242765696</v>
      </c>
      <c r="D769" s="43">
        <v>173.27221778995499</v>
      </c>
    </row>
    <row r="770" spans="1:4">
      <c r="A770" s="37" t="s">
        <v>130</v>
      </c>
      <c r="C770" s="43">
        <v>68.169994597980605</v>
      </c>
      <c r="D770" s="43">
        <v>185.25310988204501</v>
      </c>
    </row>
    <row r="771" spans="1:4">
      <c r="A771" s="37" t="s">
        <v>130</v>
      </c>
      <c r="C771" s="43">
        <v>69.553614036103994</v>
      </c>
      <c r="D771" s="43">
        <v>203.81109094279401</v>
      </c>
    </row>
    <row r="772" spans="1:4">
      <c r="A772" s="37" t="s">
        <v>130</v>
      </c>
      <c r="C772" s="43">
        <v>65.747297987893205</v>
      </c>
      <c r="D772" s="43">
        <v>182.05169032973399</v>
      </c>
    </row>
    <row r="773" spans="1:4">
      <c r="A773" s="37" t="s">
        <v>130</v>
      </c>
      <c r="C773" s="43">
        <v>73.122393150975796</v>
      </c>
      <c r="D773" s="43">
        <v>201.703778019228</v>
      </c>
    </row>
    <row r="774" spans="1:4">
      <c r="A774" s="37" t="s">
        <v>130</v>
      </c>
      <c r="C774" s="43">
        <v>66.620926003238196</v>
      </c>
      <c r="D774" s="43">
        <v>177.84265534221799</v>
      </c>
    </row>
    <row r="775" spans="1:4">
      <c r="A775" s="37" t="s">
        <v>130</v>
      </c>
      <c r="C775" s="43">
        <v>69.145908986639498</v>
      </c>
      <c r="D775" s="43">
        <v>202.62819609356399</v>
      </c>
    </row>
    <row r="776" spans="1:4">
      <c r="A776" s="37" t="s">
        <v>130</v>
      </c>
      <c r="C776" s="43">
        <v>65.965795047667001</v>
      </c>
      <c r="D776" s="43">
        <v>186.22543072510101</v>
      </c>
    </row>
    <row r="777" spans="1:4">
      <c r="A777" s="37" t="s">
        <v>130</v>
      </c>
      <c r="C777" s="43">
        <v>67.203266416327097</v>
      </c>
      <c r="D777" s="43">
        <v>185.45400722958499</v>
      </c>
    </row>
    <row r="778" spans="1:4">
      <c r="A778" s="37" t="s">
        <v>130</v>
      </c>
      <c r="C778" s="43">
        <v>65.453957170858899</v>
      </c>
      <c r="D778" s="43">
        <v>175.84448504478999</v>
      </c>
    </row>
    <row r="779" spans="1:4">
      <c r="A779" s="37" t="s">
        <v>130</v>
      </c>
      <c r="C779" s="43">
        <v>73.030092026922404</v>
      </c>
      <c r="D779" s="43">
        <v>209.587800507552</v>
      </c>
    </row>
    <row r="780" spans="1:4">
      <c r="A780" s="37" t="s">
        <v>130</v>
      </c>
      <c r="C780" s="43">
        <v>68.317244902302207</v>
      </c>
      <c r="D780" s="43">
        <v>179.37085601766501</v>
      </c>
    </row>
    <row r="781" spans="1:4">
      <c r="A781" s="37" t="s">
        <v>130</v>
      </c>
      <c r="C781" s="43">
        <v>66.334281459230198</v>
      </c>
      <c r="D781" s="43">
        <v>165.368276469302</v>
      </c>
    </row>
    <row r="782" spans="1:4">
      <c r="A782" s="37" t="s">
        <v>130</v>
      </c>
      <c r="C782" s="43">
        <v>72.361983481787803</v>
      </c>
      <c r="D782" s="43">
        <v>198.26297032705801</v>
      </c>
    </row>
    <row r="783" spans="1:4">
      <c r="A783" s="37" t="s">
        <v>130</v>
      </c>
      <c r="C783" s="43">
        <v>67.717427490000404</v>
      </c>
      <c r="D783" s="43">
        <v>184.931804199742</v>
      </c>
    </row>
    <row r="784" spans="1:4">
      <c r="A784" s="37" t="s">
        <v>130</v>
      </c>
      <c r="C784" s="43">
        <v>70.477591301747395</v>
      </c>
      <c r="D784" s="43">
        <v>200.24799619106699</v>
      </c>
    </row>
    <row r="785" spans="1:4">
      <c r="A785" s="37" t="s">
        <v>130</v>
      </c>
      <c r="C785" s="43">
        <v>71.162991647358695</v>
      </c>
      <c r="D785" s="43">
        <v>199.443988986417</v>
      </c>
    </row>
    <row r="786" spans="1:4">
      <c r="A786" s="37" t="s">
        <v>130</v>
      </c>
      <c r="C786" s="43">
        <v>69.354779561588899</v>
      </c>
      <c r="D786" s="43">
        <v>202.33221573118701</v>
      </c>
    </row>
    <row r="787" spans="1:4">
      <c r="A787" s="37" t="s">
        <v>130</v>
      </c>
      <c r="C787" s="43">
        <v>70.097237645038405</v>
      </c>
      <c r="D787" s="43">
        <v>201.99372802358499</v>
      </c>
    </row>
    <row r="788" spans="1:4">
      <c r="A788" s="37" t="s">
        <v>130</v>
      </c>
      <c r="C788" s="43">
        <v>69.297291696148704</v>
      </c>
      <c r="D788" s="43">
        <v>197.358760710745</v>
      </c>
    </row>
    <row r="789" spans="1:4">
      <c r="A789" s="37" t="s">
        <v>130</v>
      </c>
      <c r="C789" s="43">
        <v>63.309969284941701</v>
      </c>
      <c r="D789" s="43">
        <v>157.003543665807</v>
      </c>
    </row>
    <row r="790" spans="1:4">
      <c r="A790" s="37" t="s">
        <v>130</v>
      </c>
      <c r="C790" s="43">
        <v>67.887229889094698</v>
      </c>
      <c r="D790" s="43">
        <v>183.34332724235301</v>
      </c>
    </row>
    <row r="791" spans="1:4">
      <c r="A791" s="37" t="s">
        <v>130</v>
      </c>
      <c r="C791" s="43">
        <v>73.2029699010359</v>
      </c>
      <c r="D791" s="43">
        <v>203.023116063971</v>
      </c>
    </row>
    <row r="792" spans="1:4">
      <c r="A792" s="37" t="s">
        <v>130</v>
      </c>
      <c r="C792" s="43">
        <v>73.141155098563701</v>
      </c>
      <c r="D792" s="43">
        <v>193.92603419248701</v>
      </c>
    </row>
    <row r="793" spans="1:4">
      <c r="A793" s="37" t="s">
        <v>130</v>
      </c>
      <c r="C793" s="43">
        <v>70.895982545407193</v>
      </c>
      <c r="D793" s="43">
        <v>195.60136534902901</v>
      </c>
    </row>
    <row r="794" spans="1:4">
      <c r="A794" s="37" t="s">
        <v>130</v>
      </c>
      <c r="C794" s="43">
        <v>72.142692665377794</v>
      </c>
      <c r="D794" s="43">
        <v>214.85392527152601</v>
      </c>
    </row>
    <row r="795" spans="1:4">
      <c r="A795" s="37" t="s">
        <v>130</v>
      </c>
      <c r="C795" s="43">
        <v>72.132777867495605</v>
      </c>
      <c r="D795" s="43">
        <v>184.14718883444701</v>
      </c>
    </row>
    <row r="796" spans="1:4">
      <c r="A796" s="37" t="s">
        <v>130</v>
      </c>
      <c r="C796" s="43">
        <v>71.206618743090601</v>
      </c>
      <c r="D796" s="43">
        <v>193.74325998111701</v>
      </c>
    </row>
    <row r="797" spans="1:4">
      <c r="A797" s="37" t="s">
        <v>130</v>
      </c>
      <c r="C797" s="43">
        <v>66.252150511417696</v>
      </c>
      <c r="D797" s="43">
        <v>170.109499628414</v>
      </c>
    </row>
    <row r="798" spans="1:4">
      <c r="A798" s="37" t="s">
        <v>130</v>
      </c>
      <c r="C798" s="43">
        <v>72.341588774269496</v>
      </c>
      <c r="D798" s="43">
        <v>205.69962111635701</v>
      </c>
    </row>
    <row r="799" spans="1:4">
      <c r="A799" s="37" t="s">
        <v>130</v>
      </c>
      <c r="C799" s="43">
        <v>68.068922111763996</v>
      </c>
      <c r="D799" s="43">
        <v>166.263500115293</v>
      </c>
    </row>
    <row r="800" spans="1:4">
      <c r="A800" s="37" t="s">
        <v>130</v>
      </c>
      <c r="C800" s="43">
        <v>71.397308913736694</v>
      </c>
      <c r="D800" s="43">
        <v>198.40673380672499</v>
      </c>
    </row>
    <row r="801" spans="1:4">
      <c r="A801" s="37" t="s">
        <v>130</v>
      </c>
      <c r="C801" s="43">
        <v>65.726032047728395</v>
      </c>
      <c r="D801" s="43">
        <v>169.675260295768</v>
      </c>
    </row>
    <row r="802" spans="1:4">
      <c r="A802" s="37" t="s">
        <v>130</v>
      </c>
      <c r="C802" s="43">
        <v>67.110447420396198</v>
      </c>
      <c r="D802" s="43">
        <v>160.05028525124601</v>
      </c>
    </row>
    <row r="803" spans="1:4">
      <c r="A803" s="37" t="s">
        <v>130</v>
      </c>
      <c r="C803" s="43">
        <v>72.2150349075593</v>
      </c>
      <c r="D803" s="43">
        <v>204.93776014999199</v>
      </c>
    </row>
    <row r="804" spans="1:4">
      <c r="A804" s="37" t="s">
        <v>130</v>
      </c>
      <c r="C804" s="43">
        <v>63.009783084832101</v>
      </c>
      <c r="D804" s="43">
        <v>147.90182004397801</v>
      </c>
    </row>
    <row r="805" spans="1:4">
      <c r="A805" s="37" t="s">
        <v>130</v>
      </c>
      <c r="C805" s="43">
        <v>69.569155211998606</v>
      </c>
      <c r="D805" s="43">
        <v>180.94982336014201</v>
      </c>
    </row>
    <row r="806" spans="1:4">
      <c r="A806" s="37" t="s">
        <v>130</v>
      </c>
      <c r="C806" s="43">
        <v>70.404001679707804</v>
      </c>
      <c r="D806" s="43">
        <v>217.83724476211501</v>
      </c>
    </row>
    <row r="807" spans="1:4">
      <c r="A807" s="37" t="s">
        <v>130</v>
      </c>
      <c r="C807" s="43">
        <v>68.030215596999298</v>
      </c>
      <c r="D807" s="43">
        <v>189.36163979262699</v>
      </c>
    </row>
    <row r="808" spans="1:4">
      <c r="A808" s="37" t="s">
        <v>130</v>
      </c>
      <c r="C808" s="43">
        <v>69.777910318064201</v>
      </c>
      <c r="D808" s="43">
        <v>176.09028933997701</v>
      </c>
    </row>
    <row r="809" spans="1:4">
      <c r="A809" s="37" t="s">
        <v>130</v>
      </c>
      <c r="C809" s="43">
        <v>62.078635186226698</v>
      </c>
      <c r="D809" s="43">
        <v>130.277274850818</v>
      </c>
    </row>
    <row r="810" spans="1:4">
      <c r="A810" s="37" t="s">
        <v>130</v>
      </c>
      <c r="C810" s="43">
        <v>65.834419679924494</v>
      </c>
      <c r="D810" s="43">
        <v>159.319115073327</v>
      </c>
    </row>
    <row r="811" spans="1:4">
      <c r="A811" s="37" t="s">
        <v>130</v>
      </c>
      <c r="C811" s="43">
        <v>70.780936039175899</v>
      </c>
      <c r="D811" s="43">
        <v>191.96817787473</v>
      </c>
    </row>
    <row r="812" spans="1:4">
      <c r="A812" s="37" t="s">
        <v>130</v>
      </c>
      <c r="C812" s="43">
        <v>69.571430209541901</v>
      </c>
      <c r="D812" s="43">
        <v>182.15413915923199</v>
      </c>
    </row>
    <row r="813" spans="1:4">
      <c r="A813" s="37" t="s">
        <v>130</v>
      </c>
      <c r="C813" s="43">
        <v>67.327064812496204</v>
      </c>
      <c r="D813" s="43">
        <v>188.35172566903</v>
      </c>
    </row>
    <row r="814" spans="1:4">
      <c r="A814" s="37" t="s">
        <v>130</v>
      </c>
      <c r="C814" s="43">
        <v>67.814601883106803</v>
      </c>
      <c r="D814" s="43">
        <v>191.760001792547</v>
      </c>
    </row>
    <row r="815" spans="1:4">
      <c r="A815" s="37" t="s">
        <v>130</v>
      </c>
      <c r="C815" s="43">
        <v>66.682242766974994</v>
      </c>
      <c r="D815" s="43">
        <v>162.766968330461</v>
      </c>
    </row>
    <row r="816" spans="1:4">
      <c r="A816" s="37" t="s">
        <v>130</v>
      </c>
      <c r="C816" s="43">
        <v>69.639708749056894</v>
      </c>
      <c r="D816" s="43">
        <v>197.596213071005</v>
      </c>
    </row>
    <row r="817" spans="1:4">
      <c r="A817" s="37" t="s">
        <v>130</v>
      </c>
      <c r="C817" s="43">
        <v>64.774237403715304</v>
      </c>
      <c r="D817" s="43">
        <v>182.58984409418801</v>
      </c>
    </row>
    <row r="818" spans="1:4">
      <c r="A818" s="37" t="s">
        <v>130</v>
      </c>
      <c r="C818" s="43">
        <v>73.962941074552205</v>
      </c>
      <c r="D818" s="43">
        <v>200.00716085171899</v>
      </c>
    </row>
    <row r="819" spans="1:4">
      <c r="A819" s="37" t="s">
        <v>130</v>
      </c>
      <c r="C819" s="43">
        <v>67.933383836510203</v>
      </c>
      <c r="D819" s="43">
        <v>184.40952000242899</v>
      </c>
    </row>
    <row r="820" spans="1:4">
      <c r="A820" s="37" t="s">
        <v>130</v>
      </c>
      <c r="C820" s="43">
        <v>66.770039470283606</v>
      </c>
      <c r="D820" s="43">
        <v>165.489768001822</v>
      </c>
    </row>
    <row r="821" spans="1:4">
      <c r="A821" s="37" t="s">
        <v>130</v>
      </c>
      <c r="C821" s="43">
        <v>68.936357575678997</v>
      </c>
      <c r="D821" s="43">
        <v>176.65217922591299</v>
      </c>
    </row>
    <row r="822" spans="1:4">
      <c r="A822" s="37" t="s">
        <v>130</v>
      </c>
      <c r="C822" s="43">
        <v>76.434558713726204</v>
      </c>
      <c r="D822" s="43">
        <v>228.87299063766201</v>
      </c>
    </row>
    <row r="823" spans="1:4">
      <c r="A823" s="37" t="s">
        <v>130</v>
      </c>
      <c r="C823" s="43">
        <v>68.996145368249003</v>
      </c>
      <c r="D823" s="43">
        <v>180.350924390491</v>
      </c>
    </row>
    <row r="824" spans="1:4">
      <c r="A824" s="37" t="s">
        <v>130</v>
      </c>
      <c r="C824" s="43">
        <v>73.5018396237801</v>
      </c>
      <c r="D824" s="43">
        <v>225.972218321773</v>
      </c>
    </row>
    <row r="825" spans="1:4">
      <c r="A825" s="37" t="s">
        <v>130</v>
      </c>
      <c r="C825" s="43">
        <v>69.603103402476904</v>
      </c>
      <c r="D825" s="43">
        <v>189.81664490028299</v>
      </c>
    </row>
    <row r="826" spans="1:4">
      <c r="A826" s="37" t="s">
        <v>130</v>
      </c>
      <c r="C826" s="43">
        <v>72.067379985716997</v>
      </c>
      <c r="D826" s="43">
        <v>202.262074138673</v>
      </c>
    </row>
    <row r="827" spans="1:4">
      <c r="A827" s="37" t="s">
        <v>130</v>
      </c>
      <c r="C827" s="43">
        <v>70.489224536465699</v>
      </c>
      <c r="D827" s="43">
        <v>178.918714208691</v>
      </c>
    </row>
    <row r="828" spans="1:4">
      <c r="A828" s="37" t="s">
        <v>130</v>
      </c>
      <c r="C828" s="43">
        <v>67.034850561198496</v>
      </c>
      <c r="D828" s="43">
        <v>167.04423311550599</v>
      </c>
    </row>
    <row r="829" spans="1:4">
      <c r="A829" s="37" t="s">
        <v>130</v>
      </c>
      <c r="C829" s="43">
        <v>66.184108496297</v>
      </c>
      <c r="D829" s="43">
        <v>172.637611536679</v>
      </c>
    </row>
    <row r="830" spans="1:4">
      <c r="A830" s="37" t="s">
        <v>130</v>
      </c>
      <c r="C830" s="43">
        <v>68.694209501735799</v>
      </c>
      <c r="D830" s="43">
        <v>179.96250879008099</v>
      </c>
    </row>
    <row r="831" spans="1:4">
      <c r="A831" s="37" t="s">
        <v>130</v>
      </c>
      <c r="C831" s="43">
        <v>66.653233743707702</v>
      </c>
      <c r="D831" s="43">
        <v>160.14743612787299</v>
      </c>
    </row>
    <row r="832" spans="1:4">
      <c r="A832" s="37" t="s">
        <v>130</v>
      </c>
      <c r="C832" s="43">
        <v>69.838657078274807</v>
      </c>
      <c r="D832" s="43">
        <v>178.39248255820601</v>
      </c>
    </row>
    <row r="833" spans="1:4">
      <c r="A833" s="37" t="s">
        <v>130</v>
      </c>
      <c r="C833" s="43">
        <v>66.245064807051506</v>
      </c>
      <c r="D833" s="43">
        <v>154.588689585938</v>
      </c>
    </row>
    <row r="834" spans="1:4">
      <c r="A834" s="37" t="s">
        <v>130</v>
      </c>
      <c r="C834" s="43">
        <v>72.811031609276498</v>
      </c>
      <c r="D834" s="43">
        <v>208.84884649543901</v>
      </c>
    </row>
    <row r="835" spans="1:4">
      <c r="A835" s="37" t="s">
        <v>130</v>
      </c>
      <c r="C835" s="43">
        <v>64.474746956880793</v>
      </c>
      <c r="D835" s="43">
        <v>169.43063427219201</v>
      </c>
    </row>
    <row r="836" spans="1:4">
      <c r="A836" s="37" t="s">
        <v>130</v>
      </c>
      <c r="C836" s="43">
        <v>69.754479325254906</v>
      </c>
      <c r="D836" s="43">
        <v>181.64104888447201</v>
      </c>
    </row>
    <row r="837" spans="1:4">
      <c r="A837" s="37" t="s">
        <v>130</v>
      </c>
      <c r="C837" s="43">
        <v>70.661444389159101</v>
      </c>
      <c r="D837" s="43">
        <v>203.84479157643801</v>
      </c>
    </row>
    <row r="838" spans="1:4">
      <c r="A838" s="37" t="s">
        <v>130</v>
      </c>
      <c r="C838" s="43">
        <v>72.470618493867207</v>
      </c>
      <c r="D838" s="43">
        <v>184.44632530349699</v>
      </c>
    </row>
    <row r="839" spans="1:4">
      <c r="A839" s="37" t="s">
        <v>130</v>
      </c>
      <c r="C839" s="43">
        <v>68.171532845593902</v>
      </c>
      <c r="D839" s="43">
        <v>199.70181147917</v>
      </c>
    </row>
    <row r="840" spans="1:4">
      <c r="A840" s="37" t="s">
        <v>130</v>
      </c>
      <c r="C840" s="43">
        <v>72.987171425563304</v>
      </c>
      <c r="D840" s="43">
        <v>206.62939921236</v>
      </c>
    </row>
    <row r="841" spans="1:4">
      <c r="A841" s="37" t="s">
        <v>130</v>
      </c>
      <c r="C841" s="43">
        <v>70.533564770298398</v>
      </c>
      <c r="D841" s="43">
        <v>196.584345936451</v>
      </c>
    </row>
    <row r="842" spans="1:4">
      <c r="A842" s="37" t="s">
        <v>130</v>
      </c>
      <c r="C842" s="43">
        <v>70.046953071599503</v>
      </c>
      <c r="D842" s="43">
        <v>190.00240519125899</v>
      </c>
    </row>
    <row r="843" spans="1:4">
      <c r="A843" s="37" t="s">
        <v>130</v>
      </c>
      <c r="C843" s="43">
        <v>69.016067162834304</v>
      </c>
      <c r="D843" s="43">
        <v>196.76390754958999</v>
      </c>
    </row>
    <row r="844" spans="1:4">
      <c r="A844" s="37" t="s">
        <v>130</v>
      </c>
      <c r="C844" s="43">
        <v>73.549162268239797</v>
      </c>
      <c r="D844" s="43">
        <v>222.29749212060901</v>
      </c>
    </row>
    <row r="845" spans="1:4">
      <c r="A845" s="37" t="s">
        <v>130</v>
      </c>
      <c r="C845" s="43">
        <v>68.118097827498005</v>
      </c>
      <c r="D845" s="43">
        <v>180.0656094066</v>
      </c>
    </row>
    <row r="846" spans="1:4">
      <c r="A846" s="37" t="s">
        <v>130</v>
      </c>
      <c r="C846" s="43">
        <v>68.287637033186897</v>
      </c>
      <c r="D846" s="43">
        <v>178.432597736547</v>
      </c>
    </row>
    <row r="847" spans="1:4">
      <c r="A847" s="37" t="s">
        <v>130</v>
      </c>
      <c r="C847" s="43">
        <v>71.527047694968005</v>
      </c>
      <c r="D847" s="43">
        <v>202.748739711506</v>
      </c>
    </row>
    <row r="848" spans="1:4">
      <c r="A848" s="37" t="s">
        <v>130</v>
      </c>
      <c r="C848" s="43">
        <v>73.396542928289804</v>
      </c>
      <c r="D848" s="43">
        <v>220.94576074364599</v>
      </c>
    </row>
    <row r="849" spans="1:4">
      <c r="A849" s="37" t="s">
        <v>130</v>
      </c>
      <c r="C849" s="43">
        <v>69.844564084468104</v>
      </c>
      <c r="D849" s="43">
        <v>198.63027819411701</v>
      </c>
    </row>
    <row r="850" spans="1:4">
      <c r="A850" s="37" t="s">
        <v>130</v>
      </c>
      <c r="C850" s="43">
        <v>70.151965879670001</v>
      </c>
      <c r="D850" s="43">
        <v>203.73448075803901</v>
      </c>
    </row>
    <row r="851" spans="1:4">
      <c r="A851" s="37" t="s">
        <v>130</v>
      </c>
      <c r="C851" s="43">
        <v>66.299725873279201</v>
      </c>
      <c r="D851" s="43">
        <v>150.14936127711101</v>
      </c>
    </row>
    <row r="852" spans="1:4">
      <c r="A852" s="37" t="s">
        <v>130</v>
      </c>
      <c r="C852" s="43">
        <v>76.492933959411502</v>
      </c>
      <c r="D852" s="43">
        <v>227.13929597448401</v>
      </c>
    </row>
    <row r="853" spans="1:4">
      <c r="A853" s="37" t="s">
        <v>130</v>
      </c>
      <c r="C853" s="43">
        <v>71.032385197172303</v>
      </c>
      <c r="D853" s="43">
        <v>186.762487511985</v>
      </c>
    </row>
    <row r="854" spans="1:4">
      <c r="A854" s="37" t="s">
        <v>130</v>
      </c>
      <c r="C854" s="43">
        <v>66.631040936755895</v>
      </c>
      <c r="D854" s="43">
        <v>170.421149332108</v>
      </c>
    </row>
    <row r="855" spans="1:4">
      <c r="A855" s="37" t="s">
        <v>130</v>
      </c>
      <c r="C855" s="43">
        <v>66.0755368151504</v>
      </c>
      <c r="D855" s="43">
        <v>182.428002531571</v>
      </c>
    </row>
    <row r="856" spans="1:4">
      <c r="A856" s="37" t="s">
        <v>130</v>
      </c>
      <c r="C856" s="43">
        <v>70.613162414541705</v>
      </c>
      <c r="D856" s="43">
        <v>187.47202354288501</v>
      </c>
    </row>
    <row r="857" spans="1:4">
      <c r="A857" s="37" t="s">
        <v>130</v>
      </c>
      <c r="C857" s="43">
        <v>65.203480684467294</v>
      </c>
      <c r="D857" s="43">
        <v>158.664555216949</v>
      </c>
    </row>
    <row r="858" spans="1:4">
      <c r="A858" s="37" t="s">
        <v>130</v>
      </c>
      <c r="C858" s="43">
        <v>66.861861287077403</v>
      </c>
      <c r="D858" s="43">
        <v>175.79727543542501</v>
      </c>
    </row>
    <row r="859" spans="1:4">
      <c r="A859" s="37" t="s">
        <v>130</v>
      </c>
      <c r="C859" s="43">
        <v>73.757998298677606</v>
      </c>
      <c r="D859" s="43">
        <v>220.77023200658201</v>
      </c>
    </row>
    <row r="860" spans="1:4">
      <c r="A860" s="37" t="s">
        <v>130</v>
      </c>
      <c r="C860" s="43">
        <v>69.898086072322698</v>
      </c>
      <c r="D860" s="43">
        <v>195.75893546370301</v>
      </c>
    </row>
    <row r="861" spans="1:4">
      <c r="A861" s="37" t="s">
        <v>130</v>
      </c>
      <c r="C861" s="43">
        <v>69.527319718829602</v>
      </c>
      <c r="D861" s="43">
        <v>189.02736785075899</v>
      </c>
    </row>
    <row r="862" spans="1:4">
      <c r="A862" s="37" t="s">
        <v>130</v>
      </c>
      <c r="C862" s="43">
        <v>66.744477470037594</v>
      </c>
      <c r="D862" s="43">
        <v>154.12685042932799</v>
      </c>
    </row>
    <row r="863" spans="1:4">
      <c r="A863" s="37" t="s">
        <v>130</v>
      </c>
      <c r="C863" s="43">
        <v>69.074492031671198</v>
      </c>
      <c r="D863" s="43">
        <v>179.38681672231999</v>
      </c>
    </row>
    <row r="864" spans="1:4">
      <c r="A864" s="37" t="s">
        <v>130</v>
      </c>
      <c r="C864" s="43">
        <v>68.561750729308301</v>
      </c>
      <c r="D864" s="43">
        <v>172.19536368774499</v>
      </c>
    </row>
    <row r="865" spans="1:4">
      <c r="A865" s="37" t="s">
        <v>130</v>
      </c>
      <c r="C865" s="43">
        <v>70.3225500128014</v>
      </c>
      <c r="D865" s="43">
        <v>190.46177675820499</v>
      </c>
    </row>
    <row r="866" spans="1:4">
      <c r="A866" s="37" t="s">
        <v>130</v>
      </c>
      <c r="C866" s="43">
        <v>71.949120421144599</v>
      </c>
      <c r="D866" s="43">
        <v>208.08894651316601</v>
      </c>
    </row>
    <row r="867" spans="1:4">
      <c r="A867" s="37" t="s">
        <v>130</v>
      </c>
      <c r="C867" s="43">
        <v>70.916551792498396</v>
      </c>
      <c r="D867" s="43">
        <v>191.88326701827501</v>
      </c>
    </row>
    <row r="868" spans="1:4">
      <c r="A868" s="37" t="s">
        <v>130</v>
      </c>
      <c r="C868" s="43">
        <v>70.371123353339996</v>
      </c>
      <c r="D868" s="43">
        <v>197.38241566125799</v>
      </c>
    </row>
    <row r="869" spans="1:4">
      <c r="A869" s="37" t="s">
        <v>130</v>
      </c>
      <c r="C869" s="43">
        <v>67.796477151995006</v>
      </c>
      <c r="D869" s="43">
        <v>189.683151319762</v>
      </c>
    </row>
    <row r="870" spans="1:4">
      <c r="A870" s="37" t="s">
        <v>130</v>
      </c>
      <c r="C870" s="43">
        <v>68.699995629977195</v>
      </c>
      <c r="D870" s="43">
        <v>208.06819926498099</v>
      </c>
    </row>
    <row r="871" spans="1:4">
      <c r="A871" s="37" t="s">
        <v>130</v>
      </c>
      <c r="C871" s="43">
        <v>69.114631796051299</v>
      </c>
      <c r="D871" s="43">
        <v>188.71727255245301</v>
      </c>
    </row>
    <row r="872" spans="1:4">
      <c r="A872" s="37" t="s">
        <v>130</v>
      </c>
      <c r="C872" s="43">
        <v>67.697103645584505</v>
      </c>
      <c r="D872" s="43">
        <v>187.42389642109001</v>
      </c>
    </row>
    <row r="873" spans="1:4">
      <c r="A873" s="37" t="s">
        <v>130</v>
      </c>
      <c r="C873" s="43">
        <v>71.280330230923894</v>
      </c>
      <c r="D873" s="43">
        <v>217.90359936661301</v>
      </c>
    </row>
    <row r="874" spans="1:4">
      <c r="A874" s="37" t="s">
        <v>130</v>
      </c>
      <c r="C874" s="43">
        <v>71.4275751935442</v>
      </c>
      <c r="D874" s="43">
        <v>201.84280866439801</v>
      </c>
    </row>
    <row r="875" spans="1:4">
      <c r="A875" s="37" t="s">
        <v>130</v>
      </c>
      <c r="C875" s="43">
        <v>71.043356320804605</v>
      </c>
      <c r="D875" s="43">
        <v>204.62772765911799</v>
      </c>
    </row>
    <row r="876" spans="1:4">
      <c r="A876" s="37" t="s">
        <v>130</v>
      </c>
      <c r="C876" s="43">
        <v>64.726255939798193</v>
      </c>
      <c r="D876" s="43">
        <v>143.34756549820301</v>
      </c>
    </row>
    <row r="877" spans="1:4">
      <c r="A877" s="37" t="s">
        <v>130</v>
      </c>
      <c r="C877" s="43">
        <v>67.148159437130403</v>
      </c>
      <c r="D877" s="43">
        <v>182.03124803656999</v>
      </c>
    </row>
    <row r="878" spans="1:4">
      <c r="A878" s="37" t="s">
        <v>130</v>
      </c>
      <c r="C878" s="43">
        <v>72.291697025610006</v>
      </c>
      <c r="D878" s="43">
        <v>202.10437163416299</v>
      </c>
    </row>
    <row r="879" spans="1:4">
      <c r="A879" s="37" t="s">
        <v>130</v>
      </c>
      <c r="C879" s="43">
        <v>70.242866170103298</v>
      </c>
      <c r="D879" s="43">
        <v>192.796112562644</v>
      </c>
    </row>
    <row r="880" spans="1:4">
      <c r="A880" s="37" t="s">
        <v>130</v>
      </c>
      <c r="C880" s="43">
        <v>64.457857849174999</v>
      </c>
      <c r="D880" s="43">
        <v>158.916699285487</v>
      </c>
    </row>
    <row r="881" spans="1:4">
      <c r="A881" s="37" t="s">
        <v>130</v>
      </c>
      <c r="C881" s="43">
        <v>74.464988544355805</v>
      </c>
      <c r="D881" s="43">
        <v>213.48210257052801</v>
      </c>
    </row>
    <row r="882" spans="1:4">
      <c r="A882" s="37" t="s">
        <v>130</v>
      </c>
      <c r="C882" s="43">
        <v>65.298915149507707</v>
      </c>
      <c r="D882" s="43">
        <v>162.81827546898799</v>
      </c>
    </row>
    <row r="883" spans="1:4">
      <c r="A883" s="37" t="s">
        <v>130</v>
      </c>
      <c r="C883" s="43">
        <v>72.749526113961494</v>
      </c>
      <c r="D883" s="43">
        <v>212.180718812816</v>
      </c>
    </row>
    <row r="884" spans="1:4">
      <c r="A884" s="37" t="s">
        <v>130</v>
      </c>
      <c r="C884" s="43">
        <v>65.718178754021295</v>
      </c>
      <c r="D884" s="43">
        <v>155.17554278698401</v>
      </c>
    </row>
    <row r="885" spans="1:4">
      <c r="A885" s="37" t="s">
        <v>130</v>
      </c>
      <c r="C885" s="43">
        <v>68.890094939159098</v>
      </c>
      <c r="D885" s="43">
        <v>194.68143464323299</v>
      </c>
    </row>
    <row r="886" spans="1:4">
      <c r="A886" s="37" t="s">
        <v>130</v>
      </c>
      <c r="C886" s="43">
        <v>73.038408613900003</v>
      </c>
      <c r="D886" s="43">
        <v>209.475388083627</v>
      </c>
    </row>
    <row r="887" spans="1:4">
      <c r="A887" s="37" t="s">
        <v>130</v>
      </c>
      <c r="C887" s="43">
        <v>69.86074638417</v>
      </c>
      <c r="D887" s="43">
        <v>198.321828121241</v>
      </c>
    </row>
    <row r="888" spans="1:4">
      <c r="A888" s="37" t="s">
        <v>130</v>
      </c>
      <c r="C888" s="43">
        <v>69.861196952322501</v>
      </c>
      <c r="D888" s="43">
        <v>179.66249646181399</v>
      </c>
    </row>
    <row r="889" spans="1:4">
      <c r="A889" s="37" t="s">
        <v>130</v>
      </c>
      <c r="C889" s="43">
        <v>71.765561662882504</v>
      </c>
      <c r="D889" s="43">
        <v>192.69038315150499</v>
      </c>
    </row>
    <row r="890" spans="1:4">
      <c r="A890" s="37" t="s">
        <v>130</v>
      </c>
      <c r="C890" s="43">
        <v>66.820845885878398</v>
      </c>
      <c r="D890" s="43">
        <v>179.80156823163199</v>
      </c>
    </row>
    <row r="891" spans="1:4">
      <c r="A891" s="37" t="s">
        <v>130</v>
      </c>
      <c r="C891" s="43">
        <v>67.787693826270498</v>
      </c>
      <c r="D891" s="43">
        <v>190.506795646304</v>
      </c>
    </row>
    <row r="892" spans="1:4">
      <c r="A892" s="37" t="s">
        <v>130</v>
      </c>
      <c r="C892" s="43">
        <v>69.250713849636398</v>
      </c>
      <c r="D892" s="43">
        <v>196.141144482203</v>
      </c>
    </row>
    <row r="893" spans="1:4">
      <c r="A893" s="37" t="s">
        <v>130</v>
      </c>
      <c r="C893" s="43">
        <v>68.929672108365907</v>
      </c>
      <c r="D893" s="43">
        <v>180.82645743225601</v>
      </c>
    </row>
    <row r="894" spans="1:4">
      <c r="A894" s="37" t="s">
        <v>130</v>
      </c>
      <c r="C894" s="43">
        <v>68.997109855664803</v>
      </c>
      <c r="D894" s="43">
        <v>186.63531299664999</v>
      </c>
    </row>
    <row r="895" spans="1:4">
      <c r="A895" s="37" t="s">
        <v>130</v>
      </c>
      <c r="C895" s="43">
        <v>66.373994933611101</v>
      </c>
      <c r="D895" s="43">
        <v>167.78439102861799</v>
      </c>
    </row>
    <row r="896" spans="1:4">
      <c r="A896" s="37" t="s">
        <v>130</v>
      </c>
      <c r="C896" s="43">
        <v>66.376519326996601</v>
      </c>
      <c r="D896" s="43">
        <v>179.46888643173199</v>
      </c>
    </row>
    <row r="897" spans="1:4">
      <c r="A897" s="37" t="s">
        <v>130</v>
      </c>
      <c r="C897" s="43">
        <v>69.054569756569805</v>
      </c>
      <c r="D897" s="43">
        <v>181.36035124234101</v>
      </c>
    </row>
    <row r="898" spans="1:4">
      <c r="A898" s="37" t="s">
        <v>130</v>
      </c>
      <c r="C898" s="43">
        <v>65.667475404730396</v>
      </c>
      <c r="D898" s="43">
        <v>161.42221092955501</v>
      </c>
    </row>
    <row r="899" spans="1:4">
      <c r="A899" s="37" t="s">
        <v>130</v>
      </c>
      <c r="C899" s="43">
        <v>62.7528775216661</v>
      </c>
      <c r="D899" s="43">
        <v>149.75970601649999</v>
      </c>
    </row>
    <row r="900" spans="1:4">
      <c r="A900" s="37" t="s">
        <v>130</v>
      </c>
      <c r="C900" s="43">
        <v>66.577986705883006</v>
      </c>
      <c r="D900" s="43">
        <v>161.20189059484099</v>
      </c>
    </row>
    <row r="901" spans="1:4">
      <c r="A901" s="37" t="s">
        <v>130</v>
      </c>
      <c r="C901" s="43">
        <v>67.272170659533799</v>
      </c>
      <c r="D901" s="43">
        <v>187.363365848207</v>
      </c>
    </row>
    <row r="902" spans="1:4">
      <c r="A902" s="37" t="s">
        <v>130</v>
      </c>
      <c r="C902" s="43">
        <v>69.836551651926001</v>
      </c>
      <c r="D902" s="43">
        <v>176.01167326775499</v>
      </c>
    </row>
    <row r="903" spans="1:4">
      <c r="A903" s="37" t="s">
        <v>130</v>
      </c>
      <c r="C903" s="43">
        <v>74.216430944514002</v>
      </c>
      <c r="D903" s="43">
        <v>238.569450876454</v>
      </c>
    </row>
    <row r="904" spans="1:4">
      <c r="A904" s="37" t="s">
        <v>130</v>
      </c>
      <c r="C904" s="43">
        <v>71.230528561787295</v>
      </c>
      <c r="D904" s="43">
        <v>209.03287681100201</v>
      </c>
    </row>
    <row r="905" spans="1:4">
      <c r="A905" s="37" t="s">
        <v>130</v>
      </c>
      <c r="C905" s="43">
        <v>70.762865126581801</v>
      </c>
      <c r="D905" s="43">
        <v>194.796567253093</v>
      </c>
    </row>
    <row r="906" spans="1:4">
      <c r="A906" s="37" t="s">
        <v>130</v>
      </c>
      <c r="C906" s="43">
        <v>67.878953877949897</v>
      </c>
      <c r="D906" s="43">
        <v>163.724432624055</v>
      </c>
    </row>
    <row r="907" spans="1:4">
      <c r="A907" s="37" t="s">
        <v>130</v>
      </c>
      <c r="C907" s="43">
        <v>67.114526690825201</v>
      </c>
      <c r="D907" s="43">
        <v>182.51245112085101</v>
      </c>
    </row>
    <row r="908" spans="1:4">
      <c r="A908" s="37" t="s">
        <v>130</v>
      </c>
      <c r="C908" s="43">
        <v>66.539812221679497</v>
      </c>
      <c r="D908" s="43">
        <v>175.093254689416</v>
      </c>
    </row>
    <row r="909" spans="1:4">
      <c r="A909" s="37" t="s">
        <v>130</v>
      </c>
      <c r="C909" s="43">
        <v>67.091218656055702</v>
      </c>
      <c r="D909" s="43">
        <v>180.88072460676901</v>
      </c>
    </row>
    <row r="910" spans="1:4">
      <c r="A910" s="37" t="s">
        <v>130</v>
      </c>
      <c r="C910" s="43">
        <v>68.893417653055707</v>
      </c>
      <c r="D910" s="43">
        <v>172.654237864262</v>
      </c>
    </row>
    <row r="911" spans="1:4">
      <c r="A911" s="37" t="s">
        <v>130</v>
      </c>
      <c r="C911" s="43">
        <v>71.882696742019604</v>
      </c>
      <c r="D911" s="43">
        <v>207.57561358173001</v>
      </c>
    </row>
    <row r="912" spans="1:4">
      <c r="A912" s="37" t="s">
        <v>130</v>
      </c>
      <c r="C912" s="43">
        <v>70.531876105735094</v>
      </c>
      <c r="D912" s="43">
        <v>194.00947298481799</v>
      </c>
    </row>
    <row r="913" spans="1:4">
      <c r="A913" s="37" t="s">
        <v>130</v>
      </c>
      <c r="C913" s="43">
        <v>69.2081081950178</v>
      </c>
      <c r="D913" s="43">
        <v>187.867102546193</v>
      </c>
    </row>
    <row r="914" spans="1:4">
      <c r="A914" s="37" t="s">
        <v>130</v>
      </c>
      <c r="C914" s="43">
        <v>66.854737745748295</v>
      </c>
      <c r="D914" s="43">
        <v>161.22396480412499</v>
      </c>
    </row>
    <row r="915" spans="1:4">
      <c r="A915" s="37" t="s">
        <v>130</v>
      </c>
      <c r="C915" s="43">
        <v>77.160800894548601</v>
      </c>
      <c r="D915" s="43">
        <v>228.70730085002899</v>
      </c>
    </row>
    <row r="916" spans="1:4">
      <c r="A916" s="37" t="s">
        <v>130</v>
      </c>
      <c r="C916" s="43">
        <v>68.198537316571105</v>
      </c>
      <c r="D916" s="43">
        <v>176.45682837664901</v>
      </c>
    </row>
    <row r="917" spans="1:4">
      <c r="A917" s="37" t="s">
        <v>130</v>
      </c>
      <c r="C917" s="43">
        <v>66.795793092040697</v>
      </c>
      <c r="D917" s="43">
        <v>186.993898606724</v>
      </c>
    </row>
    <row r="918" spans="1:4">
      <c r="A918" s="37" t="s">
        <v>130</v>
      </c>
      <c r="C918" s="43">
        <v>74.070206207623798</v>
      </c>
      <c r="D918" s="43">
        <v>218.42358447402901</v>
      </c>
    </row>
    <row r="919" spans="1:4">
      <c r="A919" s="37" t="s">
        <v>130</v>
      </c>
      <c r="C919" s="43">
        <v>69.691743045157494</v>
      </c>
      <c r="D919" s="43">
        <v>184.618952908832</v>
      </c>
    </row>
    <row r="920" spans="1:4">
      <c r="A920" s="37" t="s">
        <v>130</v>
      </c>
      <c r="C920" s="43">
        <v>70.482757410637305</v>
      </c>
      <c r="D920" s="43">
        <v>199.35922399990801</v>
      </c>
    </row>
    <row r="921" spans="1:4">
      <c r="A921" s="37" t="s">
        <v>130</v>
      </c>
      <c r="C921" s="43">
        <v>66.202963609001401</v>
      </c>
      <c r="D921" s="43">
        <v>164.63446367018</v>
      </c>
    </row>
    <row r="922" spans="1:4">
      <c r="A922" s="37" t="s">
        <v>130</v>
      </c>
      <c r="C922" s="43">
        <v>71.857887907230804</v>
      </c>
      <c r="D922" s="43">
        <v>193.429989763484</v>
      </c>
    </row>
    <row r="923" spans="1:4">
      <c r="A923" s="37" t="s">
        <v>130</v>
      </c>
      <c r="C923" s="43">
        <v>65.975207182974998</v>
      </c>
      <c r="D923" s="43">
        <v>171.076831440131</v>
      </c>
    </row>
    <row r="924" spans="1:4">
      <c r="A924" s="37" t="s">
        <v>130</v>
      </c>
      <c r="C924" s="43">
        <v>72.676961090130604</v>
      </c>
      <c r="D924" s="43">
        <v>217.56141536867801</v>
      </c>
    </row>
    <row r="925" spans="1:4">
      <c r="A925" s="37" t="s">
        <v>130</v>
      </c>
      <c r="C925" s="43">
        <v>69.812021706451603</v>
      </c>
      <c r="D925" s="43">
        <v>188.06498393856401</v>
      </c>
    </row>
    <row r="926" spans="1:4">
      <c r="A926" s="37" t="s">
        <v>130</v>
      </c>
      <c r="C926" s="43">
        <v>69.043145980929594</v>
      </c>
      <c r="D926" s="43">
        <v>178.18481746439301</v>
      </c>
    </row>
    <row r="927" spans="1:4">
      <c r="A927" s="37" t="s">
        <v>130</v>
      </c>
      <c r="C927" s="43">
        <v>63.8506783939551</v>
      </c>
      <c r="D927" s="43">
        <v>151.996661485131</v>
      </c>
    </row>
    <row r="928" spans="1:4">
      <c r="A928" s="37" t="s">
        <v>130</v>
      </c>
      <c r="C928" s="43">
        <v>64.909785236557795</v>
      </c>
      <c r="D928" s="43">
        <v>145.17613587266101</v>
      </c>
    </row>
    <row r="929" spans="1:4">
      <c r="A929" s="37" t="s">
        <v>130</v>
      </c>
      <c r="C929" s="43">
        <v>65.045444008847994</v>
      </c>
      <c r="D929" s="43">
        <v>147.66026013933001</v>
      </c>
    </row>
    <row r="930" spans="1:4">
      <c r="A930" s="37" t="s">
        <v>130</v>
      </c>
      <c r="C930" s="43">
        <v>68.874396194165598</v>
      </c>
      <c r="D930" s="43">
        <v>183.43853915339801</v>
      </c>
    </row>
    <row r="931" spans="1:4">
      <c r="A931" s="37" t="s">
        <v>130</v>
      </c>
      <c r="C931" s="43">
        <v>69.982219499241694</v>
      </c>
      <c r="D931" s="43">
        <v>178.34843911770099</v>
      </c>
    </row>
    <row r="932" spans="1:4">
      <c r="A932" s="37" t="s">
        <v>130</v>
      </c>
      <c r="C932" s="43">
        <v>62.709303709749001</v>
      </c>
      <c r="D932" s="43">
        <v>152.82046810522601</v>
      </c>
    </row>
    <row r="933" spans="1:4">
      <c r="A933" s="37" t="s">
        <v>130</v>
      </c>
      <c r="C933" s="43">
        <v>66.923436758002694</v>
      </c>
      <c r="D933" s="43">
        <v>173.634257094193</v>
      </c>
    </row>
    <row r="934" spans="1:4">
      <c r="A934" s="37" t="s">
        <v>130</v>
      </c>
      <c r="C934" s="43">
        <v>67.269043971708896</v>
      </c>
      <c r="D934" s="43">
        <v>180.03567269747899</v>
      </c>
    </row>
    <row r="935" spans="1:4">
      <c r="A935" s="37" t="s">
        <v>130</v>
      </c>
      <c r="C935" s="43">
        <v>72.122525531387893</v>
      </c>
      <c r="D935" s="43">
        <v>200.33680559425301</v>
      </c>
    </row>
    <row r="936" spans="1:4">
      <c r="A936" s="37" t="s">
        <v>130</v>
      </c>
      <c r="C936" s="43">
        <v>69.611403255012306</v>
      </c>
      <c r="D936" s="43">
        <v>170.29619674677301</v>
      </c>
    </row>
    <row r="937" spans="1:4">
      <c r="A937" s="37" t="s">
        <v>130</v>
      </c>
      <c r="C937" s="43">
        <v>65.184700870450001</v>
      </c>
      <c r="D937" s="43">
        <v>166.73855470481999</v>
      </c>
    </row>
    <row r="938" spans="1:4">
      <c r="A938" s="37" t="s">
        <v>130</v>
      </c>
      <c r="C938" s="43">
        <v>74.080274947355093</v>
      </c>
      <c r="D938" s="43">
        <v>194.77885433080499</v>
      </c>
    </row>
    <row r="939" spans="1:4">
      <c r="A939" s="37" t="s">
        <v>130</v>
      </c>
      <c r="C939" s="43">
        <v>61.121828632922998</v>
      </c>
      <c r="D939" s="43">
        <v>152.79113008658001</v>
      </c>
    </row>
    <row r="940" spans="1:4">
      <c r="A940" s="37" t="s">
        <v>130</v>
      </c>
      <c r="C940" s="43">
        <v>68.321452866911002</v>
      </c>
      <c r="D940" s="43">
        <v>206.426146941539</v>
      </c>
    </row>
    <row r="941" spans="1:4">
      <c r="A941" s="37" t="s">
        <v>130</v>
      </c>
      <c r="C941" s="43">
        <v>63.952928399447501</v>
      </c>
      <c r="D941" s="43">
        <v>164.77147535216</v>
      </c>
    </row>
    <row r="942" spans="1:4">
      <c r="A942" s="37" t="s">
        <v>130</v>
      </c>
      <c r="C942" s="43">
        <v>68.581373518547196</v>
      </c>
      <c r="D942" s="43">
        <v>181.16706095036901</v>
      </c>
    </row>
    <row r="943" spans="1:4">
      <c r="A943" s="37" t="s">
        <v>130</v>
      </c>
      <c r="C943" s="43">
        <v>64.925908963465304</v>
      </c>
      <c r="D943" s="43">
        <v>185.00185417841999</v>
      </c>
    </row>
    <row r="944" spans="1:4">
      <c r="A944" s="37" t="s">
        <v>130</v>
      </c>
      <c r="C944" s="43">
        <v>69.659753524200696</v>
      </c>
      <c r="D944" s="43">
        <v>209.52042459961299</v>
      </c>
    </row>
    <row r="945" spans="1:4">
      <c r="A945" s="37" t="s">
        <v>130</v>
      </c>
      <c r="C945" s="43">
        <v>71.120753322996507</v>
      </c>
      <c r="D945" s="43">
        <v>197.34543602650601</v>
      </c>
    </row>
    <row r="946" spans="1:4">
      <c r="A946" s="37" t="s">
        <v>130</v>
      </c>
      <c r="C946" s="43">
        <v>62.8041907055702</v>
      </c>
      <c r="D946" s="43">
        <v>148.60504236123899</v>
      </c>
    </row>
    <row r="947" spans="1:4">
      <c r="A947" s="37" t="s">
        <v>130</v>
      </c>
      <c r="C947" s="43">
        <v>70.8112617091695</v>
      </c>
      <c r="D947" s="43">
        <v>201.224277133599</v>
      </c>
    </row>
    <row r="948" spans="1:4">
      <c r="A948" s="37" t="s">
        <v>130</v>
      </c>
      <c r="C948" s="43">
        <v>69.549510569454895</v>
      </c>
      <c r="D948" s="43">
        <v>199.193814754676</v>
      </c>
    </row>
    <row r="949" spans="1:4">
      <c r="A949" s="37" t="s">
        <v>130</v>
      </c>
      <c r="C949" s="43">
        <v>67.032346195630893</v>
      </c>
      <c r="D949" s="43">
        <v>188.45968913154601</v>
      </c>
    </row>
    <row r="950" spans="1:4">
      <c r="A950" s="37" t="s">
        <v>130</v>
      </c>
      <c r="C950" s="43">
        <v>67.396834254227002</v>
      </c>
      <c r="D950" s="43">
        <v>178.30019663495901</v>
      </c>
    </row>
    <row r="951" spans="1:4">
      <c r="A951" s="37" t="s">
        <v>130</v>
      </c>
      <c r="C951" s="43">
        <v>69.371843331428295</v>
      </c>
      <c r="D951" s="43">
        <v>173.43016960883401</v>
      </c>
    </row>
    <row r="952" spans="1:4">
      <c r="A952" s="37" t="s">
        <v>130</v>
      </c>
      <c r="C952" s="43">
        <v>74.545136940447193</v>
      </c>
      <c r="D952" s="43">
        <v>218.43756790813799</v>
      </c>
    </row>
    <row r="953" spans="1:4">
      <c r="A953" s="37" t="s">
        <v>130</v>
      </c>
      <c r="C953" s="43">
        <v>66.556524985209094</v>
      </c>
      <c r="D953" s="43">
        <v>173.386830210271</v>
      </c>
    </row>
    <row r="954" spans="1:4">
      <c r="A954" s="37" t="s">
        <v>130</v>
      </c>
      <c r="C954" s="43">
        <v>67.259952824385906</v>
      </c>
      <c r="D954" s="43">
        <v>186.32079719353399</v>
      </c>
    </row>
    <row r="955" spans="1:4">
      <c r="A955" s="37" t="s">
        <v>130</v>
      </c>
      <c r="C955" s="43">
        <v>66.001967725091504</v>
      </c>
      <c r="D955" s="43">
        <v>165.16772278165499</v>
      </c>
    </row>
    <row r="956" spans="1:4">
      <c r="A956" s="37" t="s">
        <v>130</v>
      </c>
      <c r="C956" s="43">
        <v>67.283507424316696</v>
      </c>
      <c r="D956" s="43">
        <v>203.135759560563</v>
      </c>
    </row>
    <row r="957" spans="1:4">
      <c r="A957" s="37" t="s">
        <v>130</v>
      </c>
      <c r="C957" s="43">
        <v>67.924633636525996</v>
      </c>
      <c r="D957" s="43">
        <v>161.67082784424301</v>
      </c>
    </row>
    <row r="958" spans="1:4">
      <c r="A958" s="37" t="s">
        <v>130</v>
      </c>
      <c r="C958" s="43">
        <v>66.057633807028694</v>
      </c>
      <c r="D958" s="43">
        <v>164.47050387920899</v>
      </c>
    </row>
    <row r="959" spans="1:4">
      <c r="A959" s="37" t="s">
        <v>130</v>
      </c>
      <c r="C959" s="43">
        <v>65.844580464036795</v>
      </c>
      <c r="D959" s="43">
        <v>170.79235690456301</v>
      </c>
    </row>
    <row r="960" spans="1:4">
      <c r="A960" s="37" t="s">
        <v>130</v>
      </c>
      <c r="C960" s="43">
        <v>69.031062851651996</v>
      </c>
      <c r="D960" s="43">
        <v>170.31012218615501</v>
      </c>
    </row>
    <row r="961" spans="1:4">
      <c r="A961" s="37" t="s">
        <v>130</v>
      </c>
      <c r="C961" s="43">
        <v>70.327116411178295</v>
      </c>
      <c r="D961" s="43">
        <v>192.49716086960601</v>
      </c>
    </row>
    <row r="962" spans="1:4">
      <c r="A962" s="37" t="s">
        <v>130</v>
      </c>
      <c r="C962" s="43">
        <v>66.534306507294801</v>
      </c>
      <c r="D962" s="43">
        <v>166.37125799811</v>
      </c>
    </row>
    <row r="963" spans="1:4">
      <c r="A963" s="37" t="s">
        <v>130</v>
      </c>
      <c r="C963" s="43">
        <v>71.471674898366103</v>
      </c>
      <c r="D963" s="43">
        <v>196.54095999114799</v>
      </c>
    </row>
    <row r="964" spans="1:4">
      <c r="A964" s="37" t="s">
        <v>130</v>
      </c>
      <c r="C964" s="43">
        <v>70.046930766344502</v>
      </c>
      <c r="D964" s="43">
        <v>183.619620777862</v>
      </c>
    </row>
    <row r="965" spans="1:4">
      <c r="A965" s="37" t="s">
        <v>130</v>
      </c>
      <c r="C965" s="43">
        <v>68.605710562821201</v>
      </c>
      <c r="D965" s="43">
        <v>187.29139186317201</v>
      </c>
    </row>
    <row r="966" spans="1:4">
      <c r="A966" s="37" t="s">
        <v>130</v>
      </c>
      <c r="C966" s="43">
        <v>68.982380729609503</v>
      </c>
      <c r="D966" s="43">
        <v>178.28240948665299</v>
      </c>
    </row>
    <row r="967" spans="1:4">
      <c r="A967" s="37" t="s">
        <v>130</v>
      </c>
      <c r="C967" s="43">
        <v>73.788884904281105</v>
      </c>
      <c r="D967" s="43">
        <v>222.39756052383501</v>
      </c>
    </row>
    <row r="968" spans="1:4">
      <c r="A968" s="37" t="s">
        <v>130</v>
      </c>
      <c r="C968" s="43">
        <v>69.072810816975903</v>
      </c>
      <c r="D968" s="43">
        <v>190.587912957767</v>
      </c>
    </row>
    <row r="969" spans="1:4">
      <c r="A969" s="37" t="s">
        <v>130</v>
      </c>
      <c r="C969" s="43">
        <v>73.187949111470601</v>
      </c>
      <c r="D969" s="43">
        <v>204.103816962433</v>
      </c>
    </row>
    <row r="970" spans="1:4">
      <c r="A970" s="37" t="s">
        <v>130</v>
      </c>
      <c r="C970" s="43">
        <v>68.677384405585201</v>
      </c>
      <c r="D970" s="43">
        <v>192.19624608721301</v>
      </c>
    </row>
    <row r="971" spans="1:4">
      <c r="A971" s="37" t="s">
        <v>130</v>
      </c>
      <c r="C971" s="43">
        <v>64.922336256112303</v>
      </c>
      <c r="D971" s="43">
        <v>179.40909186230999</v>
      </c>
    </row>
    <row r="972" spans="1:4">
      <c r="A972" s="37" t="s">
        <v>130</v>
      </c>
      <c r="C972" s="43">
        <v>66.111229140256398</v>
      </c>
      <c r="D972" s="43">
        <v>192.76558096601099</v>
      </c>
    </row>
    <row r="973" spans="1:4">
      <c r="A973" s="37" t="s">
        <v>130</v>
      </c>
      <c r="C973" s="43">
        <v>67.748989852536695</v>
      </c>
      <c r="D973" s="43">
        <v>169.74027209019701</v>
      </c>
    </row>
    <row r="974" spans="1:4">
      <c r="A974" s="37" t="s">
        <v>130</v>
      </c>
      <c r="C974" s="43">
        <v>71.813903556929404</v>
      </c>
      <c r="D974" s="43">
        <v>192.81644167939501</v>
      </c>
    </row>
    <row r="975" spans="1:4">
      <c r="A975" s="37" t="s">
        <v>130</v>
      </c>
      <c r="C975" s="43">
        <v>69.195441220395196</v>
      </c>
      <c r="D975" s="43">
        <v>185.72919613364999</v>
      </c>
    </row>
    <row r="976" spans="1:4">
      <c r="A976" s="37" t="s">
        <v>130</v>
      </c>
      <c r="C976" s="43">
        <v>67.407171657324795</v>
      </c>
      <c r="D976" s="43">
        <v>188.59409223669999</v>
      </c>
    </row>
    <row r="977" spans="1:4">
      <c r="A977" s="37" t="s">
        <v>130</v>
      </c>
      <c r="C977" s="43">
        <v>69.876633408916504</v>
      </c>
      <c r="D977" s="43">
        <v>179.680930323501</v>
      </c>
    </row>
    <row r="978" spans="1:4">
      <c r="A978" s="37" t="s">
        <v>130</v>
      </c>
      <c r="C978" s="43">
        <v>64.366676724607004</v>
      </c>
      <c r="D978" s="43">
        <v>162.49508245502699</v>
      </c>
    </row>
    <row r="979" spans="1:4">
      <c r="A979" s="37" t="s">
        <v>130</v>
      </c>
      <c r="C979" s="43">
        <v>67.492853857301</v>
      </c>
      <c r="D979" s="43">
        <v>183.38378017324499</v>
      </c>
    </row>
    <row r="980" spans="1:4">
      <c r="A980" s="37" t="s">
        <v>130</v>
      </c>
      <c r="C980" s="43">
        <v>73.122433205613405</v>
      </c>
      <c r="D980" s="43">
        <v>221.445902076745</v>
      </c>
    </row>
    <row r="981" spans="1:4">
      <c r="A981" s="37" t="s">
        <v>130</v>
      </c>
      <c r="C981" s="43">
        <v>67.652945478915399</v>
      </c>
      <c r="D981" s="43">
        <v>188.889864542325</v>
      </c>
    </row>
    <row r="982" spans="1:4">
      <c r="A982" s="37" t="s">
        <v>130</v>
      </c>
      <c r="C982" s="43">
        <v>68.537901850410293</v>
      </c>
      <c r="D982" s="43">
        <v>191.82291427244499</v>
      </c>
    </row>
    <row r="983" spans="1:4">
      <c r="A983" s="37" t="s">
        <v>130</v>
      </c>
      <c r="C983" s="43">
        <v>70.7247580226813</v>
      </c>
      <c r="D983" s="43">
        <v>214.26151819802101</v>
      </c>
    </row>
    <row r="984" spans="1:4">
      <c r="A984" s="37" t="s">
        <v>130</v>
      </c>
      <c r="C984" s="43">
        <v>68.230150312391999</v>
      </c>
      <c r="D984" s="43">
        <v>182.382822151331</v>
      </c>
    </row>
    <row r="985" spans="1:4">
      <c r="A985" s="37" t="s">
        <v>130</v>
      </c>
      <c r="C985" s="43">
        <v>67.6971234115329</v>
      </c>
      <c r="D985" s="43">
        <v>163.93987858016101</v>
      </c>
    </row>
    <row r="986" spans="1:4">
      <c r="A986" s="37" t="s">
        <v>130</v>
      </c>
      <c r="C986" s="43">
        <v>73.716742753000403</v>
      </c>
      <c r="D986" s="43">
        <v>198.462226895361</v>
      </c>
    </row>
    <row r="987" spans="1:4">
      <c r="A987" s="37" t="s">
        <v>130</v>
      </c>
      <c r="C987" s="43">
        <v>68.858457219431202</v>
      </c>
      <c r="D987" s="43">
        <v>187.39508578102399</v>
      </c>
    </row>
    <row r="988" spans="1:4">
      <c r="A988" s="37" t="s">
        <v>130</v>
      </c>
      <c r="C988" s="43">
        <v>66.473765965897002</v>
      </c>
      <c r="D988" s="43">
        <v>175.94736780434599</v>
      </c>
    </row>
    <row r="989" spans="1:4">
      <c r="A989" s="37" t="s">
        <v>130</v>
      </c>
      <c r="C989" s="43">
        <v>69.972281321090506</v>
      </c>
      <c r="D989" s="43">
        <v>188.62591116011799</v>
      </c>
    </row>
    <row r="990" spans="1:4">
      <c r="A990" s="37" t="s">
        <v>130</v>
      </c>
      <c r="C990" s="43">
        <v>67.556183223656205</v>
      </c>
      <c r="D990" s="43">
        <v>200.77969103152</v>
      </c>
    </row>
    <row r="991" spans="1:4">
      <c r="A991" s="37" t="s">
        <v>130</v>
      </c>
      <c r="C991" s="43">
        <v>74.272018654795602</v>
      </c>
      <c r="D991" s="43">
        <v>209.93749280630399</v>
      </c>
    </row>
    <row r="992" spans="1:4">
      <c r="A992" s="37" t="s">
        <v>130</v>
      </c>
      <c r="C992" s="43">
        <v>72.093859979814198</v>
      </c>
      <c r="D992" s="43">
        <v>201.86265841618501</v>
      </c>
    </row>
    <row r="993" spans="1:4">
      <c r="A993" s="37" t="s">
        <v>130</v>
      </c>
      <c r="C993" s="43">
        <v>69.569779665748101</v>
      </c>
      <c r="D993" s="43">
        <v>182.79484420996999</v>
      </c>
    </row>
    <row r="994" spans="1:4">
      <c r="A994" s="37" t="s">
        <v>130</v>
      </c>
      <c r="C994" s="43">
        <v>71.614089451735794</v>
      </c>
      <c r="D994" s="43">
        <v>206.163432503748</v>
      </c>
    </row>
    <row r="995" spans="1:4">
      <c r="A995" s="37" t="s">
        <v>130</v>
      </c>
      <c r="C995" s="43">
        <v>67.138549612135193</v>
      </c>
      <c r="D995" s="43">
        <v>171.876966350462</v>
      </c>
    </row>
    <row r="996" spans="1:4">
      <c r="A996" s="37" t="s">
        <v>130</v>
      </c>
      <c r="C996" s="43">
        <v>68.415651256717098</v>
      </c>
      <c r="D996" s="43">
        <v>171.32121627921401</v>
      </c>
    </row>
    <row r="997" spans="1:4">
      <c r="A997" s="37" t="s">
        <v>130</v>
      </c>
      <c r="C997" s="43">
        <v>78.095867471577407</v>
      </c>
      <c r="D997" s="43">
        <v>255.69083483678801</v>
      </c>
    </row>
    <row r="998" spans="1:4">
      <c r="A998" s="37" t="s">
        <v>130</v>
      </c>
      <c r="C998" s="43">
        <v>68.642627597968598</v>
      </c>
      <c r="D998" s="43">
        <v>178.81679456140699</v>
      </c>
    </row>
    <row r="999" spans="1:4">
      <c r="A999" s="37" t="s">
        <v>130</v>
      </c>
      <c r="C999" s="43">
        <v>70.026841893356803</v>
      </c>
      <c r="D999" s="43">
        <v>186.35870219412001</v>
      </c>
    </row>
    <row r="1000" spans="1:4">
      <c r="A1000" s="37" t="s">
        <v>130</v>
      </c>
      <c r="C1000" s="43">
        <v>74.325677007890803</v>
      </c>
      <c r="D1000" s="43">
        <v>220.845727450162</v>
      </c>
    </row>
    <row r="1001" spans="1:4">
      <c r="A1001" s="37" t="s">
        <v>130</v>
      </c>
      <c r="C1001" s="43">
        <v>72.2316362418495</v>
      </c>
      <c r="D1001" s="43">
        <v>202.13716007890301</v>
      </c>
    </row>
    <row r="1002" spans="1:4">
      <c r="A1002" s="37" t="s">
        <v>130</v>
      </c>
      <c r="C1002" s="43">
        <v>67.666664096266103</v>
      </c>
      <c r="D1002" s="43">
        <v>193.081646916164</v>
      </c>
    </row>
    <row r="1003" spans="1:4">
      <c r="A1003" s="37" t="s">
        <v>130</v>
      </c>
      <c r="C1003" s="43">
        <v>66.424187130739398</v>
      </c>
      <c r="D1003" s="43">
        <v>157.28808796235299</v>
      </c>
    </row>
    <row r="1004" spans="1:4">
      <c r="A1004" s="37" t="s">
        <v>130</v>
      </c>
      <c r="C1004" s="43">
        <v>65.071113470239993</v>
      </c>
      <c r="D1004" s="43">
        <v>180.756525640392</v>
      </c>
    </row>
    <row r="1005" spans="1:4">
      <c r="A1005" s="37" t="s">
        <v>130</v>
      </c>
      <c r="C1005" s="43">
        <v>69.156982100804299</v>
      </c>
      <c r="D1005" s="43">
        <v>206.515190253783</v>
      </c>
    </row>
    <row r="1006" spans="1:4">
      <c r="A1006" s="37" t="s">
        <v>130</v>
      </c>
      <c r="C1006" s="43">
        <v>67.805311899061905</v>
      </c>
      <c r="D1006" s="43">
        <v>180.004548166251</v>
      </c>
    </row>
    <row r="1007" spans="1:4">
      <c r="A1007" s="37" t="s">
        <v>130</v>
      </c>
      <c r="C1007" s="43">
        <v>68.238745392112193</v>
      </c>
      <c r="D1007" s="43">
        <v>193.98382132541701</v>
      </c>
    </row>
    <row r="1008" spans="1:4">
      <c r="A1008" s="37" t="s">
        <v>130</v>
      </c>
      <c r="C1008" s="43">
        <v>72.548851975888397</v>
      </c>
      <c r="D1008" s="43">
        <v>203.62758374211401</v>
      </c>
    </row>
    <row r="1009" spans="1:4">
      <c r="A1009" s="37" t="s">
        <v>130</v>
      </c>
      <c r="C1009" s="43">
        <v>74.056426845010506</v>
      </c>
      <c r="D1009" s="43">
        <v>211.73051731101501</v>
      </c>
    </row>
    <row r="1010" spans="1:4">
      <c r="A1010" s="37" t="s">
        <v>130</v>
      </c>
      <c r="C1010" s="43">
        <v>73.236788218105204</v>
      </c>
      <c r="D1010" s="43">
        <v>201.09980059674399</v>
      </c>
    </row>
    <row r="1011" spans="1:4">
      <c r="A1011" s="37" t="s">
        <v>130</v>
      </c>
      <c r="C1011" s="43">
        <v>72.837684879726993</v>
      </c>
      <c r="D1011" s="43">
        <v>212.20403957375501</v>
      </c>
    </row>
    <row r="1012" spans="1:4">
      <c r="A1012" s="37" t="s">
        <v>130</v>
      </c>
      <c r="C1012" s="43">
        <v>68.2698199019828</v>
      </c>
      <c r="D1012" s="43">
        <v>167.910728878334</v>
      </c>
    </row>
    <row r="1013" spans="1:4">
      <c r="A1013" s="37" t="s">
        <v>130</v>
      </c>
      <c r="C1013" s="43">
        <v>70.071819126929697</v>
      </c>
      <c r="D1013" s="43">
        <v>207.08667506281299</v>
      </c>
    </row>
    <row r="1014" spans="1:4">
      <c r="A1014" s="37" t="s">
        <v>130</v>
      </c>
      <c r="C1014" s="43">
        <v>71.738694766932397</v>
      </c>
      <c r="D1014" s="43">
        <v>185.842621819595</v>
      </c>
    </row>
    <row r="1015" spans="1:4">
      <c r="A1015" s="37" t="s">
        <v>130</v>
      </c>
      <c r="C1015" s="43">
        <v>68.673959700589094</v>
      </c>
      <c r="D1015" s="43">
        <v>172.84718486926599</v>
      </c>
    </row>
    <row r="1016" spans="1:4">
      <c r="A1016" s="37" t="s">
        <v>130</v>
      </c>
      <c r="C1016" s="43">
        <v>70.1821393878583</v>
      </c>
      <c r="D1016" s="43">
        <v>184.72333083849199</v>
      </c>
    </row>
    <row r="1017" spans="1:4">
      <c r="A1017" s="37" t="s">
        <v>130</v>
      </c>
      <c r="C1017" s="43">
        <v>66.946614203162696</v>
      </c>
      <c r="D1017" s="43">
        <v>182.36971683089101</v>
      </c>
    </row>
    <row r="1018" spans="1:4">
      <c r="A1018" s="37" t="s">
        <v>130</v>
      </c>
      <c r="C1018" s="43">
        <v>67.675988536213794</v>
      </c>
      <c r="D1018" s="43">
        <v>188.311394125276</v>
      </c>
    </row>
    <row r="1019" spans="1:4">
      <c r="A1019" s="37" t="s">
        <v>130</v>
      </c>
      <c r="C1019" s="43">
        <v>67.9035731889727</v>
      </c>
      <c r="D1019" s="43">
        <v>168.677913221024</v>
      </c>
    </row>
    <row r="1020" spans="1:4">
      <c r="A1020" s="37" t="s">
        <v>130</v>
      </c>
      <c r="C1020" s="43">
        <v>67.199432106704506</v>
      </c>
      <c r="D1020" s="43">
        <v>173.48859934378601</v>
      </c>
    </row>
    <row r="1021" spans="1:4">
      <c r="A1021" s="37" t="s">
        <v>130</v>
      </c>
      <c r="C1021" s="43">
        <v>66.997861962688901</v>
      </c>
      <c r="D1021" s="43">
        <v>178.057335561343</v>
      </c>
    </row>
    <row r="1022" spans="1:4">
      <c r="A1022" s="37" t="s">
        <v>130</v>
      </c>
      <c r="C1022" s="43">
        <v>66.029708502325903</v>
      </c>
      <c r="D1022" s="43">
        <v>174.05823544719399</v>
      </c>
    </row>
    <row r="1023" spans="1:4">
      <c r="A1023" s="37" t="s">
        <v>130</v>
      </c>
      <c r="C1023" s="43">
        <v>67.814285898225194</v>
      </c>
      <c r="D1023" s="43">
        <v>192.066391951822</v>
      </c>
    </row>
    <row r="1024" spans="1:4">
      <c r="A1024" s="37" t="s">
        <v>130</v>
      </c>
      <c r="C1024" s="43">
        <v>71.447651507124704</v>
      </c>
      <c r="D1024" s="43">
        <v>191.17715767735601</v>
      </c>
    </row>
    <row r="1025" spans="1:4">
      <c r="A1025" s="37" t="s">
        <v>130</v>
      </c>
      <c r="C1025" s="43">
        <v>70.079323308679193</v>
      </c>
      <c r="D1025" s="43">
        <v>189.59596018142199</v>
      </c>
    </row>
    <row r="1026" spans="1:4">
      <c r="A1026" s="37" t="s">
        <v>130</v>
      </c>
      <c r="C1026" s="43">
        <v>73.721613239135394</v>
      </c>
      <c r="D1026" s="43">
        <v>210.22350059474601</v>
      </c>
    </row>
    <row r="1027" spans="1:4">
      <c r="A1027" s="37" t="s">
        <v>130</v>
      </c>
      <c r="C1027" s="43">
        <v>66.388006637636494</v>
      </c>
      <c r="D1027" s="43">
        <v>159.37692600590299</v>
      </c>
    </row>
    <row r="1028" spans="1:4">
      <c r="A1028" s="37" t="s">
        <v>130</v>
      </c>
      <c r="C1028" s="43">
        <v>68.196087783284099</v>
      </c>
      <c r="D1028" s="43">
        <v>189.87492915818399</v>
      </c>
    </row>
    <row r="1029" spans="1:4">
      <c r="A1029" s="37" t="s">
        <v>130</v>
      </c>
      <c r="C1029" s="43">
        <v>68.275359726886407</v>
      </c>
      <c r="D1029" s="43">
        <v>176.179068841408</v>
      </c>
    </row>
    <row r="1030" spans="1:4">
      <c r="A1030" s="37" t="s">
        <v>130</v>
      </c>
      <c r="C1030" s="43">
        <v>65.939647420794998</v>
      </c>
      <c r="D1030" s="43">
        <v>177.285414729857</v>
      </c>
    </row>
    <row r="1031" spans="1:4">
      <c r="A1031" s="37" t="s">
        <v>130</v>
      </c>
      <c r="C1031" s="43">
        <v>66.871877878240099</v>
      </c>
      <c r="D1031" s="43">
        <v>170.323957507193</v>
      </c>
    </row>
    <row r="1032" spans="1:4">
      <c r="A1032" s="37" t="s">
        <v>130</v>
      </c>
      <c r="C1032" s="43">
        <v>66.198008945477497</v>
      </c>
      <c r="D1032" s="43">
        <v>165.933327485891</v>
      </c>
    </row>
    <row r="1033" spans="1:4">
      <c r="A1033" s="37" t="s">
        <v>130</v>
      </c>
      <c r="C1033" s="43">
        <v>73.303010219260202</v>
      </c>
      <c r="D1033" s="43">
        <v>232.25064327852499</v>
      </c>
    </row>
    <row r="1034" spans="1:4">
      <c r="A1034" s="37" t="s">
        <v>130</v>
      </c>
      <c r="C1034" s="43">
        <v>69.285036085869606</v>
      </c>
      <c r="D1034" s="43">
        <v>206.883393042889</v>
      </c>
    </row>
    <row r="1035" spans="1:4">
      <c r="A1035" s="37" t="s">
        <v>130</v>
      </c>
      <c r="C1035" s="43">
        <v>71.769761663906493</v>
      </c>
      <c r="D1035" s="43">
        <v>200.35644801311301</v>
      </c>
    </row>
    <row r="1036" spans="1:4">
      <c r="A1036" s="37" t="s">
        <v>130</v>
      </c>
      <c r="C1036" s="43">
        <v>63.639482646913898</v>
      </c>
      <c r="D1036" s="43">
        <v>163.257901840427</v>
      </c>
    </row>
    <row r="1037" spans="1:4">
      <c r="A1037" s="37" t="s">
        <v>130</v>
      </c>
      <c r="C1037" s="43">
        <v>72.161544973169399</v>
      </c>
      <c r="D1037" s="43">
        <v>188.913332426328</v>
      </c>
    </row>
    <row r="1038" spans="1:4">
      <c r="A1038" s="37" t="s">
        <v>130</v>
      </c>
      <c r="C1038" s="43">
        <v>72.003280440845899</v>
      </c>
      <c r="D1038" s="43">
        <v>207.54212079340201</v>
      </c>
    </row>
    <row r="1039" spans="1:4">
      <c r="A1039" s="37" t="s">
        <v>130</v>
      </c>
      <c r="C1039" s="43">
        <v>68.165836814024701</v>
      </c>
      <c r="D1039" s="43">
        <v>173.45645532952599</v>
      </c>
    </row>
    <row r="1040" spans="1:4">
      <c r="A1040" s="37" t="s">
        <v>130</v>
      </c>
      <c r="C1040" s="43">
        <v>69.084896799842795</v>
      </c>
      <c r="D1040" s="43">
        <v>189.85678592425199</v>
      </c>
    </row>
    <row r="1041" spans="1:4">
      <c r="A1041" s="37" t="s">
        <v>130</v>
      </c>
      <c r="C1041" s="43">
        <v>67.188450519030297</v>
      </c>
      <c r="D1041" s="43">
        <v>169.890822911143</v>
      </c>
    </row>
    <row r="1042" spans="1:4">
      <c r="A1042" s="37" t="s">
        <v>130</v>
      </c>
      <c r="C1042" s="43">
        <v>63.615018783165702</v>
      </c>
      <c r="D1042" s="43">
        <v>160.78765375423899</v>
      </c>
    </row>
    <row r="1043" spans="1:4">
      <c r="A1043" s="37" t="s">
        <v>130</v>
      </c>
      <c r="C1043" s="43">
        <v>71.720611606548502</v>
      </c>
      <c r="D1043" s="43">
        <v>211.00758013762399</v>
      </c>
    </row>
    <row r="1044" spans="1:4">
      <c r="A1044" s="37" t="s">
        <v>130</v>
      </c>
      <c r="C1044" s="43">
        <v>70.475125836007194</v>
      </c>
      <c r="D1044" s="43">
        <v>193.857356069757</v>
      </c>
    </row>
    <row r="1045" spans="1:4">
      <c r="A1045" s="37" t="s">
        <v>130</v>
      </c>
      <c r="C1045" s="43">
        <v>72.867587443428107</v>
      </c>
      <c r="D1045" s="43">
        <v>217.335253299588</v>
      </c>
    </row>
    <row r="1046" spans="1:4">
      <c r="A1046" s="37" t="s">
        <v>130</v>
      </c>
      <c r="C1046" s="43">
        <v>68.162843820179404</v>
      </c>
      <c r="D1046" s="43">
        <v>176.74183128559201</v>
      </c>
    </row>
    <row r="1047" spans="1:4">
      <c r="A1047" s="37" t="s">
        <v>130</v>
      </c>
      <c r="C1047" s="43">
        <v>69.679149698269697</v>
      </c>
      <c r="D1047" s="43">
        <v>203.31701229575299</v>
      </c>
    </row>
    <row r="1048" spans="1:4">
      <c r="A1048" s="37" t="s">
        <v>130</v>
      </c>
      <c r="C1048" s="43">
        <v>63.000047491815501</v>
      </c>
      <c r="D1048" s="43">
        <v>165.55596590685801</v>
      </c>
    </row>
    <row r="1049" spans="1:4">
      <c r="A1049" s="37" t="s">
        <v>130</v>
      </c>
      <c r="C1049" s="43">
        <v>71.758125042279005</v>
      </c>
      <c r="D1049" s="43">
        <v>211.737441830037</v>
      </c>
    </row>
    <row r="1050" spans="1:4">
      <c r="A1050" s="37" t="s">
        <v>130</v>
      </c>
      <c r="C1050" s="43">
        <v>71.629678255961593</v>
      </c>
      <c r="D1050" s="43">
        <v>201.50381284692</v>
      </c>
    </row>
    <row r="1051" spans="1:4">
      <c r="A1051" s="37" t="s">
        <v>130</v>
      </c>
      <c r="C1051" s="43">
        <v>71.064105382396093</v>
      </c>
      <c r="D1051" s="43">
        <v>200.68415964069399</v>
      </c>
    </row>
    <row r="1052" spans="1:4">
      <c r="A1052" s="37" t="s">
        <v>130</v>
      </c>
      <c r="C1052" s="43">
        <v>70.115144407911401</v>
      </c>
      <c r="D1052" s="43">
        <v>189.53292702664899</v>
      </c>
    </row>
    <row r="1053" spans="1:4">
      <c r="A1053" s="37" t="s">
        <v>130</v>
      </c>
      <c r="C1053" s="43">
        <v>70.448874351470707</v>
      </c>
      <c r="D1053" s="43">
        <v>206.499744183883</v>
      </c>
    </row>
    <row r="1054" spans="1:4">
      <c r="A1054" s="37" t="s">
        <v>130</v>
      </c>
      <c r="C1054" s="43">
        <v>68.541467407648</v>
      </c>
      <c r="D1054" s="43">
        <v>173.29972161149499</v>
      </c>
    </row>
    <row r="1055" spans="1:4">
      <c r="A1055" s="37" t="s">
        <v>130</v>
      </c>
      <c r="C1055" s="43">
        <v>71.333920775937202</v>
      </c>
      <c r="D1055" s="43">
        <v>221.12203363147799</v>
      </c>
    </row>
    <row r="1056" spans="1:4">
      <c r="A1056" s="37" t="s">
        <v>130</v>
      </c>
      <c r="C1056" s="43">
        <v>67.180938626122099</v>
      </c>
      <c r="D1056" s="43">
        <v>169.82945389622299</v>
      </c>
    </row>
    <row r="1057" spans="1:4">
      <c r="A1057" s="37" t="s">
        <v>130</v>
      </c>
      <c r="C1057" s="43">
        <v>73.106344278893999</v>
      </c>
      <c r="D1057" s="43">
        <v>219.786604201796</v>
      </c>
    </row>
    <row r="1058" spans="1:4">
      <c r="A1058" s="37" t="s">
        <v>130</v>
      </c>
      <c r="C1058" s="43">
        <v>70.887486608699106</v>
      </c>
      <c r="D1058" s="43">
        <v>182.88794772036101</v>
      </c>
    </row>
    <row r="1059" spans="1:4">
      <c r="A1059" s="37" t="s">
        <v>130</v>
      </c>
      <c r="C1059" s="43">
        <v>71.910226020569397</v>
      </c>
      <c r="D1059" s="43">
        <v>198.07882548016701</v>
      </c>
    </row>
    <row r="1060" spans="1:4">
      <c r="A1060" s="37" t="s">
        <v>130</v>
      </c>
      <c r="C1060" s="43">
        <v>73.569297809457396</v>
      </c>
      <c r="D1060" s="43">
        <v>216.61777777796999</v>
      </c>
    </row>
    <row r="1061" spans="1:4">
      <c r="A1061" s="37" t="s">
        <v>130</v>
      </c>
      <c r="C1061" s="43">
        <v>69.801575228725198</v>
      </c>
      <c r="D1061" s="43">
        <v>203.25837510033901</v>
      </c>
    </row>
    <row r="1062" spans="1:4">
      <c r="A1062" s="37" t="s">
        <v>130</v>
      </c>
      <c r="C1062" s="43">
        <v>70.627869792149198</v>
      </c>
      <c r="D1062" s="43">
        <v>185.24697661456901</v>
      </c>
    </row>
    <row r="1063" spans="1:4">
      <c r="A1063" s="37" t="s">
        <v>130</v>
      </c>
      <c r="C1063" s="43">
        <v>66.314576735490206</v>
      </c>
      <c r="D1063" s="43">
        <v>148.26573018365499</v>
      </c>
    </row>
    <row r="1064" spans="1:4">
      <c r="A1064" s="37" t="s">
        <v>130</v>
      </c>
      <c r="C1064" s="43">
        <v>70.269359733008898</v>
      </c>
      <c r="D1064" s="43">
        <v>192.307026835925</v>
      </c>
    </row>
    <row r="1065" spans="1:4">
      <c r="A1065" s="37" t="s">
        <v>130</v>
      </c>
      <c r="C1065" s="43">
        <v>70.9787025892809</v>
      </c>
      <c r="D1065" s="43">
        <v>206.522974050485</v>
      </c>
    </row>
    <row r="1066" spans="1:4">
      <c r="A1066" s="37" t="s">
        <v>130</v>
      </c>
      <c r="C1066" s="43">
        <v>70.315066368305295</v>
      </c>
      <c r="D1066" s="43">
        <v>181.78940881083801</v>
      </c>
    </row>
    <row r="1067" spans="1:4">
      <c r="A1067" s="37" t="s">
        <v>130</v>
      </c>
      <c r="C1067" s="43">
        <v>71.513700527161006</v>
      </c>
      <c r="D1067" s="43">
        <v>212.72870492710999</v>
      </c>
    </row>
    <row r="1068" spans="1:4">
      <c r="A1068" s="37" t="s">
        <v>130</v>
      </c>
      <c r="C1068" s="43">
        <v>70.998546209610794</v>
      </c>
      <c r="D1068" s="43">
        <v>195.959044747928</v>
      </c>
    </row>
    <row r="1069" spans="1:4">
      <c r="A1069" s="37" t="s">
        <v>130</v>
      </c>
      <c r="C1069" s="43">
        <v>66.695309219797593</v>
      </c>
      <c r="D1069" s="43">
        <v>155.12896452195099</v>
      </c>
    </row>
    <row r="1070" spans="1:4">
      <c r="A1070" s="37" t="s">
        <v>130</v>
      </c>
      <c r="C1070" s="43">
        <v>72.658999569738796</v>
      </c>
      <c r="D1070" s="43">
        <v>207.506378684704</v>
      </c>
    </row>
    <row r="1071" spans="1:4">
      <c r="A1071" s="37" t="s">
        <v>130</v>
      </c>
      <c r="C1071" s="43">
        <v>66.510042769777996</v>
      </c>
      <c r="D1071" s="43">
        <v>181.93817606206201</v>
      </c>
    </row>
    <row r="1072" spans="1:4">
      <c r="A1072" s="37" t="s">
        <v>130</v>
      </c>
      <c r="C1072" s="43">
        <v>66.578234618559506</v>
      </c>
      <c r="D1072" s="43">
        <v>164.11703044554099</v>
      </c>
    </row>
    <row r="1073" spans="1:4">
      <c r="A1073" s="37" t="s">
        <v>130</v>
      </c>
      <c r="C1073" s="43">
        <v>66.724680167423003</v>
      </c>
      <c r="D1073" s="43">
        <v>185.31391132215401</v>
      </c>
    </row>
    <row r="1074" spans="1:4">
      <c r="A1074" s="37" t="s">
        <v>130</v>
      </c>
      <c r="C1074" s="43">
        <v>69.295546478427198</v>
      </c>
      <c r="D1074" s="43">
        <v>178.17536977575801</v>
      </c>
    </row>
    <row r="1075" spans="1:4">
      <c r="A1075" s="37" t="s">
        <v>130</v>
      </c>
      <c r="C1075" s="43">
        <v>68.322982306004207</v>
      </c>
      <c r="D1075" s="43">
        <v>178.41318865344999</v>
      </c>
    </row>
    <row r="1076" spans="1:4">
      <c r="A1076" s="37" t="s">
        <v>130</v>
      </c>
      <c r="C1076" s="43">
        <v>65.797953047772396</v>
      </c>
      <c r="D1076" s="43">
        <v>162.027735634929</v>
      </c>
    </row>
    <row r="1077" spans="1:4">
      <c r="A1077" s="37" t="s">
        <v>130</v>
      </c>
      <c r="C1077" s="43">
        <v>70.123761432621194</v>
      </c>
      <c r="D1077" s="43">
        <v>217.42567497572099</v>
      </c>
    </row>
    <row r="1078" spans="1:4">
      <c r="A1078" s="37" t="s">
        <v>130</v>
      </c>
      <c r="C1078" s="43">
        <v>69.064088614538207</v>
      </c>
      <c r="D1078" s="43">
        <v>189.806645514336</v>
      </c>
    </row>
    <row r="1079" spans="1:4">
      <c r="A1079" s="37" t="s">
        <v>130</v>
      </c>
      <c r="C1079" s="43">
        <v>70.907736687617003</v>
      </c>
      <c r="D1079" s="43">
        <v>197.216551955857</v>
      </c>
    </row>
    <row r="1080" spans="1:4">
      <c r="A1080" s="37" t="s">
        <v>130</v>
      </c>
      <c r="C1080" s="43">
        <v>66.754129808941698</v>
      </c>
      <c r="D1080" s="43">
        <v>178.382812540571</v>
      </c>
    </row>
    <row r="1081" spans="1:4">
      <c r="A1081" s="37" t="s">
        <v>130</v>
      </c>
      <c r="C1081" s="43">
        <v>68.589359125209299</v>
      </c>
      <c r="D1081" s="43">
        <v>178.045313954736</v>
      </c>
    </row>
    <row r="1082" spans="1:4">
      <c r="A1082" s="37" t="s">
        <v>130</v>
      </c>
      <c r="C1082" s="43">
        <v>70.9737877713209</v>
      </c>
      <c r="D1082" s="43">
        <v>184.98260128350501</v>
      </c>
    </row>
    <row r="1083" spans="1:4">
      <c r="A1083" s="37" t="s">
        <v>130</v>
      </c>
      <c r="C1083" s="43">
        <v>63.178597305014499</v>
      </c>
      <c r="D1083" s="43">
        <v>153.60683308192199</v>
      </c>
    </row>
    <row r="1084" spans="1:4">
      <c r="A1084" s="37" t="s">
        <v>130</v>
      </c>
      <c r="C1084" s="43">
        <v>69.903210979087007</v>
      </c>
      <c r="D1084" s="43">
        <v>221.897619021438</v>
      </c>
    </row>
    <row r="1085" spans="1:4">
      <c r="A1085" s="37" t="s">
        <v>130</v>
      </c>
      <c r="C1085" s="43">
        <v>67.733720876680096</v>
      </c>
      <c r="D1085" s="43">
        <v>175.56433966159099</v>
      </c>
    </row>
    <row r="1086" spans="1:4">
      <c r="A1086" s="37" t="s">
        <v>130</v>
      </c>
      <c r="C1086" s="43">
        <v>71.092956262726105</v>
      </c>
      <c r="D1086" s="43">
        <v>198.829117326426</v>
      </c>
    </row>
    <row r="1087" spans="1:4">
      <c r="A1087" s="37" t="s">
        <v>130</v>
      </c>
      <c r="C1087" s="43">
        <v>70.121796150621805</v>
      </c>
      <c r="D1087" s="43">
        <v>189.27952250588299</v>
      </c>
    </row>
    <row r="1088" spans="1:4">
      <c r="A1088" s="37" t="s">
        <v>130</v>
      </c>
      <c r="C1088" s="43">
        <v>65.788024186045007</v>
      </c>
      <c r="D1088" s="43">
        <v>166.27698771001801</v>
      </c>
    </row>
    <row r="1089" spans="1:4">
      <c r="A1089" s="37" t="s">
        <v>130</v>
      </c>
      <c r="C1089" s="43">
        <v>71.507242409762497</v>
      </c>
      <c r="D1089" s="43">
        <v>202.51845754879</v>
      </c>
    </row>
    <row r="1090" spans="1:4">
      <c r="A1090" s="37" t="s">
        <v>130</v>
      </c>
      <c r="C1090" s="43">
        <v>71.715497972692901</v>
      </c>
      <c r="D1090" s="43">
        <v>220.27390096190399</v>
      </c>
    </row>
    <row r="1091" spans="1:4">
      <c r="A1091" s="37" t="s">
        <v>130</v>
      </c>
      <c r="C1091" s="43">
        <v>71.4544113112009</v>
      </c>
      <c r="D1091" s="43">
        <v>213.33659253862999</v>
      </c>
    </row>
    <row r="1092" spans="1:4">
      <c r="A1092" s="37" t="s">
        <v>130</v>
      </c>
      <c r="C1092" s="43">
        <v>69.3856358757495</v>
      </c>
      <c r="D1092" s="43">
        <v>171.33124846942499</v>
      </c>
    </row>
    <row r="1093" spans="1:4">
      <c r="A1093" s="37" t="s">
        <v>130</v>
      </c>
      <c r="C1093" s="43">
        <v>70.151264910492998</v>
      </c>
      <c r="D1093" s="43">
        <v>191.56825990521301</v>
      </c>
    </row>
    <row r="1094" spans="1:4">
      <c r="A1094" s="37" t="s">
        <v>130</v>
      </c>
      <c r="C1094" s="43">
        <v>72.109112316468199</v>
      </c>
      <c r="D1094" s="43">
        <v>200.701730727388</v>
      </c>
    </row>
    <row r="1095" spans="1:4">
      <c r="A1095" s="37" t="s">
        <v>130</v>
      </c>
      <c r="C1095" s="43">
        <v>71.620285830289205</v>
      </c>
      <c r="D1095" s="43">
        <v>208.755718174636</v>
      </c>
    </row>
    <row r="1096" spans="1:4">
      <c r="A1096" s="37" t="s">
        <v>130</v>
      </c>
      <c r="C1096" s="43">
        <v>69.207099585639995</v>
      </c>
      <c r="D1096" s="43">
        <v>172.77516267940899</v>
      </c>
    </row>
    <row r="1097" spans="1:4">
      <c r="A1097" s="37" t="s">
        <v>130</v>
      </c>
      <c r="C1097" s="43">
        <v>71.105626937613906</v>
      </c>
      <c r="D1097" s="43">
        <v>188.83928520356201</v>
      </c>
    </row>
    <row r="1098" spans="1:4">
      <c r="A1098" s="37" t="s">
        <v>130</v>
      </c>
      <c r="C1098" s="43">
        <v>67.068304023058204</v>
      </c>
      <c r="D1098" s="43">
        <v>187.57349376706301</v>
      </c>
    </row>
    <row r="1099" spans="1:4">
      <c r="A1099" s="37" t="s">
        <v>130</v>
      </c>
      <c r="C1099" s="43">
        <v>75.999957046234798</v>
      </c>
      <c r="D1099" s="43">
        <v>224.440459195823</v>
      </c>
    </row>
    <row r="1100" spans="1:4">
      <c r="A1100" s="37" t="s">
        <v>130</v>
      </c>
      <c r="C1100" s="43">
        <v>67.986373595219504</v>
      </c>
      <c r="D1100" s="43">
        <v>170.27624777918899</v>
      </c>
    </row>
    <row r="1101" spans="1:4">
      <c r="A1101" s="37" t="s">
        <v>130</v>
      </c>
      <c r="C1101" s="43">
        <v>69.381345984073604</v>
      </c>
      <c r="D1101" s="43">
        <v>197.28144431614001</v>
      </c>
    </row>
    <row r="1102" spans="1:4">
      <c r="A1102" s="37" t="s">
        <v>130</v>
      </c>
      <c r="C1102" s="43">
        <v>71.423946436313003</v>
      </c>
      <c r="D1102" s="43">
        <v>195.36491523569899</v>
      </c>
    </row>
    <row r="1103" spans="1:4">
      <c r="A1103" s="37" t="s">
        <v>130</v>
      </c>
      <c r="C1103" s="43">
        <v>70.471397271246701</v>
      </c>
      <c r="D1103" s="43">
        <v>198.41913848173601</v>
      </c>
    </row>
    <row r="1104" spans="1:4">
      <c r="A1104" s="37" t="s">
        <v>130</v>
      </c>
      <c r="C1104" s="43">
        <v>71.859848860772999</v>
      </c>
      <c r="D1104" s="43">
        <v>196.35129976210601</v>
      </c>
    </row>
    <row r="1105" spans="1:4">
      <c r="A1105" s="37" t="s">
        <v>130</v>
      </c>
      <c r="C1105" s="43">
        <v>72.716166025664407</v>
      </c>
      <c r="D1105" s="43">
        <v>195.35643128306799</v>
      </c>
    </row>
    <row r="1106" spans="1:4">
      <c r="A1106" s="37" t="s">
        <v>130</v>
      </c>
      <c r="C1106" s="43">
        <v>72.921367135947605</v>
      </c>
      <c r="D1106" s="43">
        <v>213.924486409781</v>
      </c>
    </row>
    <row r="1107" spans="1:4">
      <c r="A1107" s="37" t="s">
        <v>130</v>
      </c>
      <c r="C1107" s="43">
        <v>71.761747310907296</v>
      </c>
      <c r="D1107" s="43">
        <v>201.31577074742199</v>
      </c>
    </row>
    <row r="1108" spans="1:4">
      <c r="A1108" s="37" t="s">
        <v>130</v>
      </c>
      <c r="C1108" s="43">
        <v>74.669196822178293</v>
      </c>
      <c r="D1108" s="43">
        <v>227.46030383989699</v>
      </c>
    </row>
    <row r="1109" spans="1:4">
      <c r="A1109" s="37" t="s">
        <v>130</v>
      </c>
      <c r="C1109" s="43">
        <v>67.323714319847497</v>
      </c>
      <c r="D1109" s="43">
        <v>157.029935498149</v>
      </c>
    </row>
    <row r="1110" spans="1:4">
      <c r="A1110" s="37" t="s">
        <v>130</v>
      </c>
      <c r="C1110" s="43">
        <v>70.555003957396906</v>
      </c>
      <c r="D1110" s="43">
        <v>192.26074534053501</v>
      </c>
    </row>
    <row r="1111" spans="1:4">
      <c r="A1111" s="37" t="s">
        <v>130</v>
      </c>
      <c r="C1111" s="43">
        <v>65.180936559830997</v>
      </c>
      <c r="D1111" s="43">
        <v>169.459630912183</v>
      </c>
    </row>
    <row r="1112" spans="1:4">
      <c r="A1112" s="37" t="s">
        <v>130</v>
      </c>
      <c r="C1112" s="43">
        <v>69.731013432826401</v>
      </c>
      <c r="D1112" s="43">
        <v>197.63954958408399</v>
      </c>
    </row>
    <row r="1113" spans="1:4">
      <c r="A1113" s="37" t="s">
        <v>130</v>
      </c>
      <c r="C1113" s="43">
        <v>71.751422546560207</v>
      </c>
      <c r="D1113" s="43">
        <v>215.93539391809799</v>
      </c>
    </row>
    <row r="1114" spans="1:4">
      <c r="A1114" s="37" t="s">
        <v>130</v>
      </c>
      <c r="C1114" s="43">
        <v>68.970414181539894</v>
      </c>
      <c r="D1114" s="43">
        <v>173.29234430925999</v>
      </c>
    </row>
    <row r="1115" spans="1:4">
      <c r="A1115" s="37" t="s">
        <v>130</v>
      </c>
      <c r="C1115" s="43">
        <v>65.041221127453198</v>
      </c>
      <c r="D1115" s="43">
        <v>163.00414113366699</v>
      </c>
    </row>
    <row r="1116" spans="1:4">
      <c r="A1116" s="37" t="s">
        <v>130</v>
      </c>
      <c r="C1116" s="43">
        <v>70.020809326117401</v>
      </c>
      <c r="D1116" s="43">
        <v>208.609783230505</v>
      </c>
    </row>
    <row r="1117" spans="1:4">
      <c r="A1117" s="37" t="s">
        <v>130</v>
      </c>
      <c r="C1117" s="43">
        <v>71.034829216710193</v>
      </c>
      <c r="D1117" s="43">
        <v>202.03944600611501</v>
      </c>
    </row>
    <row r="1118" spans="1:4">
      <c r="A1118" s="37" t="s">
        <v>130</v>
      </c>
      <c r="C1118" s="43">
        <v>72.8715387429678</v>
      </c>
      <c r="D1118" s="43">
        <v>229.740753102393</v>
      </c>
    </row>
    <row r="1119" spans="1:4">
      <c r="A1119" s="37" t="s">
        <v>130</v>
      </c>
      <c r="C1119" s="43">
        <v>71.920221842152799</v>
      </c>
      <c r="D1119" s="43">
        <v>202.60927468214501</v>
      </c>
    </row>
    <row r="1120" spans="1:4">
      <c r="A1120" s="37" t="s">
        <v>130</v>
      </c>
      <c r="C1120" s="43">
        <v>73.967722693513494</v>
      </c>
      <c r="D1120" s="43">
        <v>227.02234693573899</v>
      </c>
    </row>
    <row r="1121" spans="1:4">
      <c r="A1121" s="37" t="s">
        <v>130</v>
      </c>
      <c r="C1121" s="43">
        <v>65.664517914005103</v>
      </c>
      <c r="D1121" s="43">
        <v>166.44368093131999</v>
      </c>
    </row>
    <row r="1122" spans="1:4">
      <c r="A1122" s="37" t="s">
        <v>130</v>
      </c>
      <c r="C1122" s="43">
        <v>70.857931978742599</v>
      </c>
      <c r="D1122" s="43">
        <v>187.105363830888</v>
      </c>
    </row>
    <row r="1123" spans="1:4">
      <c r="A1123" s="37" t="s">
        <v>130</v>
      </c>
      <c r="C1123" s="43">
        <v>68.156589218714601</v>
      </c>
      <c r="D1123" s="43">
        <v>181.051742367739</v>
      </c>
    </row>
    <row r="1124" spans="1:4">
      <c r="A1124" s="37" t="s">
        <v>130</v>
      </c>
      <c r="C1124" s="43">
        <v>67.177916587221702</v>
      </c>
      <c r="D1124" s="43">
        <v>175.35210861635699</v>
      </c>
    </row>
    <row r="1125" spans="1:4">
      <c r="A1125" s="37" t="s">
        <v>130</v>
      </c>
      <c r="C1125" s="43">
        <v>70.856950167773803</v>
      </c>
      <c r="D1125" s="43">
        <v>197.72729904180099</v>
      </c>
    </row>
    <row r="1126" spans="1:4">
      <c r="A1126" s="37" t="s">
        <v>130</v>
      </c>
      <c r="C1126" s="43">
        <v>63.810974549986803</v>
      </c>
      <c r="D1126" s="43">
        <v>166.46103798482699</v>
      </c>
    </row>
    <row r="1127" spans="1:4">
      <c r="A1127" s="37" t="s">
        <v>130</v>
      </c>
      <c r="C1127" s="43">
        <v>66.949591117636601</v>
      </c>
      <c r="D1127" s="43">
        <v>166.44138491699599</v>
      </c>
    </row>
    <row r="1128" spans="1:4">
      <c r="A1128" s="37" t="s">
        <v>130</v>
      </c>
      <c r="C1128" s="43">
        <v>70.280692297329594</v>
      </c>
      <c r="D1128" s="43">
        <v>187.258692333223</v>
      </c>
    </row>
    <row r="1129" spans="1:4">
      <c r="A1129" s="37" t="s">
        <v>130</v>
      </c>
      <c r="C1129" s="43">
        <v>70.323493248818593</v>
      </c>
      <c r="D1129" s="43">
        <v>186.06553223505901</v>
      </c>
    </row>
    <row r="1130" spans="1:4">
      <c r="A1130" s="37" t="s">
        <v>130</v>
      </c>
      <c r="C1130" s="43">
        <v>70.566063840589294</v>
      </c>
      <c r="D1130" s="43">
        <v>205.05268518640199</v>
      </c>
    </row>
    <row r="1131" spans="1:4">
      <c r="A1131" s="37" t="s">
        <v>130</v>
      </c>
      <c r="C1131" s="43">
        <v>69.294167573770196</v>
      </c>
      <c r="D1131" s="43">
        <v>189.46336357521199</v>
      </c>
    </row>
    <row r="1132" spans="1:4">
      <c r="A1132" s="37" t="s">
        <v>130</v>
      </c>
      <c r="C1132" s="43">
        <v>74.389225702847398</v>
      </c>
      <c r="D1132" s="43">
        <v>210.14431213831</v>
      </c>
    </row>
    <row r="1133" spans="1:4">
      <c r="A1133" s="37" t="s">
        <v>130</v>
      </c>
      <c r="C1133" s="43">
        <v>66.8923146946385</v>
      </c>
      <c r="D1133" s="43">
        <v>186.20400582504399</v>
      </c>
    </row>
    <row r="1134" spans="1:4">
      <c r="A1134" s="37" t="s">
        <v>130</v>
      </c>
      <c r="C1134" s="43">
        <v>73.621543965880605</v>
      </c>
      <c r="D1134" s="43">
        <v>206.49221293739501</v>
      </c>
    </row>
    <row r="1135" spans="1:4">
      <c r="A1135" s="37" t="s">
        <v>130</v>
      </c>
      <c r="C1135" s="43">
        <v>69.090563190107503</v>
      </c>
      <c r="D1135" s="43">
        <v>189.21364600270999</v>
      </c>
    </row>
    <row r="1136" spans="1:4">
      <c r="A1136" s="37" t="s">
        <v>130</v>
      </c>
      <c r="C1136" s="43">
        <v>67.542022777111498</v>
      </c>
      <c r="D1136" s="43">
        <v>168.76147950168399</v>
      </c>
    </row>
    <row r="1137" spans="1:4">
      <c r="A1137" s="37" t="s">
        <v>130</v>
      </c>
      <c r="C1137" s="43">
        <v>62.921948893303203</v>
      </c>
      <c r="D1137" s="43">
        <v>144.170644410384</v>
      </c>
    </row>
    <row r="1138" spans="1:4">
      <c r="A1138" s="37" t="s">
        <v>130</v>
      </c>
      <c r="C1138" s="43">
        <v>68.850152253556203</v>
      </c>
      <c r="D1138" s="43">
        <v>187.578704206314</v>
      </c>
    </row>
    <row r="1139" spans="1:4">
      <c r="A1139" s="37" t="s">
        <v>130</v>
      </c>
      <c r="C1139" s="43">
        <v>69.611782846898095</v>
      </c>
      <c r="D1139" s="43">
        <v>193.635366334802</v>
      </c>
    </row>
    <row r="1140" spans="1:4">
      <c r="A1140" s="37" t="s">
        <v>130</v>
      </c>
      <c r="C1140" s="43">
        <v>69.515658538577995</v>
      </c>
      <c r="D1140" s="43">
        <v>185.348836960862</v>
      </c>
    </row>
    <row r="1141" spans="1:4">
      <c r="A1141" s="37" t="s">
        <v>130</v>
      </c>
      <c r="C1141" s="43">
        <v>69.106916974185793</v>
      </c>
      <c r="D1141" s="43">
        <v>188.24510322689699</v>
      </c>
    </row>
    <row r="1142" spans="1:4">
      <c r="A1142" s="37" t="s">
        <v>130</v>
      </c>
      <c r="C1142" s="43">
        <v>66.822763217670499</v>
      </c>
      <c r="D1142" s="43">
        <v>166.17118508508301</v>
      </c>
    </row>
    <row r="1143" spans="1:4">
      <c r="A1143" s="37" t="s">
        <v>130</v>
      </c>
      <c r="C1143" s="43">
        <v>71.112144075625395</v>
      </c>
      <c r="D1143" s="43">
        <v>202.35771951850299</v>
      </c>
    </row>
    <row r="1144" spans="1:4">
      <c r="A1144" s="37" t="s">
        <v>130</v>
      </c>
      <c r="C1144" s="43">
        <v>67.761713150215002</v>
      </c>
      <c r="D1144" s="43">
        <v>191.54463395693699</v>
      </c>
    </row>
    <row r="1145" spans="1:4">
      <c r="A1145" s="37" t="s">
        <v>130</v>
      </c>
      <c r="C1145" s="43">
        <v>66.5607406026772</v>
      </c>
      <c r="D1145" s="43">
        <v>162.01808755914999</v>
      </c>
    </row>
    <row r="1146" spans="1:4">
      <c r="A1146" s="37" t="s">
        <v>130</v>
      </c>
      <c r="C1146" s="43">
        <v>67.102519540838301</v>
      </c>
      <c r="D1146" s="43">
        <v>175.957982681998</v>
      </c>
    </row>
    <row r="1147" spans="1:4">
      <c r="A1147" s="37" t="s">
        <v>130</v>
      </c>
      <c r="C1147" s="43">
        <v>69.5821112394664</v>
      </c>
      <c r="D1147" s="43">
        <v>193.36719806933601</v>
      </c>
    </row>
    <row r="1148" spans="1:4">
      <c r="A1148" s="37" t="s">
        <v>130</v>
      </c>
      <c r="C1148" s="43">
        <v>72.280400425060904</v>
      </c>
      <c r="D1148" s="43">
        <v>192.69152162811301</v>
      </c>
    </row>
    <row r="1149" spans="1:4">
      <c r="A1149" s="37" t="s">
        <v>130</v>
      </c>
      <c r="C1149" s="43">
        <v>69.207666105454805</v>
      </c>
      <c r="D1149" s="43">
        <v>186.17747378760299</v>
      </c>
    </row>
    <row r="1150" spans="1:4">
      <c r="A1150" s="37" t="s">
        <v>130</v>
      </c>
      <c r="C1150" s="43">
        <v>69.026474547197495</v>
      </c>
      <c r="D1150" s="43">
        <v>198.01437679217599</v>
      </c>
    </row>
    <row r="1151" spans="1:4">
      <c r="A1151" s="37" t="s">
        <v>130</v>
      </c>
      <c r="C1151" s="43">
        <v>65.435059457635504</v>
      </c>
      <c r="D1151" s="43">
        <v>167.72796167856899</v>
      </c>
    </row>
    <row r="1152" spans="1:4">
      <c r="A1152" s="37" t="s">
        <v>130</v>
      </c>
      <c r="C1152" s="43">
        <v>68.465571558841404</v>
      </c>
      <c r="D1152" s="43">
        <v>200.01015687252399</v>
      </c>
    </row>
    <row r="1153" spans="1:4">
      <c r="A1153" s="37" t="s">
        <v>130</v>
      </c>
      <c r="C1153" s="43">
        <v>71.963015179589107</v>
      </c>
      <c r="D1153" s="43">
        <v>199.98162030162399</v>
      </c>
    </row>
    <row r="1154" spans="1:4">
      <c r="A1154" s="37" t="s">
        <v>130</v>
      </c>
      <c r="C1154" s="43">
        <v>73.759550226071497</v>
      </c>
      <c r="D1154" s="43">
        <v>217.21980077716799</v>
      </c>
    </row>
    <row r="1155" spans="1:4">
      <c r="A1155" s="37" t="s">
        <v>130</v>
      </c>
      <c r="C1155" s="43">
        <v>70.532513021688203</v>
      </c>
      <c r="D1155" s="43">
        <v>194.302259302534</v>
      </c>
    </row>
    <row r="1156" spans="1:4">
      <c r="A1156" s="37" t="s">
        <v>130</v>
      </c>
      <c r="C1156" s="43">
        <v>69.013335015118201</v>
      </c>
      <c r="D1156" s="43">
        <v>190.51351376684701</v>
      </c>
    </row>
    <row r="1157" spans="1:4">
      <c r="A1157" s="37" t="s">
        <v>130</v>
      </c>
      <c r="C1157" s="43">
        <v>73.611985368161001</v>
      </c>
      <c r="D1157" s="43">
        <v>236.78053748732401</v>
      </c>
    </row>
    <row r="1158" spans="1:4">
      <c r="A1158" s="37" t="s">
        <v>130</v>
      </c>
      <c r="C1158" s="43">
        <v>68.491072135884593</v>
      </c>
      <c r="D1158" s="43">
        <v>181.211239129842</v>
      </c>
    </row>
    <row r="1159" spans="1:4">
      <c r="A1159" s="37" t="s">
        <v>130</v>
      </c>
      <c r="C1159" s="43">
        <v>64.091613053366999</v>
      </c>
      <c r="D1159" s="43">
        <v>151.64310348254099</v>
      </c>
    </row>
    <row r="1160" spans="1:4">
      <c r="A1160" s="37" t="s">
        <v>130</v>
      </c>
      <c r="C1160" s="43">
        <v>67.972159825297993</v>
      </c>
      <c r="D1160" s="43">
        <v>170.715693118665</v>
      </c>
    </row>
    <row r="1161" spans="1:4">
      <c r="A1161" s="37" t="s">
        <v>130</v>
      </c>
      <c r="C1161" s="43">
        <v>70.834553554723001</v>
      </c>
      <c r="D1161" s="43">
        <v>197.3886664785</v>
      </c>
    </row>
    <row r="1162" spans="1:4">
      <c r="A1162" s="37" t="s">
        <v>130</v>
      </c>
      <c r="C1162" s="43">
        <v>71.647579805356003</v>
      </c>
      <c r="D1162" s="43">
        <v>200.28650873192399</v>
      </c>
    </row>
    <row r="1163" spans="1:4">
      <c r="A1163" s="37" t="s">
        <v>130</v>
      </c>
      <c r="C1163" s="43">
        <v>67.311498536553501</v>
      </c>
      <c r="D1163" s="43">
        <v>158.43520519103399</v>
      </c>
    </row>
    <row r="1164" spans="1:4">
      <c r="A1164" s="37" t="s">
        <v>130</v>
      </c>
      <c r="C1164" s="43">
        <v>68.243001837766499</v>
      </c>
      <c r="D1164" s="43">
        <v>186.42319775766001</v>
      </c>
    </row>
    <row r="1165" spans="1:4">
      <c r="A1165" s="37" t="s">
        <v>130</v>
      </c>
      <c r="C1165" s="43">
        <v>65.477224741803894</v>
      </c>
      <c r="D1165" s="43">
        <v>166.65414314010499</v>
      </c>
    </row>
    <row r="1166" spans="1:4">
      <c r="A1166" s="37" t="s">
        <v>130</v>
      </c>
      <c r="C1166" s="43">
        <v>70.711030140963103</v>
      </c>
      <c r="D1166" s="43">
        <v>204.75578007714401</v>
      </c>
    </row>
    <row r="1167" spans="1:4">
      <c r="A1167" s="37" t="s">
        <v>130</v>
      </c>
      <c r="C1167" s="43">
        <v>67.176115361830895</v>
      </c>
      <c r="D1167" s="43">
        <v>174.57902453481901</v>
      </c>
    </row>
    <row r="1168" spans="1:4">
      <c r="A1168" s="37" t="s">
        <v>130</v>
      </c>
      <c r="C1168" s="43">
        <v>67.749206850724804</v>
      </c>
      <c r="D1168" s="43">
        <v>178.583626608061</v>
      </c>
    </row>
    <row r="1169" spans="1:4">
      <c r="A1169" s="37" t="s">
        <v>130</v>
      </c>
      <c r="C1169" s="43">
        <v>68.454903832108101</v>
      </c>
      <c r="D1169" s="43">
        <v>185.377673195131</v>
      </c>
    </row>
    <row r="1170" spans="1:4">
      <c r="A1170" s="37" t="s">
        <v>130</v>
      </c>
      <c r="C1170" s="43">
        <v>72.300307895661504</v>
      </c>
      <c r="D1170" s="43">
        <v>194.723253157762</v>
      </c>
    </row>
    <row r="1171" spans="1:4">
      <c r="A1171" s="37" t="s">
        <v>130</v>
      </c>
      <c r="C1171" s="43">
        <v>65.402874534923001</v>
      </c>
      <c r="D1171" s="43">
        <v>159.60544414840999</v>
      </c>
    </row>
    <row r="1172" spans="1:4">
      <c r="A1172" s="37" t="s">
        <v>130</v>
      </c>
      <c r="C1172" s="43">
        <v>65.642584137738396</v>
      </c>
      <c r="D1172" s="43">
        <v>162.685521145423</v>
      </c>
    </row>
    <row r="1173" spans="1:4">
      <c r="A1173" s="37" t="s">
        <v>130</v>
      </c>
      <c r="C1173" s="43">
        <v>69.442421183407603</v>
      </c>
      <c r="D1173" s="43">
        <v>180.137520344932</v>
      </c>
    </row>
    <row r="1174" spans="1:4">
      <c r="A1174" s="37" t="s">
        <v>130</v>
      </c>
      <c r="C1174" s="43">
        <v>67.998409261335894</v>
      </c>
      <c r="D1174" s="43">
        <v>171.92363356618799</v>
      </c>
    </row>
    <row r="1175" spans="1:4">
      <c r="A1175" s="37" t="s">
        <v>130</v>
      </c>
      <c r="C1175" s="43">
        <v>71.6927656587184</v>
      </c>
      <c r="D1175" s="43">
        <v>191.90209599276901</v>
      </c>
    </row>
    <row r="1176" spans="1:4">
      <c r="A1176" s="37" t="s">
        <v>130</v>
      </c>
      <c r="C1176" s="43">
        <v>73.603006605302994</v>
      </c>
      <c r="D1176" s="43">
        <v>219.51252160193499</v>
      </c>
    </row>
    <row r="1177" spans="1:4">
      <c r="A1177" s="37" t="s">
        <v>130</v>
      </c>
      <c r="C1177" s="43">
        <v>67.277197530974306</v>
      </c>
      <c r="D1177" s="43">
        <v>176.30871967278901</v>
      </c>
    </row>
    <row r="1178" spans="1:4">
      <c r="A1178" s="37" t="s">
        <v>130</v>
      </c>
      <c r="C1178" s="43">
        <v>72.124910033209304</v>
      </c>
      <c r="D1178" s="43">
        <v>215.443400528279</v>
      </c>
    </row>
    <row r="1179" spans="1:4">
      <c r="A1179" s="37" t="s">
        <v>130</v>
      </c>
      <c r="C1179" s="43">
        <v>68.615812019811599</v>
      </c>
      <c r="D1179" s="43">
        <v>194.12084489198401</v>
      </c>
    </row>
    <row r="1180" spans="1:4">
      <c r="A1180" s="37" t="s">
        <v>130</v>
      </c>
      <c r="C1180" s="43">
        <v>65.227097044701296</v>
      </c>
      <c r="D1180" s="43">
        <v>167.11545878523799</v>
      </c>
    </row>
    <row r="1181" spans="1:4">
      <c r="A1181" s="37" t="s">
        <v>130</v>
      </c>
      <c r="C1181" s="43">
        <v>66.327517328776906</v>
      </c>
      <c r="D1181" s="43">
        <v>166.07970828910101</v>
      </c>
    </row>
    <row r="1182" spans="1:4">
      <c r="A1182" s="37" t="s">
        <v>130</v>
      </c>
      <c r="C1182" s="43">
        <v>70.077315091661205</v>
      </c>
      <c r="D1182" s="43">
        <v>216.624207248647</v>
      </c>
    </row>
    <row r="1183" spans="1:4">
      <c r="A1183" s="37" t="s">
        <v>130</v>
      </c>
      <c r="C1183" s="43">
        <v>66.638269175110196</v>
      </c>
      <c r="D1183" s="43">
        <v>171.27511256901099</v>
      </c>
    </row>
    <row r="1184" spans="1:4">
      <c r="A1184" s="37" t="s">
        <v>130</v>
      </c>
      <c r="C1184" s="43">
        <v>72.972263370664606</v>
      </c>
      <c r="D1184" s="43">
        <v>204.49179060952699</v>
      </c>
    </row>
    <row r="1185" spans="1:4">
      <c r="A1185" s="37" t="s">
        <v>130</v>
      </c>
      <c r="C1185" s="43">
        <v>74.758752440735293</v>
      </c>
      <c r="D1185" s="43">
        <v>209.72354965013599</v>
      </c>
    </row>
    <row r="1186" spans="1:4">
      <c r="A1186" s="37" t="s">
        <v>130</v>
      </c>
      <c r="C1186" s="43">
        <v>65.848061083391201</v>
      </c>
      <c r="D1186" s="43">
        <v>187.54689760563599</v>
      </c>
    </row>
    <row r="1187" spans="1:4">
      <c r="A1187" s="37" t="s">
        <v>130</v>
      </c>
      <c r="C1187" s="43">
        <v>66.601283321680995</v>
      </c>
      <c r="D1187" s="43">
        <v>162.557438538084</v>
      </c>
    </row>
    <row r="1188" spans="1:4">
      <c r="A1188" s="37" t="s">
        <v>130</v>
      </c>
      <c r="C1188" s="43">
        <v>68.237954185365595</v>
      </c>
      <c r="D1188" s="43">
        <v>184.29256048167301</v>
      </c>
    </row>
    <row r="1189" spans="1:4">
      <c r="A1189" s="37" t="s">
        <v>130</v>
      </c>
      <c r="C1189" s="43">
        <v>69.6414647695794</v>
      </c>
      <c r="D1189" s="43">
        <v>191.363774717338</v>
      </c>
    </row>
    <row r="1190" spans="1:4">
      <c r="A1190" s="37" t="s">
        <v>130</v>
      </c>
      <c r="C1190" s="43">
        <v>65.252479154865597</v>
      </c>
      <c r="D1190" s="43">
        <v>156.010575751174</v>
      </c>
    </row>
    <row r="1191" spans="1:4">
      <c r="A1191" s="37" t="s">
        <v>130</v>
      </c>
      <c r="C1191" s="43">
        <v>66.5819985137788</v>
      </c>
      <c r="D1191" s="43">
        <v>181.227981479645</v>
      </c>
    </row>
    <row r="1192" spans="1:4">
      <c r="A1192" s="37" t="s">
        <v>130</v>
      </c>
      <c r="C1192" s="43">
        <v>68.256644596085295</v>
      </c>
      <c r="D1192" s="43">
        <v>201.86814267451899</v>
      </c>
    </row>
    <row r="1193" spans="1:4">
      <c r="A1193" s="37" t="s">
        <v>130</v>
      </c>
      <c r="C1193" s="43">
        <v>69.007389985019898</v>
      </c>
      <c r="D1193" s="43">
        <v>170.17157144731499</v>
      </c>
    </row>
    <row r="1194" spans="1:4">
      <c r="A1194" s="37" t="s">
        <v>130</v>
      </c>
      <c r="C1194" s="43">
        <v>70.064688471053103</v>
      </c>
      <c r="D1194" s="43">
        <v>192.04521798135099</v>
      </c>
    </row>
    <row r="1195" spans="1:4">
      <c r="A1195" s="37" t="s">
        <v>130</v>
      </c>
      <c r="C1195" s="43">
        <v>71.084803840503199</v>
      </c>
      <c r="D1195" s="43">
        <v>178.53549010833001</v>
      </c>
    </row>
    <row r="1196" spans="1:4">
      <c r="A1196" s="37" t="s">
        <v>130</v>
      </c>
      <c r="C1196" s="43">
        <v>71.104247761677996</v>
      </c>
      <c r="D1196" s="43">
        <v>185.82709520025699</v>
      </c>
    </row>
    <row r="1197" spans="1:4">
      <c r="A1197" s="37" t="s">
        <v>130</v>
      </c>
      <c r="C1197" s="43">
        <v>68.541042187188097</v>
      </c>
      <c r="D1197" s="43">
        <v>180.66615820338299</v>
      </c>
    </row>
    <row r="1198" spans="1:4">
      <c r="A1198" s="37" t="s">
        <v>130</v>
      </c>
      <c r="C1198" s="43">
        <v>69.020513046068203</v>
      </c>
      <c r="D1198" s="43">
        <v>177.95238219935499</v>
      </c>
    </row>
    <row r="1199" spans="1:4">
      <c r="A1199" s="37" t="s">
        <v>130</v>
      </c>
      <c r="C1199" s="43">
        <v>66.887819339654598</v>
      </c>
      <c r="D1199" s="43">
        <v>187.581627340598</v>
      </c>
    </row>
    <row r="1200" spans="1:4">
      <c r="A1200" s="37" t="s">
        <v>130</v>
      </c>
      <c r="C1200" s="43">
        <v>68.886366747984795</v>
      </c>
      <c r="D1200" s="43">
        <v>197.642243684058</v>
      </c>
    </row>
    <row r="1201" spans="1:4">
      <c r="A1201" s="37" t="s">
        <v>130</v>
      </c>
      <c r="C1201" s="43">
        <v>68.370842862006299</v>
      </c>
      <c r="D1201" s="43">
        <v>195.12262783211801</v>
      </c>
    </row>
    <row r="1202" spans="1:4">
      <c r="A1202" s="37" t="s">
        <v>130</v>
      </c>
      <c r="C1202" s="43">
        <v>66.209617286071193</v>
      </c>
      <c r="D1202" s="43">
        <v>182.94641906885701</v>
      </c>
    </row>
    <row r="1203" spans="1:4">
      <c r="A1203" s="37" t="s">
        <v>130</v>
      </c>
      <c r="C1203" s="43">
        <v>64.686691059695903</v>
      </c>
      <c r="D1203" s="43">
        <v>157.01680862008499</v>
      </c>
    </row>
    <row r="1204" spans="1:4">
      <c r="A1204" s="37" t="s">
        <v>130</v>
      </c>
      <c r="C1204" s="43">
        <v>67.992113788411302</v>
      </c>
      <c r="D1204" s="43">
        <v>172.51553048366799</v>
      </c>
    </row>
    <row r="1205" spans="1:4">
      <c r="A1205" s="37" t="s">
        <v>130</v>
      </c>
      <c r="C1205" s="43">
        <v>64.737089041854105</v>
      </c>
      <c r="D1205" s="43">
        <v>150.05081279827999</v>
      </c>
    </row>
    <row r="1206" spans="1:4">
      <c r="A1206" s="37" t="s">
        <v>130</v>
      </c>
      <c r="C1206" s="43">
        <v>70.080439979511794</v>
      </c>
      <c r="D1206" s="43">
        <v>203.15965963942099</v>
      </c>
    </row>
    <row r="1207" spans="1:4">
      <c r="A1207" s="37" t="s">
        <v>130</v>
      </c>
      <c r="C1207" s="43">
        <v>66.467041417899196</v>
      </c>
      <c r="D1207" s="43">
        <v>164.318044781732</v>
      </c>
    </row>
    <row r="1208" spans="1:4">
      <c r="A1208" s="37" t="s">
        <v>130</v>
      </c>
      <c r="C1208" s="43">
        <v>72.174078355161299</v>
      </c>
      <c r="D1208" s="43">
        <v>186.18884193258299</v>
      </c>
    </row>
    <row r="1209" spans="1:4">
      <c r="A1209" s="37" t="s">
        <v>130</v>
      </c>
      <c r="C1209" s="43">
        <v>64.587256093214805</v>
      </c>
      <c r="D1209" s="43">
        <v>158.37408694893301</v>
      </c>
    </row>
    <row r="1210" spans="1:4">
      <c r="A1210" s="37" t="s">
        <v>130</v>
      </c>
      <c r="C1210" s="43">
        <v>74.401209509953105</v>
      </c>
      <c r="D1210" s="43">
        <v>223.82550720498801</v>
      </c>
    </row>
    <row r="1211" spans="1:4">
      <c r="A1211" s="37" t="s">
        <v>130</v>
      </c>
      <c r="C1211" s="43">
        <v>71.288843867757095</v>
      </c>
      <c r="D1211" s="43">
        <v>190.077998432432</v>
      </c>
    </row>
    <row r="1212" spans="1:4">
      <c r="A1212" s="37" t="s">
        <v>130</v>
      </c>
      <c r="C1212" s="43">
        <v>65.379324743051498</v>
      </c>
      <c r="D1212" s="43">
        <v>158.07206040618499</v>
      </c>
    </row>
    <row r="1213" spans="1:4">
      <c r="A1213" s="37" t="s">
        <v>130</v>
      </c>
      <c r="C1213" s="43">
        <v>68.066378043890396</v>
      </c>
      <c r="D1213" s="43">
        <v>170.98601266457101</v>
      </c>
    </row>
    <row r="1214" spans="1:4">
      <c r="A1214" s="37" t="s">
        <v>130</v>
      </c>
      <c r="C1214" s="43">
        <v>64.699294479196496</v>
      </c>
      <c r="D1214" s="43">
        <v>155.66425531484501</v>
      </c>
    </row>
    <row r="1215" spans="1:4">
      <c r="A1215" s="37" t="s">
        <v>130</v>
      </c>
      <c r="C1215" s="43">
        <v>69.594826228514805</v>
      </c>
      <c r="D1215" s="43">
        <v>191.525964959596</v>
      </c>
    </row>
    <row r="1216" spans="1:4">
      <c r="A1216" s="37" t="s">
        <v>130</v>
      </c>
      <c r="C1216" s="43">
        <v>72.425805965970696</v>
      </c>
      <c r="D1216" s="43">
        <v>228.97464672405599</v>
      </c>
    </row>
    <row r="1217" spans="1:4">
      <c r="A1217" s="37" t="s">
        <v>130</v>
      </c>
      <c r="C1217" s="43">
        <v>66.729916058895597</v>
      </c>
      <c r="D1217" s="43">
        <v>164.907761760776</v>
      </c>
    </row>
    <row r="1218" spans="1:4">
      <c r="A1218" s="37" t="s">
        <v>130</v>
      </c>
      <c r="C1218" s="43">
        <v>68.671287397761205</v>
      </c>
      <c r="D1218" s="43">
        <v>178.16839407503599</v>
      </c>
    </row>
    <row r="1219" spans="1:4">
      <c r="A1219" s="37" t="s">
        <v>130</v>
      </c>
      <c r="C1219" s="43">
        <v>69.561296542951396</v>
      </c>
      <c r="D1219" s="43">
        <v>199.49433579177801</v>
      </c>
    </row>
    <row r="1220" spans="1:4">
      <c r="A1220" s="37" t="s">
        <v>130</v>
      </c>
      <c r="C1220" s="43">
        <v>72.771874825183204</v>
      </c>
      <c r="D1220" s="43">
        <v>211.16423197889401</v>
      </c>
    </row>
    <row r="1221" spans="1:4">
      <c r="A1221" s="37" t="s">
        <v>130</v>
      </c>
      <c r="C1221" s="43">
        <v>69.475608283127201</v>
      </c>
      <c r="D1221" s="43">
        <v>203.02128236580401</v>
      </c>
    </row>
    <row r="1222" spans="1:4">
      <c r="A1222" s="37" t="s">
        <v>130</v>
      </c>
      <c r="C1222" s="43">
        <v>69.419912342646896</v>
      </c>
      <c r="D1222" s="43">
        <v>185.35912958618201</v>
      </c>
    </row>
    <row r="1223" spans="1:4">
      <c r="A1223" s="37" t="s">
        <v>130</v>
      </c>
      <c r="C1223" s="43">
        <v>65.806062871167896</v>
      </c>
      <c r="D1223" s="43">
        <v>149.240406483442</v>
      </c>
    </row>
    <row r="1224" spans="1:4">
      <c r="A1224" s="37" t="s">
        <v>130</v>
      </c>
      <c r="C1224" s="43">
        <v>71.680347776164098</v>
      </c>
      <c r="D1224" s="43">
        <v>214.25928586798199</v>
      </c>
    </row>
    <row r="1225" spans="1:4">
      <c r="A1225" s="37" t="s">
        <v>130</v>
      </c>
      <c r="C1225" s="43">
        <v>66.351741525465997</v>
      </c>
      <c r="D1225" s="43">
        <v>160.37273868954401</v>
      </c>
    </row>
    <row r="1226" spans="1:4">
      <c r="A1226" s="37" t="s">
        <v>130</v>
      </c>
      <c r="C1226" s="43">
        <v>66.468024692334595</v>
      </c>
      <c r="D1226" s="43">
        <v>180.463827337715</v>
      </c>
    </row>
    <row r="1227" spans="1:4">
      <c r="A1227" s="37" t="s">
        <v>130</v>
      </c>
      <c r="C1227" s="43">
        <v>70.476505334317395</v>
      </c>
      <c r="D1227" s="43">
        <v>197.029178701327</v>
      </c>
    </row>
    <row r="1228" spans="1:4">
      <c r="A1228" s="37" t="s">
        <v>130</v>
      </c>
      <c r="C1228" s="43">
        <v>68.103626482195494</v>
      </c>
      <c r="D1228" s="43">
        <v>186.21089119021701</v>
      </c>
    </row>
    <row r="1229" spans="1:4">
      <c r="A1229" s="37" t="s">
        <v>130</v>
      </c>
      <c r="C1229" s="43">
        <v>65.831654387923393</v>
      </c>
      <c r="D1229" s="43">
        <v>165.592195006656</v>
      </c>
    </row>
    <row r="1230" spans="1:4">
      <c r="A1230" s="37" t="s">
        <v>130</v>
      </c>
      <c r="C1230" s="43">
        <v>69.195298464835602</v>
      </c>
      <c r="D1230" s="43">
        <v>201.303695501329</v>
      </c>
    </row>
    <row r="1231" spans="1:4">
      <c r="A1231" s="37" t="s">
        <v>130</v>
      </c>
      <c r="C1231" s="43">
        <v>72.881091850398704</v>
      </c>
      <c r="D1231" s="43">
        <v>201.33318689346501</v>
      </c>
    </row>
    <row r="1232" spans="1:4">
      <c r="A1232" s="37" t="s">
        <v>130</v>
      </c>
      <c r="C1232" s="43">
        <v>67.778229801831301</v>
      </c>
      <c r="D1232" s="43">
        <v>190.7307930902</v>
      </c>
    </row>
    <row r="1233" spans="1:4">
      <c r="A1233" s="37" t="s">
        <v>130</v>
      </c>
      <c r="C1233" s="43">
        <v>70.026048947019305</v>
      </c>
      <c r="D1233" s="43">
        <v>193.089736632761</v>
      </c>
    </row>
    <row r="1234" spans="1:4">
      <c r="A1234" s="37" t="s">
        <v>130</v>
      </c>
      <c r="C1234" s="43">
        <v>71.350782580764104</v>
      </c>
      <c r="D1234" s="43">
        <v>213.31331920398301</v>
      </c>
    </row>
    <row r="1235" spans="1:4">
      <c r="A1235" s="37" t="s">
        <v>130</v>
      </c>
      <c r="C1235" s="43">
        <v>71.465702361836193</v>
      </c>
      <c r="D1235" s="43">
        <v>209.960397276235</v>
      </c>
    </row>
    <row r="1236" spans="1:4">
      <c r="A1236" s="37" t="s">
        <v>130</v>
      </c>
      <c r="C1236" s="43">
        <v>69.212011125578002</v>
      </c>
      <c r="D1236" s="43">
        <v>181.214072619528</v>
      </c>
    </row>
    <row r="1237" spans="1:4">
      <c r="A1237" s="37" t="s">
        <v>130</v>
      </c>
      <c r="C1237" s="43">
        <v>68.034731117294996</v>
      </c>
      <c r="D1237" s="43">
        <v>170.64840933343501</v>
      </c>
    </row>
    <row r="1238" spans="1:4">
      <c r="A1238" s="37" t="s">
        <v>130</v>
      </c>
      <c r="C1238" s="43">
        <v>71.967481703333604</v>
      </c>
      <c r="D1238" s="43">
        <v>229.514503000297</v>
      </c>
    </row>
    <row r="1239" spans="1:4">
      <c r="A1239" s="37" t="s">
        <v>130</v>
      </c>
      <c r="C1239" s="43">
        <v>71.337820727361802</v>
      </c>
      <c r="D1239" s="43">
        <v>199.741559491755</v>
      </c>
    </row>
    <row r="1240" spans="1:4">
      <c r="A1240" s="37" t="s">
        <v>130</v>
      </c>
      <c r="C1240" s="43">
        <v>72.394323461808298</v>
      </c>
      <c r="D1240" s="43">
        <v>201.41092995386899</v>
      </c>
    </row>
    <row r="1241" spans="1:4">
      <c r="A1241" s="37" t="s">
        <v>130</v>
      </c>
      <c r="C1241" s="43">
        <v>60.363311559603197</v>
      </c>
      <c r="D1241" s="43">
        <v>134.14684818545399</v>
      </c>
    </row>
    <row r="1242" spans="1:4">
      <c r="A1242" s="37" t="s">
        <v>130</v>
      </c>
      <c r="C1242" s="43">
        <v>70.464456491211607</v>
      </c>
      <c r="D1242" s="43">
        <v>189.62628304429799</v>
      </c>
    </row>
    <row r="1243" spans="1:4">
      <c r="A1243" s="37" t="s">
        <v>130</v>
      </c>
      <c r="C1243" s="43">
        <v>71.713674590597606</v>
      </c>
      <c r="D1243" s="43">
        <v>193.10894651817699</v>
      </c>
    </row>
    <row r="1244" spans="1:4">
      <c r="A1244" s="37" t="s">
        <v>130</v>
      </c>
      <c r="C1244" s="43">
        <v>70.542641010710298</v>
      </c>
      <c r="D1244" s="43">
        <v>185.46988080094201</v>
      </c>
    </row>
    <row r="1245" spans="1:4">
      <c r="A1245" s="37" t="s">
        <v>130</v>
      </c>
      <c r="C1245" s="43">
        <v>73.122006307015297</v>
      </c>
      <c r="D1245" s="43">
        <v>206.89764398491599</v>
      </c>
    </row>
    <row r="1246" spans="1:4">
      <c r="A1246" s="37" t="s">
        <v>130</v>
      </c>
      <c r="C1246" s="43">
        <v>62.063835838707497</v>
      </c>
      <c r="D1246" s="43">
        <v>175.071171408461</v>
      </c>
    </row>
    <row r="1247" spans="1:4">
      <c r="A1247" s="37" t="s">
        <v>130</v>
      </c>
      <c r="C1247" s="43">
        <v>69.0805772727402</v>
      </c>
      <c r="D1247" s="43">
        <v>176.556144577618</v>
      </c>
    </row>
    <row r="1248" spans="1:4">
      <c r="A1248" s="37" t="s">
        <v>130</v>
      </c>
      <c r="C1248" s="43">
        <v>71.510729794625405</v>
      </c>
      <c r="D1248" s="43">
        <v>209.381199760833</v>
      </c>
    </row>
    <row r="1249" spans="1:4">
      <c r="A1249" s="37" t="s">
        <v>130</v>
      </c>
      <c r="C1249" s="43">
        <v>70.5846835183374</v>
      </c>
      <c r="D1249" s="43">
        <v>205.707877350487</v>
      </c>
    </row>
    <row r="1250" spans="1:4">
      <c r="A1250" s="37" t="s">
        <v>130</v>
      </c>
      <c r="C1250" s="43">
        <v>65.031033497013894</v>
      </c>
      <c r="D1250" s="43">
        <v>154.84114206174499</v>
      </c>
    </row>
    <row r="1251" spans="1:4">
      <c r="A1251" s="37" t="s">
        <v>130</v>
      </c>
      <c r="C1251" s="43">
        <v>67.919279282702504</v>
      </c>
      <c r="D1251" s="43">
        <v>196.44770229755301</v>
      </c>
    </row>
    <row r="1252" spans="1:4">
      <c r="A1252" s="37" t="s">
        <v>130</v>
      </c>
      <c r="C1252" s="43">
        <v>68.890872134021095</v>
      </c>
      <c r="D1252" s="43">
        <v>176.186841667854</v>
      </c>
    </row>
    <row r="1253" spans="1:4">
      <c r="A1253" s="37" t="s">
        <v>130</v>
      </c>
      <c r="C1253" s="43">
        <v>70.708075083398001</v>
      </c>
      <c r="D1253" s="43">
        <v>198.75912664957099</v>
      </c>
    </row>
    <row r="1254" spans="1:4">
      <c r="A1254" s="37" t="s">
        <v>130</v>
      </c>
      <c r="C1254" s="43">
        <v>64.5773120396846</v>
      </c>
      <c r="D1254" s="43">
        <v>150.18347429127101</v>
      </c>
    </row>
    <row r="1255" spans="1:4">
      <c r="A1255" s="37" t="s">
        <v>130</v>
      </c>
      <c r="C1255" s="43">
        <v>70.965985718741905</v>
      </c>
      <c r="D1255" s="43">
        <v>179.231624200043</v>
      </c>
    </row>
    <row r="1256" spans="1:4">
      <c r="A1256" s="37" t="s">
        <v>130</v>
      </c>
      <c r="C1256" s="43">
        <v>68.795382747790399</v>
      </c>
      <c r="D1256" s="43">
        <v>187.05090602418201</v>
      </c>
    </row>
    <row r="1257" spans="1:4">
      <c r="A1257" s="37" t="s">
        <v>130</v>
      </c>
      <c r="C1257" s="43">
        <v>65.413280689768598</v>
      </c>
      <c r="D1257" s="43">
        <v>142.59306728344799</v>
      </c>
    </row>
    <row r="1258" spans="1:4">
      <c r="A1258" s="37" t="s">
        <v>130</v>
      </c>
      <c r="C1258" s="43">
        <v>65.206532931100796</v>
      </c>
      <c r="D1258" s="43">
        <v>163.633596622498</v>
      </c>
    </row>
    <row r="1259" spans="1:4">
      <c r="A1259" s="37" t="s">
        <v>130</v>
      </c>
      <c r="C1259" s="43">
        <v>69.932710187193507</v>
      </c>
      <c r="D1259" s="43">
        <v>185.42902231403801</v>
      </c>
    </row>
    <row r="1260" spans="1:4">
      <c r="A1260" s="37" t="s">
        <v>130</v>
      </c>
      <c r="C1260" s="43">
        <v>66.901211736047699</v>
      </c>
      <c r="D1260" s="43">
        <v>168.86354847976699</v>
      </c>
    </row>
    <row r="1261" spans="1:4">
      <c r="A1261" s="37" t="s">
        <v>130</v>
      </c>
      <c r="C1261" s="43">
        <v>67.255894142902406</v>
      </c>
      <c r="D1261" s="43">
        <v>165.26480864558499</v>
      </c>
    </row>
    <row r="1262" spans="1:4">
      <c r="A1262" s="37" t="s">
        <v>130</v>
      </c>
      <c r="C1262" s="43">
        <v>68.506100949352501</v>
      </c>
      <c r="D1262" s="43">
        <v>164.49991860308501</v>
      </c>
    </row>
    <row r="1263" spans="1:4">
      <c r="A1263" s="37" t="s">
        <v>130</v>
      </c>
      <c r="C1263" s="43">
        <v>67.757360667509403</v>
      </c>
      <c r="D1263" s="43">
        <v>186.09901588701999</v>
      </c>
    </row>
    <row r="1264" spans="1:4">
      <c r="A1264" s="37" t="s">
        <v>130</v>
      </c>
      <c r="C1264" s="43">
        <v>66.389778719453204</v>
      </c>
      <c r="D1264" s="43">
        <v>165.49980667961401</v>
      </c>
    </row>
    <row r="1265" spans="1:4">
      <c r="A1265" s="37" t="s">
        <v>130</v>
      </c>
      <c r="C1265" s="43">
        <v>70.2091371985465</v>
      </c>
      <c r="D1265" s="43">
        <v>193.953120998722</v>
      </c>
    </row>
    <row r="1266" spans="1:4">
      <c r="A1266" s="37" t="s">
        <v>130</v>
      </c>
      <c r="C1266" s="43">
        <v>68.701696975407103</v>
      </c>
      <c r="D1266" s="43">
        <v>193.50926890567499</v>
      </c>
    </row>
    <row r="1267" spans="1:4">
      <c r="A1267" s="37" t="s">
        <v>130</v>
      </c>
      <c r="C1267" s="43">
        <v>70.772164534832498</v>
      </c>
      <c r="D1267" s="43">
        <v>204.439540295656</v>
      </c>
    </row>
    <row r="1268" spans="1:4">
      <c r="A1268" s="37" t="s">
        <v>130</v>
      </c>
      <c r="C1268" s="43">
        <v>74.955064985976307</v>
      </c>
      <c r="D1268" s="43">
        <v>221.15946610755</v>
      </c>
    </row>
    <row r="1269" spans="1:4">
      <c r="A1269" s="37" t="s">
        <v>130</v>
      </c>
      <c r="C1269" s="43">
        <v>66.358137053370697</v>
      </c>
      <c r="D1269" s="43">
        <v>173.355927890825</v>
      </c>
    </row>
    <row r="1270" spans="1:4">
      <c r="A1270" s="37" t="s">
        <v>130</v>
      </c>
      <c r="C1270" s="43">
        <v>66.076695785546505</v>
      </c>
      <c r="D1270" s="43">
        <v>171.29297536988599</v>
      </c>
    </row>
    <row r="1271" spans="1:4">
      <c r="A1271" s="37" t="s">
        <v>130</v>
      </c>
      <c r="C1271" s="43">
        <v>66.838852979803207</v>
      </c>
      <c r="D1271" s="43">
        <v>170.077766470185</v>
      </c>
    </row>
    <row r="1272" spans="1:4">
      <c r="A1272" s="37" t="s">
        <v>130</v>
      </c>
      <c r="C1272" s="43">
        <v>72.165756656256306</v>
      </c>
      <c r="D1272" s="43">
        <v>204.57743630778799</v>
      </c>
    </row>
    <row r="1273" spans="1:4">
      <c r="A1273" s="37" t="s">
        <v>130</v>
      </c>
      <c r="C1273" s="43">
        <v>68.256355989814907</v>
      </c>
      <c r="D1273" s="43">
        <v>190.39038244473301</v>
      </c>
    </row>
    <row r="1274" spans="1:4">
      <c r="A1274" s="37" t="s">
        <v>130</v>
      </c>
      <c r="C1274" s="43">
        <v>69.445714775734402</v>
      </c>
      <c r="D1274" s="43">
        <v>178.675599056506</v>
      </c>
    </row>
    <row r="1275" spans="1:4">
      <c r="A1275" s="37" t="s">
        <v>130</v>
      </c>
      <c r="C1275" s="43">
        <v>70.434750283424805</v>
      </c>
      <c r="D1275" s="43">
        <v>189.90658375649701</v>
      </c>
    </row>
    <row r="1276" spans="1:4">
      <c r="A1276" s="37" t="s">
        <v>130</v>
      </c>
      <c r="C1276" s="43">
        <v>72.390657222607004</v>
      </c>
      <c r="D1276" s="43">
        <v>199.574049263885</v>
      </c>
    </row>
    <row r="1277" spans="1:4">
      <c r="A1277" s="37" t="s">
        <v>130</v>
      </c>
      <c r="C1277" s="43">
        <v>69.227081061658296</v>
      </c>
      <c r="D1277" s="43">
        <v>185.91602145177299</v>
      </c>
    </row>
    <row r="1278" spans="1:4">
      <c r="A1278" s="37" t="s">
        <v>130</v>
      </c>
      <c r="C1278" s="43">
        <v>67.104539992368998</v>
      </c>
      <c r="D1278" s="43">
        <v>165.37382420193001</v>
      </c>
    </row>
    <row r="1279" spans="1:4">
      <c r="A1279" s="37" t="s">
        <v>130</v>
      </c>
      <c r="C1279" s="43">
        <v>70.343998602826204</v>
      </c>
      <c r="D1279" s="43">
        <v>177.47328188900599</v>
      </c>
    </row>
    <row r="1280" spans="1:4">
      <c r="A1280" s="37" t="s">
        <v>130</v>
      </c>
      <c r="C1280" s="43">
        <v>72.385300973156603</v>
      </c>
      <c r="D1280" s="43">
        <v>189.16559194736001</v>
      </c>
    </row>
    <row r="1281" spans="1:4">
      <c r="A1281" s="37" t="s">
        <v>130</v>
      </c>
      <c r="C1281" s="43">
        <v>70.582610325898997</v>
      </c>
      <c r="D1281" s="43">
        <v>206.42574825399501</v>
      </c>
    </row>
    <row r="1282" spans="1:4">
      <c r="A1282" s="37" t="s">
        <v>130</v>
      </c>
      <c r="C1282" s="43">
        <v>67.403196662794699</v>
      </c>
      <c r="D1282" s="43">
        <v>199.67971487449</v>
      </c>
    </row>
    <row r="1283" spans="1:4">
      <c r="A1283" s="37" t="s">
        <v>130</v>
      </c>
      <c r="C1283" s="43">
        <v>73.4387722959234</v>
      </c>
      <c r="D1283" s="43">
        <v>226.22569998162101</v>
      </c>
    </row>
    <row r="1284" spans="1:4">
      <c r="A1284" s="37" t="s">
        <v>130</v>
      </c>
      <c r="C1284" s="43">
        <v>67.201962898758396</v>
      </c>
      <c r="D1284" s="43">
        <v>174.44082310379099</v>
      </c>
    </row>
    <row r="1285" spans="1:4">
      <c r="A1285" s="37" t="s">
        <v>130</v>
      </c>
      <c r="C1285" s="43">
        <v>74.029868823809096</v>
      </c>
      <c r="D1285" s="43">
        <v>215.29349525809801</v>
      </c>
    </row>
    <row r="1286" spans="1:4">
      <c r="A1286" s="37" t="s">
        <v>130</v>
      </c>
      <c r="C1286" s="43">
        <v>68.902723202279702</v>
      </c>
      <c r="D1286" s="43">
        <v>175.43530243421301</v>
      </c>
    </row>
    <row r="1287" spans="1:4">
      <c r="A1287" s="37" t="s">
        <v>130</v>
      </c>
      <c r="C1287" s="43">
        <v>63.874971745960799</v>
      </c>
      <c r="D1287" s="43">
        <v>168.07789935753101</v>
      </c>
    </row>
    <row r="1288" spans="1:4">
      <c r="A1288" s="37" t="s">
        <v>130</v>
      </c>
      <c r="C1288" s="43">
        <v>68.073849115571093</v>
      </c>
      <c r="D1288" s="43">
        <v>185.53375805065301</v>
      </c>
    </row>
    <row r="1289" spans="1:4">
      <c r="A1289" s="37" t="s">
        <v>130</v>
      </c>
      <c r="C1289" s="43">
        <v>67.777168193215005</v>
      </c>
      <c r="D1289" s="43">
        <v>179.86480303245901</v>
      </c>
    </row>
    <row r="1290" spans="1:4">
      <c r="A1290" s="37" t="s">
        <v>130</v>
      </c>
      <c r="C1290" s="43">
        <v>69.518436184572195</v>
      </c>
      <c r="D1290" s="43">
        <v>189.61745381750799</v>
      </c>
    </row>
    <row r="1291" spans="1:4">
      <c r="A1291" s="37" t="s">
        <v>130</v>
      </c>
      <c r="C1291" s="43">
        <v>68.400867380089494</v>
      </c>
      <c r="D1291" s="43">
        <v>182.259613679654</v>
      </c>
    </row>
    <row r="1292" spans="1:4">
      <c r="A1292" s="37" t="s">
        <v>130</v>
      </c>
      <c r="C1292" s="43">
        <v>68.883716507900601</v>
      </c>
      <c r="D1292" s="43">
        <v>181.512004045444</v>
      </c>
    </row>
    <row r="1293" spans="1:4">
      <c r="A1293" s="37" t="s">
        <v>130</v>
      </c>
      <c r="C1293" s="43">
        <v>69.767845632997705</v>
      </c>
      <c r="D1293" s="43">
        <v>194.604061298549</v>
      </c>
    </row>
    <row r="1294" spans="1:4">
      <c r="A1294" s="37" t="s">
        <v>130</v>
      </c>
      <c r="C1294" s="43">
        <v>65.716249977775405</v>
      </c>
      <c r="D1294" s="43">
        <v>174.41336406206</v>
      </c>
    </row>
    <row r="1295" spans="1:4">
      <c r="A1295" s="37" t="s">
        <v>130</v>
      </c>
      <c r="C1295" s="43">
        <v>66.227479321589001</v>
      </c>
      <c r="D1295" s="43">
        <v>180.90357594440101</v>
      </c>
    </row>
    <row r="1296" spans="1:4">
      <c r="A1296" s="37" t="s">
        <v>130</v>
      </c>
      <c r="C1296" s="43">
        <v>62.773041468630701</v>
      </c>
      <c r="D1296" s="43">
        <v>163.18602863259099</v>
      </c>
    </row>
    <row r="1297" spans="1:4">
      <c r="A1297" s="37" t="s">
        <v>130</v>
      </c>
      <c r="C1297" s="43">
        <v>67.129286510578694</v>
      </c>
      <c r="D1297" s="43">
        <v>177.71979900847799</v>
      </c>
    </row>
    <row r="1298" spans="1:4">
      <c r="A1298" s="37" t="s">
        <v>130</v>
      </c>
      <c r="C1298" s="43">
        <v>69.895957313393694</v>
      </c>
      <c r="D1298" s="43">
        <v>181.44813494672599</v>
      </c>
    </row>
    <row r="1299" spans="1:4">
      <c r="A1299" s="37" t="s">
        <v>130</v>
      </c>
      <c r="C1299" s="43">
        <v>67.6875306412973</v>
      </c>
      <c r="D1299" s="43">
        <v>177.90968502262501</v>
      </c>
    </row>
    <row r="1300" spans="1:4">
      <c r="A1300" s="37" t="s">
        <v>130</v>
      </c>
      <c r="C1300" s="43">
        <v>69.604827573955106</v>
      </c>
      <c r="D1300" s="43">
        <v>191.033419619927</v>
      </c>
    </row>
    <row r="1301" spans="1:4">
      <c r="A1301" s="37" t="s">
        <v>130</v>
      </c>
      <c r="C1301" s="43">
        <v>69.702257510860605</v>
      </c>
      <c r="D1301" s="43">
        <v>177.14909128715999</v>
      </c>
    </row>
    <row r="1302" spans="1:4">
      <c r="A1302" s="37" t="s">
        <v>130</v>
      </c>
      <c r="C1302" s="43">
        <v>67.435227678371803</v>
      </c>
      <c r="D1302" s="43">
        <v>159.81247236494201</v>
      </c>
    </row>
    <row r="1303" spans="1:4">
      <c r="A1303" s="37" t="s">
        <v>130</v>
      </c>
      <c r="C1303" s="43">
        <v>68.143078450147001</v>
      </c>
      <c r="D1303" s="43">
        <v>188.14514212177801</v>
      </c>
    </row>
    <row r="1304" spans="1:4">
      <c r="A1304" s="37" t="s">
        <v>130</v>
      </c>
      <c r="C1304" s="43">
        <v>70.490521367976598</v>
      </c>
      <c r="D1304" s="43">
        <v>208.764897458028</v>
      </c>
    </row>
    <row r="1305" spans="1:4">
      <c r="A1305" s="37" t="s">
        <v>130</v>
      </c>
      <c r="C1305" s="43">
        <v>70.984071070996293</v>
      </c>
      <c r="D1305" s="43">
        <v>192.11131955545599</v>
      </c>
    </row>
    <row r="1306" spans="1:4">
      <c r="A1306" s="37" t="s">
        <v>130</v>
      </c>
      <c r="C1306" s="43">
        <v>71.242918649189804</v>
      </c>
      <c r="D1306" s="43">
        <v>220.261890190739</v>
      </c>
    </row>
    <row r="1307" spans="1:4">
      <c r="A1307" s="37" t="s">
        <v>130</v>
      </c>
      <c r="C1307" s="43">
        <v>68.485724540011503</v>
      </c>
      <c r="D1307" s="43">
        <v>186.412944993412</v>
      </c>
    </row>
    <row r="1308" spans="1:4">
      <c r="A1308" s="37" t="s">
        <v>130</v>
      </c>
      <c r="C1308" s="43">
        <v>69.285462499969697</v>
      </c>
      <c r="D1308" s="43">
        <v>197.194547517085</v>
      </c>
    </row>
    <row r="1309" spans="1:4">
      <c r="A1309" s="37" t="s">
        <v>130</v>
      </c>
      <c r="C1309" s="43">
        <v>64.601045525699206</v>
      </c>
      <c r="D1309" s="43">
        <v>140.19596334119399</v>
      </c>
    </row>
    <row r="1310" spans="1:4">
      <c r="A1310" s="37" t="s">
        <v>130</v>
      </c>
      <c r="C1310" s="43">
        <v>68.701143801181303</v>
      </c>
      <c r="D1310" s="43">
        <v>180.22393941446401</v>
      </c>
    </row>
    <row r="1311" spans="1:4">
      <c r="A1311" s="37" t="s">
        <v>130</v>
      </c>
      <c r="C1311" s="43">
        <v>68.292646636112195</v>
      </c>
      <c r="D1311" s="43">
        <v>176.007136256108</v>
      </c>
    </row>
    <row r="1312" spans="1:4">
      <c r="A1312" s="37" t="s">
        <v>130</v>
      </c>
      <c r="C1312" s="43">
        <v>65.713608431627804</v>
      </c>
      <c r="D1312" s="43">
        <v>167.82876029025201</v>
      </c>
    </row>
    <row r="1313" spans="1:4">
      <c r="A1313" s="37" t="s">
        <v>130</v>
      </c>
      <c r="C1313" s="43">
        <v>67.847749062968603</v>
      </c>
      <c r="D1313" s="43">
        <v>153.03132083006599</v>
      </c>
    </row>
    <row r="1314" spans="1:4">
      <c r="A1314" s="37" t="s">
        <v>130</v>
      </c>
      <c r="C1314" s="43">
        <v>67.407614960974001</v>
      </c>
      <c r="D1314" s="43">
        <v>162.82294244254399</v>
      </c>
    </row>
    <row r="1315" spans="1:4">
      <c r="A1315" s="37" t="s">
        <v>130</v>
      </c>
      <c r="C1315" s="43">
        <v>66.097576026686198</v>
      </c>
      <c r="D1315" s="43">
        <v>163.64149607410499</v>
      </c>
    </row>
    <row r="1316" spans="1:4">
      <c r="A1316" s="37" t="s">
        <v>130</v>
      </c>
      <c r="C1316" s="43">
        <v>67.612219727687105</v>
      </c>
      <c r="D1316" s="43">
        <v>190.416503573136</v>
      </c>
    </row>
    <row r="1317" spans="1:4">
      <c r="A1317" s="37" t="s">
        <v>130</v>
      </c>
      <c r="C1317" s="43">
        <v>66.246098999701502</v>
      </c>
      <c r="D1317" s="43">
        <v>191.63671407647101</v>
      </c>
    </row>
    <row r="1318" spans="1:4">
      <c r="A1318" s="37" t="s">
        <v>130</v>
      </c>
      <c r="C1318" s="43">
        <v>67.727631253517501</v>
      </c>
      <c r="D1318" s="43">
        <v>175.20996398445499</v>
      </c>
    </row>
    <row r="1319" spans="1:4">
      <c r="A1319" s="37" t="s">
        <v>130</v>
      </c>
      <c r="C1319" s="43">
        <v>69.044210702970702</v>
      </c>
      <c r="D1319" s="43">
        <v>184.03998047024399</v>
      </c>
    </row>
    <row r="1320" spans="1:4">
      <c r="A1320" s="37" t="s">
        <v>130</v>
      </c>
      <c r="C1320" s="43">
        <v>78.4620529193772</v>
      </c>
      <c r="D1320" s="43">
        <v>227.342564876735</v>
      </c>
    </row>
    <row r="1321" spans="1:4">
      <c r="A1321" s="37" t="s">
        <v>130</v>
      </c>
      <c r="C1321" s="43">
        <v>70.616243451560294</v>
      </c>
      <c r="D1321" s="43">
        <v>198.387752456214</v>
      </c>
    </row>
    <row r="1322" spans="1:4">
      <c r="A1322" s="37" t="s">
        <v>130</v>
      </c>
      <c r="C1322" s="43">
        <v>70.404436496718404</v>
      </c>
      <c r="D1322" s="43">
        <v>193.85676941910501</v>
      </c>
    </row>
    <row r="1323" spans="1:4">
      <c r="A1323" s="37" t="s">
        <v>130</v>
      </c>
      <c r="C1323" s="43">
        <v>67.871767233466798</v>
      </c>
      <c r="D1323" s="43">
        <v>176.90459599008199</v>
      </c>
    </row>
    <row r="1324" spans="1:4">
      <c r="A1324" s="37" t="s">
        <v>130</v>
      </c>
      <c r="C1324" s="43">
        <v>70.850920111320207</v>
      </c>
      <c r="D1324" s="43">
        <v>185.35153293608599</v>
      </c>
    </row>
    <row r="1325" spans="1:4">
      <c r="A1325" s="37" t="s">
        <v>130</v>
      </c>
      <c r="C1325" s="43">
        <v>67.903340350481599</v>
      </c>
      <c r="D1325" s="43">
        <v>192.65160475057499</v>
      </c>
    </row>
    <row r="1326" spans="1:4">
      <c r="A1326" s="37" t="s">
        <v>130</v>
      </c>
      <c r="C1326" s="43">
        <v>74.724139030466006</v>
      </c>
      <c r="D1326" s="43">
        <v>207.29833144649399</v>
      </c>
    </row>
    <row r="1327" spans="1:4">
      <c r="A1327" s="37" t="s">
        <v>130</v>
      </c>
      <c r="C1327" s="43">
        <v>68.383307186526196</v>
      </c>
      <c r="D1327" s="43">
        <v>179.164866559106</v>
      </c>
    </row>
    <row r="1328" spans="1:4">
      <c r="A1328" s="37" t="s">
        <v>130</v>
      </c>
      <c r="C1328" s="43">
        <v>75.753445768455805</v>
      </c>
      <c r="D1328" s="43">
        <v>226.50334432626499</v>
      </c>
    </row>
    <row r="1329" spans="1:4">
      <c r="A1329" s="37" t="s">
        <v>130</v>
      </c>
      <c r="C1329" s="43">
        <v>71.0265434592106</v>
      </c>
      <c r="D1329" s="43">
        <v>186.22923840976401</v>
      </c>
    </row>
    <row r="1330" spans="1:4">
      <c r="A1330" s="37" t="s">
        <v>130</v>
      </c>
      <c r="C1330" s="43">
        <v>70.752646978925597</v>
      </c>
      <c r="D1330" s="43">
        <v>202.741657260278</v>
      </c>
    </row>
    <row r="1331" spans="1:4">
      <c r="A1331" s="37" t="s">
        <v>130</v>
      </c>
      <c r="C1331" s="43">
        <v>76.294184134261201</v>
      </c>
      <c r="D1331" s="43">
        <v>233.503811307299</v>
      </c>
    </row>
    <row r="1332" spans="1:4">
      <c r="A1332" s="37" t="s">
        <v>130</v>
      </c>
      <c r="C1332" s="43">
        <v>69.601277959904394</v>
      </c>
      <c r="D1332" s="43">
        <v>192.11316277582301</v>
      </c>
    </row>
    <row r="1333" spans="1:4">
      <c r="A1333" s="37" t="s">
        <v>130</v>
      </c>
      <c r="C1333" s="43">
        <v>69.566693301241301</v>
      </c>
      <c r="D1333" s="43">
        <v>194.984263204543</v>
      </c>
    </row>
    <row r="1334" spans="1:4">
      <c r="A1334" s="37" t="s">
        <v>130</v>
      </c>
      <c r="C1334" s="43">
        <v>69.580208218032297</v>
      </c>
      <c r="D1334" s="43">
        <v>196.13552588840801</v>
      </c>
    </row>
    <row r="1335" spans="1:4">
      <c r="A1335" s="37" t="s">
        <v>130</v>
      </c>
      <c r="C1335" s="43">
        <v>65.8277866303781</v>
      </c>
      <c r="D1335" s="43">
        <v>157.607935883848</v>
      </c>
    </row>
    <row r="1336" spans="1:4">
      <c r="A1336" s="37" t="s">
        <v>130</v>
      </c>
      <c r="C1336" s="43">
        <v>67.796214371395294</v>
      </c>
      <c r="D1336" s="43">
        <v>184.862913284896</v>
      </c>
    </row>
    <row r="1337" spans="1:4">
      <c r="A1337" s="37" t="s">
        <v>130</v>
      </c>
      <c r="C1337" s="43">
        <v>68.390108740357107</v>
      </c>
      <c r="D1337" s="43">
        <v>179.35218164344801</v>
      </c>
    </row>
    <row r="1338" spans="1:4">
      <c r="A1338" s="37" t="s">
        <v>130</v>
      </c>
      <c r="C1338" s="43">
        <v>64.922423059665903</v>
      </c>
      <c r="D1338" s="43">
        <v>158.41255942273901</v>
      </c>
    </row>
    <row r="1339" spans="1:4">
      <c r="A1339" s="37" t="s">
        <v>130</v>
      </c>
      <c r="C1339" s="43">
        <v>68.444561895309306</v>
      </c>
      <c r="D1339" s="43">
        <v>182.44940775953401</v>
      </c>
    </row>
    <row r="1340" spans="1:4">
      <c r="A1340" s="37" t="s">
        <v>130</v>
      </c>
      <c r="C1340" s="43">
        <v>72.673993652849703</v>
      </c>
      <c r="D1340" s="43">
        <v>206.98021818006401</v>
      </c>
    </row>
    <row r="1341" spans="1:4">
      <c r="A1341" s="37" t="s">
        <v>130</v>
      </c>
      <c r="C1341" s="43">
        <v>66.053963643214402</v>
      </c>
      <c r="D1341" s="43">
        <v>161.557632389248</v>
      </c>
    </row>
    <row r="1342" spans="1:4">
      <c r="A1342" s="37" t="s">
        <v>130</v>
      </c>
      <c r="C1342" s="43">
        <v>61.310798431697599</v>
      </c>
      <c r="D1342" s="43">
        <v>150.316448600407</v>
      </c>
    </row>
    <row r="1343" spans="1:4">
      <c r="A1343" s="37" t="s">
        <v>130</v>
      </c>
      <c r="C1343" s="43">
        <v>68.274580728556998</v>
      </c>
      <c r="D1343" s="43">
        <v>159.98231452434899</v>
      </c>
    </row>
    <row r="1344" spans="1:4">
      <c r="A1344" s="37" t="s">
        <v>130</v>
      </c>
      <c r="C1344" s="43">
        <v>75.263201526535696</v>
      </c>
      <c r="D1344" s="43">
        <v>223.449994700595</v>
      </c>
    </row>
    <row r="1345" spans="1:4">
      <c r="A1345" s="37" t="s">
        <v>130</v>
      </c>
      <c r="C1345" s="43">
        <v>66.470245720561394</v>
      </c>
      <c r="D1345" s="43">
        <v>182.46805743267899</v>
      </c>
    </row>
    <row r="1346" spans="1:4">
      <c r="A1346" s="37" t="s">
        <v>130</v>
      </c>
      <c r="C1346" s="43">
        <v>66.525294106913904</v>
      </c>
      <c r="D1346" s="43">
        <v>179.222968575523</v>
      </c>
    </row>
    <row r="1347" spans="1:4">
      <c r="A1347" s="37" t="s">
        <v>130</v>
      </c>
      <c r="C1347" s="43">
        <v>67.7503298756465</v>
      </c>
      <c r="D1347" s="43">
        <v>179.11588335539699</v>
      </c>
    </row>
    <row r="1348" spans="1:4">
      <c r="A1348" s="37" t="s">
        <v>130</v>
      </c>
      <c r="C1348" s="43">
        <v>71.775748848774299</v>
      </c>
      <c r="D1348" s="43">
        <v>210.728852153638</v>
      </c>
    </row>
    <row r="1349" spans="1:4">
      <c r="A1349" s="37" t="s">
        <v>130</v>
      </c>
      <c r="C1349" s="43">
        <v>68.997440111939696</v>
      </c>
      <c r="D1349" s="43">
        <v>200.31301563042899</v>
      </c>
    </row>
    <row r="1350" spans="1:4">
      <c r="A1350" s="37" t="s">
        <v>130</v>
      </c>
      <c r="C1350" s="43">
        <v>68.305933593071501</v>
      </c>
      <c r="D1350" s="43">
        <v>185.279622912512</v>
      </c>
    </row>
    <row r="1351" spans="1:4">
      <c r="A1351" s="37" t="s">
        <v>130</v>
      </c>
      <c r="C1351" s="43">
        <v>73.964493372815397</v>
      </c>
      <c r="D1351" s="43">
        <v>215.043888912532</v>
      </c>
    </row>
    <row r="1352" spans="1:4">
      <c r="A1352" s="37" t="s">
        <v>130</v>
      </c>
      <c r="C1352" s="43">
        <v>68.751990524680096</v>
      </c>
      <c r="D1352" s="43">
        <v>194.13235250480901</v>
      </c>
    </row>
    <row r="1353" spans="1:4">
      <c r="A1353" s="37" t="s">
        <v>130</v>
      </c>
      <c r="C1353" s="43">
        <v>73.573284079907793</v>
      </c>
      <c r="D1353" s="43">
        <v>207.209460472941</v>
      </c>
    </row>
    <row r="1354" spans="1:4">
      <c r="A1354" s="37" t="s">
        <v>130</v>
      </c>
      <c r="C1354" s="43">
        <v>66.9288070076352</v>
      </c>
      <c r="D1354" s="43">
        <v>169.103561818858</v>
      </c>
    </row>
    <row r="1355" spans="1:4">
      <c r="A1355" s="37" t="s">
        <v>130</v>
      </c>
      <c r="C1355" s="43">
        <v>69.351787602553102</v>
      </c>
      <c r="D1355" s="43">
        <v>195.170813951101</v>
      </c>
    </row>
    <row r="1356" spans="1:4">
      <c r="A1356" s="37" t="s">
        <v>130</v>
      </c>
      <c r="C1356" s="43">
        <v>67.017486317882302</v>
      </c>
      <c r="D1356" s="43">
        <v>183.38129830154799</v>
      </c>
    </row>
    <row r="1357" spans="1:4">
      <c r="A1357" s="37" t="s">
        <v>130</v>
      </c>
      <c r="C1357" s="43">
        <v>72.060592374499294</v>
      </c>
      <c r="D1357" s="43">
        <v>200.074044483172</v>
      </c>
    </row>
    <row r="1358" spans="1:4">
      <c r="A1358" s="37" t="s">
        <v>130</v>
      </c>
      <c r="C1358" s="43">
        <v>67.877751115201093</v>
      </c>
      <c r="D1358" s="43">
        <v>175.46266178132899</v>
      </c>
    </row>
    <row r="1359" spans="1:4">
      <c r="A1359" s="37" t="s">
        <v>130</v>
      </c>
      <c r="C1359" s="43">
        <v>63.943276046204197</v>
      </c>
      <c r="D1359" s="43">
        <v>153.94720371743301</v>
      </c>
    </row>
    <row r="1360" spans="1:4">
      <c r="A1360" s="37" t="s">
        <v>130</v>
      </c>
      <c r="C1360" s="43">
        <v>66.120134323218196</v>
      </c>
      <c r="D1360" s="43">
        <v>172.50865735248601</v>
      </c>
    </row>
    <row r="1361" spans="1:4">
      <c r="A1361" s="37" t="s">
        <v>130</v>
      </c>
      <c r="C1361" s="43">
        <v>73.815245828881004</v>
      </c>
      <c r="D1361" s="43">
        <v>208.866033768226</v>
      </c>
    </row>
    <row r="1362" spans="1:4">
      <c r="A1362" s="37" t="s">
        <v>130</v>
      </c>
      <c r="C1362" s="43">
        <v>64.755206598699402</v>
      </c>
      <c r="D1362" s="43">
        <v>160.97501765415399</v>
      </c>
    </row>
    <row r="1363" spans="1:4">
      <c r="A1363" s="37" t="s">
        <v>130</v>
      </c>
      <c r="C1363" s="43">
        <v>67.014717571309603</v>
      </c>
      <c r="D1363" s="43">
        <v>188.97463186654099</v>
      </c>
    </row>
    <row r="1364" spans="1:4">
      <c r="A1364" s="37" t="s">
        <v>130</v>
      </c>
      <c r="C1364" s="43">
        <v>70.878633101457396</v>
      </c>
      <c r="D1364" s="43">
        <v>194.07397455595699</v>
      </c>
    </row>
    <row r="1365" spans="1:4">
      <c r="A1365" s="37" t="s">
        <v>130</v>
      </c>
      <c r="C1365" s="43">
        <v>67.413151859512595</v>
      </c>
      <c r="D1365" s="43">
        <v>168.63497504248201</v>
      </c>
    </row>
    <row r="1366" spans="1:4">
      <c r="A1366" s="37" t="s">
        <v>130</v>
      </c>
      <c r="C1366" s="43">
        <v>66.934650485966202</v>
      </c>
      <c r="D1366" s="43">
        <v>175.04066526676701</v>
      </c>
    </row>
    <row r="1367" spans="1:4">
      <c r="A1367" s="37" t="s">
        <v>130</v>
      </c>
      <c r="C1367" s="43">
        <v>64.680231323526598</v>
      </c>
      <c r="D1367" s="43">
        <v>176.074223023218</v>
      </c>
    </row>
    <row r="1368" spans="1:4">
      <c r="A1368" s="37" t="s">
        <v>130</v>
      </c>
      <c r="C1368" s="43">
        <v>67.321817105508103</v>
      </c>
      <c r="D1368" s="43">
        <v>168.74475522706601</v>
      </c>
    </row>
    <row r="1369" spans="1:4">
      <c r="A1369" s="37" t="s">
        <v>130</v>
      </c>
      <c r="C1369" s="43">
        <v>68.301022183675201</v>
      </c>
      <c r="D1369" s="43">
        <v>194.54607956247699</v>
      </c>
    </row>
    <row r="1370" spans="1:4">
      <c r="A1370" s="37" t="s">
        <v>130</v>
      </c>
      <c r="C1370" s="43">
        <v>73.803024544772398</v>
      </c>
      <c r="D1370" s="43">
        <v>227.435183683422</v>
      </c>
    </row>
    <row r="1371" spans="1:4">
      <c r="A1371" s="37" t="s">
        <v>130</v>
      </c>
      <c r="C1371" s="43">
        <v>66.255225048499099</v>
      </c>
      <c r="D1371" s="43">
        <v>176.48622693043899</v>
      </c>
    </row>
    <row r="1372" spans="1:4">
      <c r="A1372" s="37" t="s">
        <v>130</v>
      </c>
      <c r="C1372" s="43">
        <v>67.705603216786301</v>
      </c>
      <c r="D1372" s="43">
        <v>177.25699908719699</v>
      </c>
    </row>
    <row r="1373" spans="1:4">
      <c r="A1373" s="37" t="s">
        <v>130</v>
      </c>
      <c r="C1373" s="43">
        <v>65.854204809879505</v>
      </c>
      <c r="D1373" s="43">
        <v>178.03145964531299</v>
      </c>
    </row>
    <row r="1374" spans="1:4">
      <c r="A1374" s="37" t="s">
        <v>130</v>
      </c>
      <c r="C1374" s="43">
        <v>71.806910424593099</v>
      </c>
      <c r="D1374" s="43">
        <v>211.36082658206999</v>
      </c>
    </row>
    <row r="1375" spans="1:4">
      <c r="A1375" s="37" t="s">
        <v>130</v>
      </c>
      <c r="C1375" s="43">
        <v>65.343203265339895</v>
      </c>
      <c r="D1375" s="43">
        <v>155.72938027310099</v>
      </c>
    </row>
    <row r="1376" spans="1:4">
      <c r="A1376" s="37" t="s">
        <v>130</v>
      </c>
      <c r="C1376" s="43">
        <v>67.968565438377993</v>
      </c>
      <c r="D1376" s="43">
        <v>192.05987356460199</v>
      </c>
    </row>
    <row r="1377" spans="1:4">
      <c r="A1377" s="37" t="s">
        <v>130</v>
      </c>
      <c r="C1377" s="43">
        <v>75.155410085102403</v>
      </c>
      <c r="D1377" s="43">
        <v>214.37058051500301</v>
      </c>
    </row>
    <row r="1378" spans="1:4">
      <c r="A1378" s="37" t="s">
        <v>130</v>
      </c>
      <c r="C1378" s="43">
        <v>63.4089478988436</v>
      </c>
      <c r="D1378" s="43">
        <v>163.074353392299</v>
      </c>
    </row>
    <row r="1379" spans="1:4">
      <c r="A1379" s="37" t="s">
        <v>130</v>
      </c>
      <c r="C1379" s="43">
        <v>65.102052068218299</v>
      </c>
      <c r="D1379" s="43">
        <v>156.658459671895</v>
      </c>
    </row>
    <row r="1380" spans="1:4">
      <c r="A1380" s="37" t="s">
        <v>130</v>
      </c>
      <c r="C1380" s="43">
        <v>67.726956422210407</v>
      </c>
      <c r="D1380" s="43">
        <v>164.93310806112501</v>
      </c>
    </row>
    <row r="1381" spans="1:4">
      <c r="A1381" s="37" t="s">
        <v>130</v>
      </c>
      <c r="C1381" s="43">
        <v>72.310634602860503</v>
      </c>
      <c r="D1381" s="43">
        <v>201.91266282029301</v>
      </c>
    </row>
    <row r="1382" spans="1:4">
      <c r="A1382" s="37" t="s">
        <v>130</v>
      </c>
      <c r="C1382" s="43">
        <v>69.4432551690944</v>
      </c>
      <c r="D1382" s="43">
        <v>197.645645149133</v>
      </c>
    </row>
    <row r="1383" spans="1:4">
      <c r="A1383" s="37" t="s">
        <v>130</v>
      </c>
      <c r="C1383" s="43">
        <v>64.876802751683698</v>
      </c>
      <c r="D1383" s="43">
        <v>176.79610814172401</v>
      </c>
    </row>
    <row r="1384" spans="1:4">
      <c r="A1384" s="37" t="s">
        <v>130</v>
      </c>
      <c r="C1384" s="43">
        <v>66.975152007659005</v>
      </c>
      <c r="D1384" s="43">
        <v>188.02471806612701</v>
      </c>
    </row>
    <row r="1385" spans="1:4">
      <c r="A1385" s="37" t="s">
        <v>130</v>
      </c>
      <c r="C1385" s="43">
        <v>66.908837369118004</v>
      </c>
      <c r="D1385" s="43">
        <v>181.996286828824</v>
      </c>
    </row>
    <row r="1386" spans="1:4">
      <c r="A1386" s="37" t="s">
        <v>130</v>
      </c>
      <c r="C1386" s="43">
        <v>68.127576926210494</v>
      </c>
      <c r="D1386" s="43">
        <v>175.636538177126</v>
      </c>
    </row>
    <row r="1387" spans="1:4">
      <c r="A1387" s="37" t="s">
        <v>130</v>
      </c>
      <c r="C1387" s="43">
        <v>70.387924954753302</v>
      </c>
      <c r="D1387" s="43">
        <v>176.06487019897</v>
      </c>
    </row>
    <row r="1388" spans="1:4">
      <c r="A1388" s="37" t="s">
        <v>130</v>
      </c>
      <c r="C1388" s="43">
        <v>70.5059273766486</v>
      </c>
      <c r="D1388" s="43">
        <v>206.44094248032999</v>
      </c>
    </row>
    <row r="1389" spans="1:4">
      <c r="A1389" s="37" t="s">
        <v>130</v>
      </c>
      <c r="C1389" s="43">
        <v>69.769567602975698</v>
      </c>
      <c r="D1389" s="43">
        <v>197.82835759647901</v>
      </c>
    </row>
    <row r="1390" spans="1:4">
      <c r="A1390" s="37" t="s">
        <v>130</v>
      </c>
      <c r="C1390" s="43">
        <v>68.407848198245304</v>
      </c>
      <c r="D1390" s="43">
        <v>177.11073881067401</v>
      </c>
    </row>
    <row r="1391" spans="1:4">
      <c r="A1391" s="37" t="s">
        <v>130</v>
      </c>
      <c r="C1391" s="43">
        <v>67.294017857584606</v>
      </c>
      <c r="D1391" s="43">
        <v>174.08772765632199</v>
      </c>
    </row>
    <row r="1392" spans="1:4">
      <c r="A1392" s="37" t="s">
        <v>130</v>
      </c>
      <c r="C1392" s="43">
        <v>68.225822767797197</v>
      </c>
      <c r="D1392" s="43">
        <v>175.67097863324599</v>
      </c>
    </row>
    <row r="1393" spans="1:4">
      <c r="A1393" s="37" t="s">
        <v>130</v>
      </c>
      <c r="C1393" s="43">
        <v>67.533540378649505</v>
      </c>
      <c r="D1393" s="43">
        <v>180.26969323283799</v>
      </c>
    </row>
    <row r="1394" spans="1:4">
      <c r="A1394" s="37" t="s">
        <v>130</v>
      </c>
      <c r="C1394" s="43">
        <v>74.406481370191699</v>
      </c>
      <c r="D1394" s="43">
        <v>220.720177027006</v>
      </c>
    </row>
    <row r="1395" spans="1:4">
      <c r="A1395" s="37" t="s">
        <v>130</v>
      </c>
      <c r="C1395" s="43">
        <v>68.998446926876994</v>
      </c>
      <c r="D1395" s="43">
        <v>181.941318051727</v>
      </c>
    </row>
    <row r="1396" spans="1:4">
      <c r="A1396" s="37" t="s">
        <v>130</v>
      </c>
      <c r="C1396" s="43">
        <v>68.342364908361901</v>
      </c>
      <c r="D1396" s="43">
        <v>187.63346343052501</v>
      </c>
    </row>
    <row r="1397" spans="1:4">
      <c r="A1397" s="37" t="s">
        <v>130</v>
      </c>
      <c r="C1397" s="43">
        <v>69.002165276888803</v>
      </c>
      <c r="D1397" s="43">
        <v>188.330895833239</v>
      </c>
    </row>
    <row r="1398" spans="1:4">
      <c r="A1398" s="37" t="s">
        <v>130</v>
      </c>
      <c r="C1398" s="43">
        <v>64.833804131419399</v>
      </c>
      <c r="D1398" s="43">
        <v>164.59658157497199</v>
      </c>
    </row>
    <row r="1399" spans="1:4">
      <c r="A1399" s="37" t="s">
        <v>130</v>
      </c>
      <c r="C1399" s="43">
        <v>73.063293343249299</v>
      </c>
      <c r="D1399" s="43">
        <v>216.04006143052101</v>
      </c>
    </row>
    <row r="1400" spans="1:4">
      <c r="A1400" s="37" t="s">
        <v>130</v>
      </c>
      <c r="C1400" s="43">
        <v>71.601696498253702</v>
      </c>
      <c r="D1400" s="43">
        <v>211.031651935789</v>
      </c>
    </row>
    <row r="1401" spans="1:4">
      <c r="A1401" s="37" t="s">
        <v>130</v>
      </c>
      <c r="C1401" s="43">
        <v>70.252252735080305</v>
      </c>
      <c r="D1401" s="43">
        <v>190.91636526916599</v>
      </c>
    </row>
    <row r="1402" spans="1:4">
      <c r="A1402" s="37" t="s">
        <v>130</v>
      </c>
      <c r="C1402" s="43">
        <v>71.015730940250904</v>
      </c>
      <c r="D1402" s="43">
        <v>198.272093568884</v>
      </c>
    </row>
    <row r="1403" spans="1:4">
      <c r="A1403" s="37" t="s">
        <v>130</v>
      </c>
      <c r="C1403" s="43">
        <v>69.368576588271495</v>
      </c>
      <c r="D1403" s="43">
        <v>187.57105752820399</v>
      </c>
    </row>
    <row r="1404" spans="1:4">
      <c r="A1404" s="37" t="s">
        <v>130</v>
      </c>
      <c r="C1404" s="43">
        <v>64.125696581337493</v>
      </c>
      <c r="D1404" s="43">
        <v>157.66361716793801</v>
      </c>
    </row>
    <row r="1405" spans="1:4">
      <c r="A1405" s="37" t="s">
        <v>130</v>
      </c>
      <c r="C1405" s="43">
        <v>70.534578276018493</v>
      </c>
      <c r="D1405" s="43">
        <v>204.418731071108</v>
      </c>
    </row>
    <row r="1406" spans="1:4">
      <c r="A1406" s="37" t="s">
        <v>130</v>
      </c>
      <c r="C1406" s="43">
        <v>63.399059181137901</v>
      </c>
      <c r="D1406" s="43">
        <v>141.05698893377499</v>
      </c>
    </row>
    <row r="1407" spans="1:4">
      <c r="A1407" s="37" t="s">
        <v>130</v>
      </c>
      <c r="C1407" s="43">
        <v>71.409716545465201</v>
      </c>
      <c r="D1407" s="43">
        <v>207.30349588032499</v>
      </c>
    </row>
    <row r="1408" spans="1:4">
      <c r="A1408" s="37" t="s">
        <v>130</v>
      </c>
      <c r="C1408" s="43">
        <v>69.877147361428996</v>
      </c>
      <c r="D1408" s="43">
        <v>217.99483956992</v>
      </c>
    </row>
    <row r="1409" spans="1:4">
      <c r="A1409" s="37" t="s">
        <v>130</v>
      </c>
      <c r="C1409" s="43">
        <v>66.875363049246801</v>
      </c>
      <c r="D1409" s="43">
        <v>169.63564052088</v>
      </c>
    </row>
    <row r="1410" spans="1:4">
      <c r="A1410" s="37" t="s">
        <v>130</v>
      </c>
      <c r="C1410" s="43">
        <v>71.2501360815194</v>
      </c>
      <c r="D1410" s="43">
        <v>191.06761958899301</v>
      </c>
    </row>
    <row r="1411" spans="1:4">
      <c r="A1411" s="37" t="s">
        <v>130</v>
      </c>
      <c r="C1411" s="43">
        <v>73.573971891586496</v>
      </c>
      <c r="D1411" s="43">
        <v>199.46931903045001</v>
      </c>
    </row>
    <row r="1412" spans="1:4">
      <c r="A1412" s="37" t="s">
        <v>130</v>
      </c>
      <c r="C1412" s="43">
        <v>68.167935202848895</v>
      </c>
      <c r="D1412" s="43">
        <v>201.43883102414799</v>
      </c>
    </row>
    <row r="1413" spans="1:4">
      <c r="A1413" s="37" t="s">
        <v>130</v>
      </c>
      <c r="C1413" s="43">
        <v>73.575083026367807</v>
      </c>
      <c r="D1413" s="43">
        <v>215.07087024771801</v>
      </c>
    </row>
    <row r="1414" spans="1:4">
      <c r="A1414" s="37" t="s">
        <v>130</v>
      </c>
      <c r="C1414" s="43">
        <v>69.895403761871194</v>
      </c>
      <c r="D1414" s="43">
        <v>171.919035546331</v>
      </c>
    </row>
    <row r="1415" spans="1:4">
      <c r="A1415" s="37" t="s">
        <v>130</v>
      </c>
      <c r="C1415" s="43">
        <v>64.8794180795133</v>
      </c>
      <c r="D1415" s="43">
        <v>161.611017836206</v>
      </c>
    </row>
    <row r="1416" spans="1:4">
      <c r="A1416" s="37" t="s">
        <v>130</v>
      </c>
      <c r="C1416" s="43">
        <v>72.033044659999305</v>
      </c>
      <c r="D1416" s="43">
        <v>209.57366691110801</v>
      </c>
    </row>
    <row r="1417" spans="1:4">
      <c r="A1417" s="37" t="s">
        <v>130</v>
      </c>
      <c r="C1417" s="43">
        <v>67.405755124492501</v>
      </c>
      <c r="D1417" s="43">
        <v>163.47651006649201</v>
      </c>
    </row>
    <row r="1418" spans="1:4">
      <c r="A1418" s="37" t="s">
        <v>130</v>
      </c>
      <c r="C1418" s="43">
        <v>67.629376511762302</v>
      </c>
      <c r="D1418" s="43">
        <v>177.42950708227201</v>
      </c>
    </row>
    <row r="1419" spans="1:4">
      <c r="A1419" s="37" t="s">
        <v>130</v>
      </c>
      <c r="C1419" s="43">
        <v>69.550376377370199</v>
      </c>
      <c r="D1419" s="43">
        <v>199.80784640586299</v>
      </c>
    </row>
    <row r="1420" spans="1:4">
      <c r="A1420" s="37" t="s">
        <v>130</v>
      </c>
      <c r="C1420" s="43">
        <v>66.304037698021901</v>
      </c>
      <c r="D1420" s="43">
        <v>179.75974172580101</v>
      </c>
    </row>
    <row r="1421" spans="1:4">
      <c r="A1421" s="37" t="s">
        <v>130</v>
      </c>
      <c r="C1421" s="43">
        <v>68.697460588444301</v>
      </c>
      <c r="D1421" s="43">
        <v>178.01509499693199</v>
      </c>
    </row>
    <row r="1422" spans="1:4">
      <c r="A1422" s="37" t="s">
        <v>130</v>
      </c>
      <c r="C1422" s="43">
        <v>70.554046731942705</v>
      </c>
      <c r="D1422" s="43">
        <v>181.67992176415601</v>
      </c>
    </row>
    <row r="1423" spans="1:4">
      <c r="A1423" s="37" t="s">
        <v>130</v>
      </c>
      <c r="C1423" s="43">
        <v>66.340100001094299</v>
      </c>
      <c r="D1423" s="43">
        <v>163.00127416867301</v>
      </c>
    </row>
    <row r="1424" spans="1:4">
      <c r="A1424" s="37" t="s">
        <v>130</v>
      </c>
      <c r="C1424" s="43">
        <v>68.368066311251994</v>
      </c>
      <c r="D1424" s="43">
        <v>176.50530331998601</v>
      </c>
    </row>
    <row r="1425" spans="1:4">
      <c r="A1425" s="37" t="s">
        <v>130</v>
      </c>
      <c r="C1425" s="43">
        <v>72.3699335917171</v>
      </c>
      <c r="D1425" s="43">
        <v>224.60381067114801</v>
      </c>
    </row>
    <row r="1426" spans="1:4">
      <c r="A1426" s="37" t="s">
        <v>130</v>
      </c>
      <c r="C1426" s="43">
        <v>67.192151636114701</v>
      </c>
      <c r="D1426" s="43">
        <v>193.78881600128801</v>
      </c>
    </row>
    <row r="1427" spans="1:4">
      <c r="A1427" s="37" t="s">
        <v>130</v>
      </c>
      <c r="C1427" s="43">
        <v>67.531657052476604</v>
      </c>
      <c r="D1427" s="43">
        <v>164.00435279512101</v>
      </c>
    </row>
    <row r="1428" spans="1:4">
      <c r="A1428" s="37" t="s">
        <v>130</v>
      </c>
      <c r="C1428" s="43">
        <v>68.618630984869498</v>
      </c>
      <c r="D1428" s="43">
        <v>189.70218787402499</v>
      </c>
    </row>
    <row r="1429" spans="1:4">
      <c r="A1429" s="37" t="s">
        <v>130</v>
      </c>
      <c r="C1429" s="43">
        <v>68.557950781331698</v>
      </c>
      <c r="D1429" s="43">
        <v>186.06485385678499</v>
      </c>
    </row>
    <row r="1430" spans="1:4">
      <c r="A1430" s="37" t="s">
        <v>130</v>
      </c>
      <c r="C1430" s="43">
        <v>70.300178960272106</v>
      </c>
      <c r="D1430" s="43">
        <v>196.58505772311599</v>
      </c>
    </row>
    <row r="1431" spans="1:4">
      <c r="A1431" s="37" t="s">
        <v>130</v>
      </c>
      <c r="C1431" s="43">
        <v>68.904851089220301</v>
      </c>
      <c r="D1431" s="43">
        <v>195.408551100029</v>
      </c>
    </row>
    <row r="1432" spans="1:4">
      <c r="A1432" s="37" t="s">
        <v>130</v>
      </c>
      <c r="C1432" s="43">
        <v>69.3820173803323</v>
      </c>
      <c r="D1432" s="43">
        <v>198.85008521132701</v>
      </c>
    </row>
    <row r="1433" spans="1:4">
      <c r="A1433" s="37" t="s">
        <v>130</v>
      </c>
      <c r="C1433" s="43">
        <v>72.611327294093996</v>
      </c>
      <c r="D1433" s="43">
        <v>200.633687920939</v>
      </c>
    </row>
    <row r="1434" spans="1:4">
      <c r="A1434" s="37" t="s">
        <v>130</v>
      </c>
      <c r="C1434" s="43">
        <v>67.565863734503097</v>
      </c>
      <c r="D1434" s="43">
        <v>178.37183370056599</v>
      </c>
    </row>
    <row r="1435" spans="1:4">
      <c r="A1435" s="37" t="s">
        <v>130</v>
      </c>
      <c r="C1435" s="43">
        <v>69.236401061919906</v>
      </c>
      <c r="D1435" s="43">
        <v>202.20323065612899</v>
      </c>
    </row>
    <row r="1436" spans="1:4">
      <c r="A1436" s="37" t="s">
        <v>130</v>
      </c>
      <c r="C1436" s="43">
        <v>70.062096154031295</v>
      </c>
      <c r="D1436" s="43">
        <v>184.50518279139399</v>
      </c>
    </row>
    <row r="1437" spans="1:4">
      <c r="A1437" s="37" t="s">
        <v>130</v>
      </c>
      <c r="C1437" s="43">
        <v>69.304977600477002</v>
      </c>
      <c r="D1437" s="43">
        <v>193.529606316647</v>
      </c>
    </row>
    <row r="1438" spans="1:4">
      <c r="A1438" s="37" t="s">
        <v>130</v>
      </c>
      <c r="C1438" s="43">
        <v>74.687092595289798</v>
      </c>
      <c r="D1438" s="43">
        <v>230.13692328184601</v>
      </c>
    </row>
    <row r="1439" spans="1:4">
      <c r="A1439" s="37" t="s">
        <v>130</v>
      </c>
      <c r="C1439" s="43">
        <v>67.554198051835598</v>
      </c>
      <c r="D1439" s="43">
        <v>172.870347001759</v>
      </c>
    </row>
    <row r="1440" spans="1:4">
      <c r="A1440" s="37" t="s">
        <v>130</v>
      </c>
      <c r="C1440" s="43">
        <v>67.0478395971856</v>
      </c>
      <c r="D1440" s="43">
        <v>171.34574590784001</v>
      </c>
    </row>
    <row r="1441" spans="1:4">
      <c r="A1441" s="37" t="s">
        <v>130</v>
      </c>
      <c r="C1441" s="43">
        <v>72.742209155030096</v>
      </c>
      <c r="D1441" s="43">
        <v>202.873682756823</v>
      </c>
    </row>
    <row r="1442" spans="1:4">
      <c r="A1442" s="37" t="s">
        <v>130</v>
      </c>
      <c r="C1442" s="43">
        <v>68.3561653489311</v>
      </c>
      <c r="D1442" s="43">
        <v>204.358874673228</v>
      </c>
    </row>
    <row r="1443" spans="1:4">
      <c r="A1443" s="37" t="s">
        <v>130</v>
      </c>
      <c r="C1443" s="43">
        <v>67.092217087872001</v>
      </c>
      <c r="D1443" s="43">
        <v>168.32049821794999</v>
      </c>
    </row>
    <row r="1444" spans="1:4">
      <c r="A1444" s="37" t="s">
        <v>130</v>
      </c>
      <c r="C1444" s="43">
        <v>74.209215954077493</v>
      </c>
      <c r="D1444" s="43">
        <v>197.474827622943</v>
      </c>
    </row>
    <row r="1445" spans="1:4">
      <c r="A1445" s="37" t="s">
        <v>130</v>
      </c>
      <c r="C1445" s="43">
        <v>60.820270537338203</v>
      </c>
      <c r="D1445" s="43">
        <v>137.775310144586</v>
      </c>
    </row>
    <row r="1446" spans="1:4">
      <c r="A1446" s="37" t="s">
        <v>130</v>
      </c>
      <c r="C1446" s="43">
        <v>69.633969778142301</v>
      </c>
      <c r="D1446" s="43">
        <v>200.342813718824</v>
      </c>
    </row>
    <row r="1447" spans="1:4">
      <c r="A1447" s="37" t="s">
        <v>130</v>
      </c>
      <c r="C1447" s="43">
        <v>67.730611120094693</v>
      </c>
      <c r="D1447" s="43">
        <v>194.18044459865999</v>
      </c>
    </row>
    <row r="1448" spans="1:4">
      <c r="A1448" s="37" t="s">
        <v>130</v>
      </c>
      <c r="C1448" s="43">
        <v>69.790089417937693</v>
      </c>
      <c r="D1448" s="43">
        <v>194.40073535869601</v>
      </c>
    </row>
    <row r="1449" spans="1:4">
      <c r="A1449" s="37" t="s">
        <v>130</v>
      </c>
      <c r="C1449" s="43">
        <v>69.9899530101181</v>
      </c>
      <c r="D1449" s="43">
        <v>208.10778276226699</v>
      </c>
    </row>
    <row r="1450" spans="1:4">
      <c r="A1450" s="37" t="s">
        <v>130</v>
      </c>
      <c r="C1450" s="43">
        <v>64.437375350625203</v>
      </c>
      <c r="D1450" s="43">
        <v>166.49021938459299</v>
      </c>
    </row>
    <row r="1451" spans="1:4">
      <c r="A1451" s="37" t="s">
        <v>130</v>
      </c>
      <c r="C1451" s="43">
        <v>64.803542221335903</v>
      </c>
      <c r="D1451" s="43">
        <v>185.25953061679101</v>
      </c>
    </row>
    <row r="1452" spans="1:4">
      <c r="A1452" s="37" t="s">
        <v>130</v>
      </c>
      <c r="C1452" s="43">
        <v>69.559527198240801</v>
      </c>
      <c r="D1452" s="43">
        <v>197.188228018465</v>
      </c>
    </row>
    <row r="1453" spans="1:4">
      <c r="A1453" s="37" t="s">
        <v>130</v>
      </c>
      <c r="C1453" s="43">
        <v>68.002604435689804</v>
      </c>
      <c r="D1453" s="43">
        <v>193.911524655417</v>
      </c>
    </row>
    <row r="1454" spans="1:4">
      <c r="A1454" s="37" t="s">
        <v>130</v>
      </c>
      <c r="C1454" s="43">
        <v>70.491372486849599</v>
      </c>
      <c r="D1454" s="43">
        <v>203.285035100182</v>
      </c>
    </row>
    <row r="1455" spans="1:4">
      <c r="A1455" s="37" t="s">
        <v>130</v>
      </c>
      <c r="C1455" s="43">
        <v>74.053846128977298</v>
      </c>
      <c r="D1455" s="43">
        <v>207.72820414737799</v>
      </c>
    </row>
    <row r="1456" spans="1:4">
      <c r="A1456" s="37" t="s">
        <v>130</v>
      </c>
      <c r="C1456" s="43">
        <v>71.813975295324397</v>
      </c>
      <c r="D1456" s="43">
        <v>197.80277911709999</v>
      </c>
    </row>
    <row r="1457" spans="1:4">
      <c r="A1457" s="37" t="s">
        <v>130</v>
      </c>
      <c r="C1457" s="43">
        <v>67.271615330674194</v>
      </c>
      <c r="D1457" s="43">
        <v>182.89811542933401</v>
      </c>
    </row>
    <row r="1458" spans="1:4">
      <c r="A1458" s="37" t="s">
        <v>130</v>
      </c>
      <c r="C1458" s="43">
        <v>67.591894636752102</v>
      </c>
      <c r="D1458" s="43">
        <v>174.43499141703899</v>
      </c>
    </row>
    <row r="1459" spans="1:4">
      <c r="A1459" s="37" t="s">
        <v>130</v>
      </c>
      <c r="C1459" s="43">
        <v>62.294694916964197</v>
      </c>
      <c r="D1459" s="43">
        <v>149.497251734629</v>
      </c>
    </row>
    <row r="1460" spans="1:4">
      <c r="A1460" s="37" t="s">
        <v>130</v>
      </c>
      <c r="C1460" s="43">
        <v>71.954867797199995</v>
      </c>
      <c r="D1460" s="43">
        <v>215.15576252943501</v>
      </c>
    </row>
    <row r="1461" spans="1:4">
      <c r="A1461" s="37" t="s">
        <v>130</v>
      </c>
      <c r="C1461" s="43">
        <v>68.414820467778</v>
      </c>
      <c r="D1461" s="43">
        <v>179.82834378557899</v>
      </c>
    </row>
    <row r="1462" spans="1:4">
      <c r="A1462" s="37" t="s">
        <v>130</v>
      </c>
      <c r="C1462" s="43">
        <v>69.5659947031846</v>
      </c>
      <c r="D1462" s="43">
        <v>203.215930022219</v>
      </c>
    </row>
    <row r="1463" spans="1:4">
      <c r="A1463" s="37" t="s">
        <v>130</v>
      </c>
      <c r="C1463" s="43">
        <v>71.089062069428195</v>
      </c>
      <c r="D1463" s="43">
        <v>182.77741245463201</v>
      </c>
    </row>
    <row r="1464" spans="1:4">
      <c r="A1464" s="37" t="s">
        <v>130</v>
      </c>
      <c r="C1464" s="43">
        <v>72.128825678090493</v>
      </c>
      <c r="D1464" s="43">
        <v>216.21681474808901</v>
      </c>
    </row>
    <row r="1465" spans="1:4">
      <c r="A1465" s="37" t="s">
        <v>130</v>
      </c>
      <c r="C1465" s="43">
        <v>72.541326592386795</v>
      </c>
      <c r="D1465" s="43">
        <v>213.716956783022</v>
      </c>
    </row>
    <row r="1466" spans="1:4">
      <c r="A1466" s="37" t="s">
        <v>130</v>
      </c>
      <c r="C1466" s="43">
        <v>64.729615511303905</v>
      </c>
      <c r="D1466" s="43">
        <v>161.95243116397299</v>
      </c>
    </row>
    <row r="1467" spans="1:4">
      <c r="A1467" s="37" t="s">
        <v>130</v>
      </c>
      <c r="C1467" s="43">
        <v>70.959489386720605</v>
      </c>
      <c r="D1467" s="43">
        <v>212.23014474082399</v>
      </c>
    </row>
    <row r="1468" spans="1:4">
      <c r="A1468" s="37" t="s">
        <v>130</v>
      </c>
      <c r="C1468" s="43">
        <v>70.732060426608498</v>
      </c>
      <c r="D1468" s="43">
        <v>197.81188224313601</v>
      </c>
    </row>
    <row r="1469" spans="1:4">
      <c r="A1469" s="37" t="s">
        <v>130</v>
      </c>
      <c r="C1469" s="43">
        <v>66.351541319410202</v>
      </c>
      <c r="D1469" s="43">
        <v>171.96379243039601</v>
      </c>
    </row>
    <row r="1470" spans="1:4">
      <c r="A1470" s="37" t="s">
        <v>130</v>
      </c>
      <c r="C1470" s="43">
        <v>70.678376170883794</v>
      </c>
      <c r="D1470" s="43">
        <v>203.27463307139601</v>
      </c>
    </row>
    <row r="1471" spans="1:4">
      <c r="A1471" s="37" t="s">
        <v>130</v>
      </c>
      <c r="C1471" s="43">
        <v>66.854878914664198</v>
      </c>
      <c r="D1471" s="43">
        <v>164.70110359525199</v>
      </c>
    </row>
    <row r="1472" spans="1:4">
      <c r="A1472" s="37" t="s">
        <v>130</v>
      </c>
      <c r="C1472" s="43">
        <v>70.172609360994898</v>
      </c>
      <c r="D1472" s="43">
        <v>192.63163002364601</v>
      </c>
    </row>
    <row r="1473" spans="1:4">
      <c r="A1473" s="37" t="s">
        <v>130</v>
      </c>
      <c r="C1473" s="43">
        <v>71.615000718346806</v>
      </c>
      <c r="D1473" s="43">
        <v>208.67187186181701</v>
      </c>
    </row>
    <row r="1474" spans="1:4">
      <c r="A1474" s="37" t="s">
        <v>130</v>
      </c>
      <c r="C1474" s="43">
        <v>70.242815992497398</v>
      </c>
      <c r="D1474" s="43">
        <v>198.199957603597</v>
      </c>
    </row>
    <row r="1475" spans="1:4">
      <c r="A1475" s="37" t="s">
        <v>130</v>
      </c>
      <c r="C1475" s="43">
        <v>67.846160211571998</v>
      </c>
      <c r="D1475" s="43">
        <v>168.06701532470001</v>
      </c>
    </row>
    <row r="1476" spans="1:4">
      <c r="A1476" s="37" t="s">
        <v>130</v>
      </c>
      <c r="C1476" s="43">
        <v>72.088510419572998</v>
      </c>
      <c r="D1476" s="43">
        <v>209.53242938939701</v>
      </c>
    </row>
    <row r="1477" spans="1:4">
      <c r="A1477" s="37" t="s">
        <v>130</v>
      </c>
      <c r="C1477" s="43">
        <v>68.886895275574702</v>
      </c>
      <c r="D1477" s="43">
        <v>175.99201809705499</v>
      </c>
    </row>
    <row r="1478" spans="1:4">
      <c r="A1478" s="37" t="s">
        <v>130</v>
      </c>
      <c r="C1478" s="43">
        <v>69.735442171784101</v>
      </c>
      <c r="D1478" s="43">
        <v>196.218174027164</v>
      </c>
    </row>
    <row r="1479" spans="1:4">
      <c r="A1479" s="37" t="s">
        <v>130</v>
      </c>
      <c r="C1479" s="43">
        <v>69.330346519441804</v>
      </c>
      <c r="D1479" s="43">
        <v>194.827390618945</v>
      </c>
    </row>
    <row r="1480" spans="1:4">
      <c r="A1480" s="37" t="s">
        <v>130</v>
      </c>
      <c r="C1480" s="43">
        <v>68.560987552821601</v>
      </c>
      <c r="D1480" s="43">
        <v>178.69176860611501</v>
      </c>
    </row>
    <row r="1481" spans="1:4">
      <c r="A1481" s="37" t="s">
        <v>130</v>
      </c>
      <c r="C1481" s="43">
        <v>68.630796519738695</v>
      </c>
      <c r="D1481" s="43">
        <v>193.12883235855401</v>
      </c>
    </row>
    <row r="1482" spans="1:4">
      <c r="A1482" s="37" t="s">
        <v>130</v>
      </c>
      <c r="C1482" s="43">
        <v>74.093097412216395</v>
      </c>
      <c r="D1482" s="43">
        <v>217.71253133190501</v>
      </c>
    </row>
    <row r="1483" spans="1:4">
      <c r="A1483" s="37" t="s">
        <v>130</v>
      </c>
      <c r="C1483" s="43">
        <v>72.378675031591001</v>
      </c>
      <c r="D1483" s="43">
        <v>216.938374463743</v>
      </c>
    </row>
    <row r="1484" spans="1:4">
      <c r="A1484" s="37" t="s">
        <v>130</v>
      </c>
      <c r="C1484" s="43">
        <v>68.415251589544994</v>
      </c>
      <c r="D1484" s="43">
        <v>190.12821359025801</v>
      </c>
    </row>
    <row r="1485" spans="1:4">
      <c r="A1485" s="37" t="s">
        <v>130</v>
      </c>
      <c r="C1485" s="43">
        <v>68.610921918077807</v>
      </c>
      <c r="D1485" s="43">
        <v>181.23054334961401</v>
      </c>
    </row>
    <row r="1486" spans="1:4">
      <c r="A1486" s="37" t="s">
        <v>130</v>
      </c>
      <c r="C1486" s="43">
        <v>65.056588530966195</v>
      </c>
      <c r="D1486" s="43">
        <v>173.43476234503001</v>
      </c>
    </row>
    <row r="1487" spans="1:4">
      <c r="A1487" s="37" t="s">
        <v>130</v>
      </c>
      <c r="C1487" s="43">
        <v>75.572438736035394</v>
      </c>
      <c r="D1487" s="43">
        <v>217.11801526404099</v>
      </c>
    </row>
    <row r="1488" spans="1:4">
      <c r="A1488" s="37" t="s">
        <v>130</v>
      </c>
      <c r="C1488" s="43">
        <v>70.340936458423002</v>
      </c>
      <c r="D1488" s="43">
        <v>199.133426685317</v>
      </c>
    </row>
    <row r="1489" spans="1:4">
      <c r="A1489" s="37" t="s">
        <v>130</v>
      </c>
      <c r="C1489" s="43">
        <v>73.424509659472704</v>
      </c>
      <c r="D1489" s="43">
        <v>220.20766021968299</v>
      </c>
    </row>
    <row r="1490" spans="1:4">
      <c r="A1490" s="37" t="s">
        <v>130</v>
      </c>
      <c r="C1490" s="43">
        <v>73.2794448452252</v>
      </c>
      <c r="D1490" s="43">
        <v>209.228853966766</v>
      </c>
    </row>
    <row r="1491" spans="1:4">
      <c r="A1491" s="37" t="s">
        <v>130</v>
      </c>
      <c r="C1491" s="43">
        <v>65.351888962440299</v>
      </c>
      <c r="D1491" s="43">
        <v>172.56738141229599</v>
      </c>
    </row>
    <row r="1492" spans="1:4">
      <c r="A1492" s="37" t="s">
        <v>130</v>
      </c>
      <c r="C1492" s="43">
        <v>74.686366807170501</v>
      </c>
      <c r="D1492" s="43">
        <v>224.630423960364</v>
      </c>
    </row>
    <row r="1493" spans="1:4">
      <c r="A1493" s="37" t="s">
        <v>130</v>
      </c>
      <c r="C1493" s="43">
        <v>68.955280086804294</v>
      </c>
      <c r="D1493" s="43">
        <v>207.74448604111501</v>
      </c>
    </row>
    <row r="1494" spans="1:4">
      <c r="A1494" s="37" t="s">
        <v>130</v>
      </c>
      <c r="C1494" s="43">
        <v>69.726859733262003</v>
      </c>
      <c r="D1494" s="43">
        <v>191.21176623795299</v>
      </c>
    </row>
    <row r="1495" spans="1:4">
      <c r="A1495" s="37" t="s">
        <v>130</v>
      </c>
      <c r="C1495" s="43">
        <v>66.938626493496997</v>
      </c>
      <c r="D1495" s="43">
        <v>175.94260665640701</v>
      </c>
    </row>
    <row r="1496" spans="1:4">
      <c r="A1496" s="37" t="s">
        <v>130</v>
      </c>
      <c r="C1496" s="43">
        <v>73.995311195439797</v>
      </c>
      <c r="D1496" s="43">
        <v>213.37157608675599</v>
      </c>
    </row>
    <row r="1497" spans="1:4">
      <c r="A1497" s="37" t="s">
        <v>130</v>
      </c>
      <c r="C1497" s="43">
        <v>70.534201823876799</v>
      </c>
      <c r="D1497" s="43">
        <v>181.855197361081</v>
      </c>
    </row>
    <row r="1498" spans="1:4">
      <c r="A1498" s="37" t="s">
        <v>130</v>
      </c>
      <c r="C1498" s="43">
        <v>72.771602820360698</v>
      </c>
      <c r="D1498" s="43">
        <v>210.65766700032799</v>
      </c>
    </row>
    <row r="1499" spans="1:4">
      <c r="A1499" s="37" t="s">
        <v>130</v>
      </c>
      <c r="C1499" s="43">
        <v>69.633161690340998</v>
      </c>
      <c r="D1499" s="43">
        <v>189.65155718253399</v>
      </c>
    </row>
    <row r="1500" spans="1:4">
      <c r="A1500" s="37" t="s">
        <v>130</v>
      </c>
      <c r="C1500" s="43">
        <v>69.750032434653804</v>
      </c>
      <c r="D1500" s="43">
        <v>204.179760964189</v>
      </c>
    </row>
    <row r="1501" spans="1:4">
      <c r="A1501" s="37" t="s">
        <v>130</v>
      </c>
      <c r="C1501" s="43">
        <v>66.661103110843399</v>
      </c>
      <c r="D1501" s="43">
        <v>184.47044282283301</v>
      </c>
    </row>
    <row r="1502" spans="1:4">
      <c r="A1502" s="37" t="s">
        <v>130</v>
      </c>
      <c r="C1502" s="43">
        <v>68.875423830869295</v>
      </c>
      <c r="D1502" s="43">
        <v>199.99462202853201</v>
      </c>
    </row>
    <row r="1503" spans="1:4">
      <c r="A1503" s="37" t="s">
        <v>130</v>
      </c>
      <c r="C1503" s="43">
        <v>67.901808661600995</v>
      </c>
      <c r="D1503" s="43">
        <v>170.84676028074799</v>
      </c>
    </row>
    <row r="1504" spans="1:4">
      <c r="A1504" s="37" t="s">
        <v>130</v>
      </c>
      <c r="C1504" s="43">
        <v>71.970526049393499</v>
      </c>
      <c r="D1504" s="43">
        <v>211.542784549023</v>
      </c>
    </row>
    <row r="1505" spans="1:4">
      <c r="A1505" s="37" t="s">
        <v>130</v>
      </c>
      <c r="C1505" s="43">
        <v>75.464992630902699</v>
      </c>
      <c r="D1505" s="43">
        <v>217.97105270378799</v>
      </c>
    </row>
    <row r="1506" spans="1:4">
      <c r="A1506" s="37" t="s">
        <v>130</v>
      </c>
      <c r="C1506" s="43">
        <v>63.6646875052149</v>
      </c>
      <c r="D1506" s="43">
        <v>160.125909026144</v>
      </c>
    </row>
    <row r="1507" spans="1:4">
      <c r="A1507" s="37" t="s">
        <v>130</v>
      </c>
      <c r="C1507" s="43">
        <v>69.1048034357093</v>
      </c>
      <c r="D1507" s="43">
        <v>184.90189234523001</v>
      </c>
    </row>
    <row r="1508" spans="1:4">
      <c r="A1508" s="37" t="s">
        <v>130</v>
      </c>
      <c r="C1508" s="43">
        <v>71.052778593151999</v>
      </c>
      <c r="D1508" s="43">
        <v>193.99961704695201</v>
      </c>
    </row>
    <row r="1509" spans="1:4">
      <c r="A1509" s="37" t="s">
        <v>130</v>
      </c>
      <c r="C1509" s="43">
        <v>75.698618249362198</v>
      </c>
      <c r="D1509" s="43">
        <v>249.56562798140001</v>
      </c>
    </row>
    <row r="1510" spans="1:4">
      <c r="A1510" s="37" t="s">
        <v>130</v>
      </c>
      <c r="C1510" s="43">
        <v>71.140788564212798</v>
      </c>
      <c r="D1510" s="43">
        <v>191.44174460505999</v>
      </c>
    </row>
    <row r="1511" spans="1:4">
      <c r="A1511" s="37" t="s">
        <v>130</v>
      </c>
      <c r="C1511" s="43">
        <v>69.922810146063199</v>
      </c>
      <c r="D1511" s="43">
        <v>197.26637924836001</v>
      </c>
    </row>
    <row r="1512" spans="1:4">
      <c r="A1512" s="37" t="s">
        <v>130</v>
      </c>
      <c r="C1512" s="43">
        <v>67.780601678224102</v>
      </c>
      <c r="D1512" s="43">
        <v>182.61155030887701</v>
      </c>
    </row>
    <row r="1513" spans="1:4">
      <c r="A1513" s="37" t="s">
        <v>130</v>
      </c>
      <c r="C1513" s="43">
        <v>67.985975137030806</v>
      </c>
      <c r="D1513" s="43">
        <v>185.68795502701499</v>
      </c>
    </row>
    <row r="1514" spans="1:4">
      <c r="A1514" s="37" t="s">
        <v>130</v>
      </c>
      <c r="C1514" s="43">
        <v>70.761752450779497</v>
      </c>
      <c r="D1514" s="43">
        <v>198.65582153076301</v>
      </c>
    </row>
    <row r="1515" spans="1:4">
      <c r="A1515" s="37" t="s">
        <v>130</v>
      </c>
      <c r="C1515" s="43">
        <v>65.635997288968397</v>
      </c>
      <c r="D1515" s="43">
        <v>172.53908260933699</v>
      </c>
    </row>
    <row r="1516" spans="1:4">
      <c r="A1516" s="37" t="s">
        <v>130</v>
      </c>
      <c r="C1516" s="43">
        <v>73.853662675321303</v>
      </c>
      <c r="D1516" s="43">
        <v>217.886922005966</v>
      </c>
    </row>
    <row r="1517" spans="1:4">
      <c r="A1517" s="37" t="s">
        <v>130</v>
      </c>
      <c r="C1517" s="43">
        <v>71.792022056322693</v>
      </c>
      <c r="D1517" s="43">
        <v>197.417014408726</v>
      </c>
    </row>
    <row r="1518" spans="1:4">
      <c r="A1518" s="37" t="s">
        <v>130</v>
      </c>
      <c r="C1518" s="43">
        <v>62.1689692569458</v>
      </c>
      <c r="D1518" s="43">
        <v>147.85965336429899</v>
      </c>
    </row>
    <row r="1519" spans="1:4">
      <c r="A1519" s="37" t="s">
        <v>130</v>
      </c>
      <c r="C1519" s="43">
        <v>64.807188952801297</v>
      </c>
      <c r="D1519" s="43">
        <v>158.010842545683</v>
      </c>
    </row>
    <row r="1520" spans="1:4">
      <c r="A1520" s="37" t="s">
        <v>130</v>
      </c>
      <c r="C1520" s="43">
        <v>62.7580191747154</v>
      </c>
      <c r="D1520" s="43">
        <v>140.266628386203</v>
      </c>
    </row>
    <row r="1521" spans="1:4">
      <c r="A1521" s="37" t="s">
        <v>130</v>
      </c>
      <c r="C1521" s="43">
        <v>69.001498399231295</v>
      </c>
      <c r="D1521" s="43">
        <v>191.23894556239699</v>
      </c>
    </row>
    <row r="1522" spans="1:4">
      <c r="A1522" s="37" t="s">
        <v>130</v>
      </c>
      <c r="C1522" s="43">
        <v>69.719093297632995</v>
      </c>
      <c r="D1522" s="43">
        <v>204.21702210038501</v>
      </c>
    </row>
    <row r="1523" spans="1:4">
      <c r="A1523" s="37" t="s">
        <v>130</v>
      </c>
      <c r="C1523" s="43">
        <v>67.559300556796998</v>
      </c>
      <c r="D1523" s="43">
        <v>171.19698416143501</v>
      </c>
    </row>
    <row r="1524" spans="1:4">
      <c r="A1524" s="37" t="s">
        <v>130</v>
      </c>
      <c r="C1524" s="43">
        <v>73.278183625171806</v>
      </c>
      <c r="D1524" s="43">
        <v>202.27905550583699</v>
      </c>
    </row>
    <row r="1525" spans="1:4">
      <c r="A1525" s="37" t="s">
        <v>130</v>
      </c>
      <c r="C1525" s="43">
        <v>69.772756915248394</v>
      </c>
      <c r="D1525" s="43">
        <v>197.984766074009</v>
      </c>
    </row>
    <row r="1526" spans="1:4">
      <c r="A1526" s="37" t="s">
        <v>130</v>
      </c>
      <c r="C1526" s="43">
        <v>70.886144421530005</v>
      </c>
      <c r="D1526" s="43">
        <v>224.69516246136399</v>
      </c>
    </row>
    <row r="1527" spans="1:4">
      <c r="A1527" s="37" t="s">
        <v>130</v>
      </c>
      <c r="C1527" s="43">
        <v>67.521117156071298</v>
      </c>
      <c r="D1527" s="43">
        <v>188.409426189908</v>
      </c>
    </row>
    <row r="1528" spans="1:4">
      <c r="A1528" s="37" t="s">
        <v>130</v>
      </c>
      <c r="C1528" s="43">
        <v>71.052148510645495</v>
      </c>
      <c r="D1528" s="43">
        <v>191.980253087584</v>
      </c>
    </row>
    <row r="1529" spans="1:4">
      <c r="A1529" s="37" t="s">
        <v>130</v>
      </c>
      <c r="C1529" s="43">
        <v>70.378538982794794</v>
      </c>
      <c r="D1529" s="43">
        <v>207.795407831978</v>
      </c>
    </row>
    <row r="1530" spans="1:4">
      <c r="A1530" s="37" t="s">
        <v>130</v>
      </c>
      <c r="C1530" s="43">
        <v>70.798626702632305</v>
      </c>
      <c r="D1530" s="43">
        <v>195.87583941449799</v>
      </c>
    </row>
    <row r="1531" spans="1:4">
      <c r="A1531" s="37" t="s">
        <v>130</v>
      </c>
      <c r="C1531" s="43">
        <v>69.447209784911607</v>
      </c>
      <c r="D1531" s="43">
        <v>190.44770079873399</v>
      </c>
    </row>
    <row r="1532" spans="1:4">
      <c r="A1532" s="37" t="s">
        <v>130</v>
      </c>
      <c r="C1532" s="43">
        <v>65.090661431993794</v>
      </c>
      <c r="D1532" s="43">
        <v>152.524792423902</v>
      </c>
    </row>
    <row r="1533" spans="1:4">
      <c r="A1533" s="37" t="s">
        <v>130</v>
      </c>
      <c r="C1533" s="43">
        <v>72.618408519396198</v>
      </c>
      <c r="D1533" s="43">
        <v>207.16123326158601</v>
      </c>
    </row>
    <row r="1534" spans="1:4">
      <c r="A1534" s="37" t="s">
        <v>130</v>
      </c>
      <c r="C1534" s="43">
        <v>68.9686795966456</v>
      </c>
      <c r="D1534" s="43">
        <v>177.80902804940999</v>
      </c>
    </row>
    <row r="1535" spans="1:4">
      <c r="A1535" s="37" t="s">
        <v>130</v>
      </c>
      <c r="C1535" s="43">
        <v>66.540789350844705</v>
      </c>
      <c r="D1535" s="43">
        <v>173.47439736509</v>
      </c>
    </row>
    <row r="1536" spans="1:4">
      <c r="A1536" s="37" t="s">
        <v>130</v>
      </c>
      <c r="C1536" s="43">
        <v>75.819040282707405</v>
      </c>
      <c r="D1536" s="43">
        <v>230.939454209339</v>
      </c>
    </row>
    <row r="1537" spans="1:4">
      <c r="A1537" s="37" t="s">
        <v>130</v>
      </c>
      <c r="C1537" s="43">
        <v>72.279516705026197</v>
      </c>
      <c r="D1537" s="43">
        <v>198.836514614642</v>
      </c>
    </row>
    <row r="1538" spans="1:4">
      <c r="A1538" s="37" t="s">
        <v>130</v>
      </c>
      <c r="C1538" s="43">
        <v>66.854110677586604</v>
      </c>
      <c r="D1538" s="43">
        <v>180.54437662554301</v>
      </c>
    </row>
    <row r="1539" spans="1:4">
      <c r="A1539" s="37" t="s">
        <v>130</v>
      </c>
      <c r="C1539" s="43">
        <v>63.648143998848802</v>
      </c>
      <c r="D1539" s="43">
        <v>160.875108800433</v>
      </c>
    </row>
    <row r="1540" spans="1:4">
      <c r="A1540" s="37" t="s">
        <v>130</v>
      </c>
      <c r="C1540" s="43">
        <v>68.379976143348301</v>
      </c>
      <c r="D1540" s="43">
        <v>188.77553651782799</v>
      </c>
    </row>
    <row r="1541" spans="1:4">
      <c r="A1541" s="37" t="s">
        <v>130</v>
      </c>
      <c r="C1541" s="43">
        <v>69.6329393035072</v>
      </c>
      <c r="D1541" s="43">
        <v>200.56261322045401</v>
      </c>
    </row>
    <row r="1542" spans="1:4">
      <c r="A1542" s="37" t="s">
        <v>130</v>
      </c>
      <c r="C1542" s="43">
        <v>72.704604417853602</v>
      </c>
      <c r="D1542" s="43">
        <v>203.19218210766201</v>
      </c>
    </row>
    <row r="1543" spans="1:4">
      <c r="A1543" s="37" t="s">
        <v>130</v>
      </c>
      <c r="C1543" s="43">
        <v>73.737928280145795</v>
      </c>
      <c r="D1543" s="43">
        <v>208.162383941076</v>
      </c>
    </row>
    <row r="1544" spans="1:4">
      <c r="A1544" s="37" t="s">
        <v>130</v>
      </c>
      <c r="C1544" s="43">
        <v>65.934430882011597</v>
      </c>
      <c r="D1544" s="43">
        <v>162.54968044435401</v>
      </c>
    </row>
    <row r="1545" spans="1:4">
      <c r="A1545" s="37" t="s">
        <v>130</v>
      </c>
      <c r="C1545" s="43">
        <v>66.627750225884796</v>
      </c>
      <c r="D1545" s="43">
        <v>160.117371390339</v>
      </c>
    </row>
    <row r="1546" spans="1:4">
      <c r="A1546" s="37" t="s">
        <v>130</v>
      </c>
      <c r="C1546" s="43">
        <v>68.469824078603395</v>
      </c>
      <c r="D1546" s="43">
        <v>201.08601438276199</v>
      </c>
    </row>
    <row r="1547" spans="1:4">
      <c r="A1547" s="37" t="s">
        <v>130</v>
      </c>
      <c r="C1547" s="43">
        <v>73.459184135992899</v>
      </c>
      <c r="D1547" s="43">
        <v>211.78900786123299</v>
      </c>
    </row>
    <row r="1548" spans="1:4">
      <c r="A1548" s="37" t="s">
        <v>130</v>
      </c>
      <c r="C1548" s="43">
        <v>63.183641123644399</v>
      </c>
      <c r="D1548" s="43">
        <v>148.61867395896499</v>
      </c>
    </row>
    <row r="1549" spans="1:4">
      <c r="A1549" s="37" t="s">
        <v>130</v>
      </c>
      <c r="C1549" s="43">
        <v>67.940578352507004</v>
      </c>
      <c r="D1549" s="43">
        <v>191.33065281539999</v>
      </c>
    </row>
    <row r="1550" spans="1:4">
      <c r="A1550" s="37" t="s">
        <v>130</v>
      </c>
      <c r="C1550" s="43">
        <v>74.709612484370297</v>
      </c>
      <c r="D1550" s="43">
        <v>207.24385399844499</v>
      </c>
    </row>
    <row r="1551" spans="1:4">
      <c r="A1551" s="37" t="s">
        <v>130</v>
      </c>
      <c r="C1551" s="43">
        <v>64.638374146149502</v>
      </c>
      <c r="D1551" s="43">
        <v>172.501320855784</v>
      </c>
    </row>
    <row r="1552" spans="1:4">
      <c r="A1552" s="37" t="s">
        <v>130</v>
      </c>
      <c r="C1552" s="43">
        <v>71.198316178036194</v>
      </c>
      <c r="D1552" s="43">
        <v>183.63728381572599</v>
      </c>
    </row>
    <row r="1553" spans="1:4">
      <c r="A1553" s="37" t="s">
        <v>130</v>
      </c>
      <c r="C1553" s="43">
        <v>67.3960198498187</v>
      </c>
      <c r="D1553" s="43">
        <v>180.659638009296</v>
      </c>
    </row>
    <row r="1554" spans="1:4">
      <c r="A1554" s="37" t="s">
        <v>130</v>
      </c>
      <c r="C1554" s="43">
        <v>67.367553594318295</v>
      </c>
      <c r="D1554" s="43">
        <v>170.47794645878599</v>
      </c>
    </row>
    <row r="1555" spans="1:4">
      <c r="A1555" s="37" t="s">
        <v>130</v>
      </c>
      <c r="C1555" s="43">
        <v>70.837158558968696</v>
      </c>
      <c r="D1555" s="43">
        <v>201.40340239842899</v>
      </c>
    </row>
    <row r="1556" spans="1:4">
      <c r="A1556" s="37" t="s">
        <v>130</v>
      </c>
      <c r="C1556" s="43">
        <v>68.515999087264007</v>
      </c>
      <c r="D1556" s="43">
        <v>192.12224268846199</v>
      </c>
    </row>
    <row r="1557" spans="1:4">
      <c r="A1557" s="37" t="s">
        <v>130</v>
      </c>
      <c r="C1557" s="43">
        <v>71.141047877811403</v>
      </c>
      <c r="D1557" s="43">
        <v>211.81601652007899</v>
      </c>
    </row>
    <row r="1558" spans="1:4">
      <c r="A1558" s="37" t="s">
        <v>130</v>
      </c>
      <c r="C1558" s="43">
        <v>67.1981589640572</v>
      </c>
      <c r="D1558" s="43">
        <v>185.745590146909</v>
      </c>
    </row>
    <row r="1559" spans="1:4">
      <c r="A1559" s="37" t="s">
        <v>130</v>
      </c>
      <c r="C1559" s="43">
        <v>70.716750371947498</v>
      </c>
      <c r="D1559" s="43">
        <v>176.95506318961199</v>
      </c>
    </row>
    <row r="1560" spans="1:4">
      <c r="A1560" s="37" t="s">
        <v>130</v>
      </c>
      <c r="C1560" s="43">
        <v>69.184829466422201</v>
      </c>
      <c r="D1560" s="43">
        <v>201.122190097214</v>
      </c>
    </row>
    <row r="1561" spans="1:4">
      <c r="A1561" s="37" t="s">
        <v>130</v>
      </c>
      <c r="C1561" s="43">
        <v>73.446187201786302</v>
      </c>
      <c r="D1561" s="43">
        <v>203.24058368920899</v>
      </c>
    </row>
    <row r="1562" spans="1:4">
      <c r="A1562" s="37" t="s">
        <v>130</v>
      </c>
      <c r="C1562" s="43">
        <v>71.649917096230098</v>
      </c>
      <c r="D1562" s="43">
        <v>200.67716394735299</v>
      </c>
    </row>
    <row r="1563" spans="1:4">
      <c r="A1563" s="37" t="s">
        <v>130</v>
      </c>
      <c r="C1563" s="43">
        <v>69.944986034515907</v>
      </c>
      <c r="D1563" s="43">
        <v>182.34621848113099</v>
      </c>
    </row>
    <row r="1564" spans="1:4">
      <c r="A1564" s="37" t="s">
        <v>130</v>
      </c>
      <c r="C1564" s="43">
        <v>74.697637202952706</v>
      </c>
      <c r="D1564" s="43">
        <v>209.373125875119</v>
      </c>
    </row>
    <row r="1565" spans="1:4">
      <c r="A1565" s="37" t="s">
        <v>130</v>
      </c>
      <c r="C1565" s="43">
        <v>67.867665199202307</v>
      </c>
      <c r="D1565" s="43">
        <v>168.81757152663801</v>
      </c>
    </row>
    <row r="1566" spans="1:4">
      <c r="A1566" s="37" t="s">
        <v>130</v>
      </c>
      <c r="C1566" s="43">
        <v>71.690868926735604</v>
      </c>
      <c r="D1566" s="43">
        <v>188.656335367107</v>
      </c>
    </row>
    <row r="1567" spans="1:4">
      <c r="A1567" s="37" t="s">
        <v>130</v>
      </c>
      <c r="C1567" s="43">
        <v>72.200887357752194</v>
      </c>
      <c r="D1567" s="43">
        <v>195.27553773039199</v>
      </c>
    </row>
    <row r="1568" spans="1:4">
      <c r="A1568" s="37" t="s">
        <v>130</v>
      </c>
      <c r="C1568" s="43">
        <v>68.098873663949902</v>
      </c>
      <c r="D1568" s="43">
        <v>173.896236897721</v>
      </c>
    </row>
    <row r="1569" spans="1:4">
      <c r="A1569" s="37" t="s">
        <v>130</v>
      </c>
      <c r="C1569" s="43">
        <v>66.574886734244899</v>
      </c>
      <c r="D1569" s="43">
        <v>163.24125468820699</v>
      </c>
    </row>
    <row r="1570" spans="1:4">
      <c r="A1570" s="37" t="s">
        <v>130</v>
      </c>
      <c r="C1570" s="43">
        <v>70.190769156440894</v>
      </c>
      <c r="D1570" s="43">
        <v>181.32010597384999</v>
      </c>
    </row>
    <row r="1571" spans="1:4">
      <c r="A1571" s="37" t="s">
        <v>130</v>
      </c>
      <c r="C1571" s="43">
        <v>76.4565780764772</v>
      </c>
      <c r="D1571" s="43">
        <v>239.58138941979399</v>
      </c>
    </row>
    <row r="1572" spans="1:4">
      <c r="A1572" s="37" t="s">
        <v>130</v>
      </c>
      <c r="C1572" s="43">
        <v>66.141697114225096</v>
      </c>
      <c r="D1572" s="43">
        <v>165.997434175877</v>
      </c>
    </row>
    <row r="1573" spans="1:4">
      <c r="A1573" s="37" t="s">
        <v>130</v>
      </c>
      <c r="C1573" s="43">
        <v>65.924741094869603</v>
      </c>
      <c r="D1573" s="43">
        <v>152.949488391698</v>
      </c>
    </row>
    <row r="1574" spans="1:4">
      <c r="A1574" s="37" t="s">
        <v>130</v>
      </c>
      <c r="C1574" s="43">
        <v>71.848044992195597</v>
      </c>
      <c r="D1574" s="43">
        <v>200.41342452001501</v>
      </c>
    </row>
    <row r="1575" spans="1:4">
      <c r="A1575" s="37" t="s">
        <v>130</v>
      </c>
      <c r="C1575" s="43">
        <v>69.1176573779058</v>
      </c>
      <c r="D1575" s="43">
        <v>197.49180210644801</v>
      </c>
    </row>
    <row r="1576" spans="1:4">
      <c r="A1576" s="37" t="s">
        <v>130</v>
      </c>
      <c r="C1576" s="43">
        <v>73.358436641132997</v>
      </c>
      <c r="D1576" s="43">
        <v>217.389544639018</v>
      </c>
    </row>
    <row r="1577" spans="1:4">
      <c r="A1577" s="37" t="s">
        <v>130</v>
      </c>
      <c r="C1577" s="43">
        <v>69.052628227414402</v>
      </c>
      <c r="D1577" s="43">
        <v>194.68090179018</v>
      </c>
    </row>
    <row r="1578" spans="1:4">
      <c r="A1578" s="37" t="s">
        <v>130</v>
      </c>
      <c r="C1578" s="43">
        <v>71.865845248236994</v>
      </c>
      <c r="D1578" s="43">
        <v>203.488800960605</v>
      </c>
    </row>
    <row r="1579" spans="1:4">
      <c r="A1579" s="37" t="s">
        <v>130</v>
      </c>
      <c r="C1579" s="43">
        <v>71.857487447470206</v>
      </c>
      <c r="D1579" s="43">
        <v>204.422633460166</v>
      </c>
    </row>
    <row r="1580" spans="1:4">
      <c r="A1580" s="37" t="s">
        <v>130</v>
      </c>
      <c r="C1580" s="43">
        <v>60.798885612142797</v>
      </c>
      <c r="D1580" s="43">
        <v>128.39022102705999</v>
      </c>
    </row>
    <row r="1581" spans="1:4">
      <c r="A1581" s="37" t="s">
        <v>130</v>
      </c>
      <c r="C1581" s="43">
        <v>69.043866624904496</v>
      </c>
      <c r="D1581" s="43">
        <v>181.377015019601</v>
      </c>
    </row>
    <row r="1582" spans="1:4">
      <c r="A1582" s="37" t="s">
        <v>130</v>
      </c>
      <c r="C1582" s="43">
        <v>68.308886145004195</v>
      </c>
      <c r="D1582" s="43">
        <v>188.829591757712</v>
      </c>
    </row>
    <row r="1583" spans="1:4">
      <c r="A1583" s="37" t="s">
        <v>130</v>
      </c>
      <c r="C1583" s="43">
        <v>70.992734573888697</v>
      </c>
      <c r="D1583" s="43">
        <v>198.63673755715499</v>
      </c>
    </row>
    <row r="1584" spans="1:4">
      <c r="A1584" s="37" t="s">
        <v>130</v>
      </c>
      <c r="C1584" s="43">
        <v>71.942408917100806</v>
      </c>
      <c r="D1584" s="43">
        <v>198.92651313547901</v>
      </c>
    </row>
    <row r="1585" spans="1:4">
      <c r="A1585" s="37" t="s">
        <v>130</v>
      </c>
      <c r="C1585" s="43">
        <v>69.941553951740005</v>
      </c>
      <c r="D1585" s="43">
        <v>187.40360054541</v>
      </c>
    </row>
    <row r="1586" spans="1:4">
      <c r="A1586" s="37" t="s">
        <v>130</v>
      </c>
      <c r="C1586" s="43">
        <v>71.912119011341602</v>
      </c>
      <c r="D1586" s="43">
        <v>204.78091047543799</v>
      </c>
    </row>
    <row r="1587" spans="1:4">
      <c r="A1587" s="37" t="s">
        <v>130</v>
      </c>
      <c r="C1587" s="43">
        <v>71.007888258907997</v>
      </c>
      <c r="D1587" s="43">
        <v>194.080612217446</v>
      </c>
    </row>
    <row r="1588" spans="1:4">
      <c r="A1588" s="37" t="s">
        <v>130</v>
      </c>
      <c r="C1588" s="43">
        <v>72.281928345006705</v>
      </c>
      <c r="D1588" s="43">
        <v>205.927099209038</v>
      </c>
    </row>
    <row r="1589" spans="1:4">
      <c r="A1589" s="37" t="s">
        <v>130</v>
      </c>
      <c r="C1589" s="43">
        <v>66.276138409225595</v>
      </c>
      <c r="D1589" s="43">
        <v>174.20976412314101</v>
      </c>
    </row>
    <row r="1590" spans="1:4">
      <c r="A1590" s="37" t="s">
        <v>130</v>
      </c>
      <c r="C1590" s="43">
        <v>68.2484429572457</v>
      </c>
      <c r="D1590" s="43">
        <v>183.454229197182</v>
      </c>
    </row>
    <row r="1591" spans="1:4">
      <c r="A1591" s="37" t="s">
        <v>130</v>
      </c>
      <c r="C1591" s="43">
        <v>72.367492138528505</v>
      </c>
      <c r="D1591" s="43">
        <v>218.39455470776201</v>
      </c>
    </row>
    <row r="1592" spans="1:4">
      <c r="A1592" s="37" t="s">
        <v>130</v>
      </c>
      <c r="C1592" s="43">
        <v>67.495575146442306</v>
      </c>
      <c r="D1592" s="43">
        <v>175.21029747713399</v>
      </c>
    </row>
    <row r="1593" spans="1:4">
      <c r="A1593" s="37" t="s">
        <v>130</v>
      </c>
      <c r="C1593" s="43">
        <v>70.752197577819004</v>
      </c>
      <c r="D1593" s="43">
        <v>206.37836553273399</v>
      </c>
    </row>
    <row r="1594" spans="1:4">
      <c r="A1594" s="37" t="s">
        <v>130</v>
      </c>
      <c r="C1594" s="43">
        <v>71.668557053270604</v>
      </c>
      <c r="D1594" s="43">
        <v>189.39284133164901</v>
      </c>
    </row>
    <row r="1595" spans="1:4">
      <c r="A1595" s="37" t="s">
        <v>130</v>
      </c>
      <c r="C1595" s="43">
        <v>71.522964305444503</v>
      </c>
      <c r="D1595" s="43">
        <v>214.302464440455</v>
      </c>
    </row>
    <row r="1596" spans="1:4">
      <c r="A1596" s="37" t="s">
        <v>130</v>
      </c>
      <c r="C1596" s="43">
        <v>66.079958986026895</v>
      </c>
      <c r="D1596" s="43">
        <v>175.54770787340601</v>
      </c>
    </row>
    <row r="1597" spans="1:4">
      <c r="A1597" s="37" t="s">
        <v>130</v>
      </c>
      <c r="C1597" s="43">
        <v>70.474161387077402</v>
      </c>
      <c r="D1597" s="43">
        <v>200.36128196615101</v>
      </c>
    </row>
    <row r="1598" spans="1:4">
      <c r="A1598" s="37" t="s">
        <v>130</v>
      </c>
      <c r="C1598" s="43">
        <v>70.950441232887997</v>
      </c>
      <c r="D1598" s="43">
        <v>216.34113010094001</v>
      </c>
    </row>
    <row r="1599" spans="1:4">
      <c r="A1599" s="37" t="s">
        <v>130</v>
      </c>
      <c r="C1599" s="43">
        <v>66.628435443643795</v>
      </c>
      <c r="D1599" s="43">
        <v>159.48282882765901</v>
      </c>
    </row>
    <row r="1600" spans="1:4">
      <c r="A1600" s="37" t="s">
        <v>130</v>
      </c>
      <c r="C1600" s="43">
        <v>65.264604456142706</v>
      </c>
      <c r="D1600" s="43">
        <v>167.75586985253099</v>
      </c>
    </row>
    <row r="1601" spans="1:4">
      <c r="A1601" s="37" t="s">
        <v>130</v>
      </c>
      <c r="C1601" s="43">
        <v>69.725207329427207</v>
      </c>
      <c r="D1601" s="43">
        <v>182.48168686006301</v>
      </c>
    </row>
    <row r="1602" spans="1:4">
      <c r="A1602" s="37" t="s">
        <v>130</v>
      </c>
      <c r="C1602" s="43">
        <v>71.853722090129693</v>
      </c>
      <c r="D1602" s="43">
        <v>212.81466423036699</v>
      </c>
    </row>
    <row r="1603" spans="1:4">
      <c r="A1603" s="37" t="s">
        <v>130</v>
      </c>
      <c r="C1603" s="43">
        <v>66.968935923057799</v>
      </c>
      <c r="D1603" s="43">
        <v>169.392797057265</v>
      </c>
    </row>
    <row r="1604" spans="1:4">
      <c r="A1604" s="37" t="s">
        <v>130</v>
      </c>
      <c r="C1604" s="43">
        <v>69.230767643856097</v>
      </c>
      <c r="D1604" s="43">
        <v>175.911589331214</v>
      </c>
    </row>
    <row r="1605" spans="1:4">
      <c r="A1605" s="37" t="s">
        <v>130</v>
      </c>
      <c r="C1605" s="43">
        <v>65.253670847362898</v>
      </c>
      <c r="D1605" s="43">
        <v>174.94397775617401</v>
      </c>
    </row>
    <row r="1606" spans="1:4">
      <c r="A1606" s="37" t="s">
        <v>130</v>
      </c>
      <c r="C1606" s="43">
        <v>72.695258553049996</v>
      </c>
      <c r="D1606" s="43">
        <v>181.32532913544699</v>
      </c>
    </row>
    <row r="1607" spans="1:4">
      <c r="A1607" s="37" t="s">
        <v>130</v>
      </c>
      <c r="C1607" s="43">
        <v>72.813906505489797</v>
      </c>
      <c r="D1607" s="43">
        <v>188.95147411436599</v>
      </c>
    </row>
    <row r="1608" spans="1:4">
      <c r="A1608" s="37" t="s">
        <v>130</v>
      </c>
      <c r="C1608" s="43">
        <v>66.577515666538005</v>
      </c>
      <c r="D1608" s="43">
        <v>178.48815696775901</v>
      </c>
    </row>
    <row r="1609" spans="1:4">
      <c r="A1609" s="37" t="s">
        <v>130</v>
      </c>
      <c r="C1609" s="43">
        <v>62.5869716621146</v>
      </c>
      <c r="D1609" s="43">
        <v>144.641418170592</v>
      </c>
    </row>
    <row r="1610" spans="1:4">
      <c r="A1610" s="37" t="s">
        <v>130</v>
      </c>
      <c r="C1610" s="43">
        <v>67.767820027399594</v>
      </c>
      <c r="D1610" s="43">
        <v>164.15789007985899</v>
      </c>
    </row>
    <row r="1611" spans="1:4">
      <c r="A1611" s="37" t="s">
        <v>130</v>
      </c>
      <c r="C1611" s="43">
        <v>68.482707505298805</v>
      </c>
      <c r="D1611" s="43">
        <v>174.455554221592</v>
      </c>
    </row>
    <row r="1612" spans="1:4">
      <c r="A1612" s="37" t="s">
        <v>130</v>
      </c>
      <c r="C1612" s="43">
        <v>67.728017390875294</v>
      </c>
      <c r="D1612" s="43">
        <v>169.45809398486799</v>
      </c>
    </row>
    <row r="1613" spans="1:4">
      <c r="A1613" s="37" t="s">
        <v>130</v>
      </c>
      <c r="C1613" s="43">
        <v>76.617545937651201</v>
      </c>
      <c r="D1613" s="43">
        <v>255.86332649289901</v>
      </c>
    </row>
    <row r="1614" spans="1:4">
      <c r="A1614" s="37" t="s">
        <v>130</v>
      </c>
      <c r="C1614" s="43">
        <v>73.575295768634206</v>
      </c>
      <c r="D1614" s="43">
        <v>222.68614377186799</v>
      </c>
    </row>
    <row r="1615" spans="1:4">
      <c r="A1615" s="37" t="s">
        <v>130</v>
      </c>
      <c r="C1615" s="43">
        <v>67.650844209537098</v>
      </c>
      <c r="D1615" s="43">
        <v>167.864136576335</v>
      </c>
    </row>
    <row r="1616" spans="1:4">
      <c r="A1616" s="37" t="s">
        <v>130</v>
      </c>
      <c r="C1616" s="43">
        <v>69.754834176135503</v>
      </c>
      <c r="D1616" s="43">
        <v>201.00854801061999</v>
      </c>
    </row>
    <row r="1617" spans="1:4">
      <c r="A1617" s="37" t="s">
        <v>130</v>
      </c>
      <c r="C1617" s="43">
        <v>65.710599865582793</v>
      </c>
      <c r="D1617" s="43">
        <v>170.90067693544501</v>
      </c>
    </row>
    <row r="1618" spans="1:4">
      <c r="A1618" s="37" t="s">
        <v>130</v>
      </c>
      <c r="C1618" s="43">
        <v>68.768902407213503</v>
      </c>
      <c r="D1618" s="43">
        <v>172.98094684326099</v>
      </c>
    </row>
    <row r="1619" spans="1:4">
      <c r="A1619" s="37" t="s">
        <v>130</v>
      </c>
      <c r="C1619" s="43">
        <v>70.6988955344424</v>
      </c>
      <c r="D1619" s="43">
        <v>187.36819328791699</v>
      </c>
    </row>
    <row r="1620" spans="1:4">
      <c r="A1620" s="37" t="s">
        <v>130</v>
      </c>
      <c r="C1620" s="43">
        <v>69.208067841214799</v>
      </c>
      <c r="D1620" s="43">
        <v>184.92929312114799</v>
      </c>
    </row>
    <row r="1621" spans="1:4">
      <c r="A1621" s="37" t="s">
        <v>130</v>
      </c>
      <c r="C1621" s="43">
        <v>74.633827265612993</v>
      </c>
      <c r="D1621" s="43">
        <v>213.06904224691101</v>
      </c>
    </row>
    <row r="1622" spans="1:4">
      <c r="A1622" s="37" t="s">
        <v>130</v>
      </c>
      <c r="C1622" s="43">
        <v>70.3546168638415</v>
      </c>
      <c r="D1622" s="43">
        <v>202.034955305555</v>
      </c>
    </row>
    <row r="1623" spans="1:4">
      <c r="A1623" s="37" t="s">
        <v>130</v>
      </c>
      <c r="C1623" s="43">
        <v>68.115671663596601</v>
      </c>
      <c r="D1623" s="43">
        <v>167.88072045311401</v>
      </c>
    </row>
    <row r="1624" spans="1:4">
      <c r="A1624" s="37" t="s">
        <v>130</v>
      </c>
      <c r="C1624" s="43">
        <v>71.096113098954305</v>
      </c>
      <c r="D1624" s="43">
        <v>210.82119429670399</v>
      </c>
    </row>
    <row r="1625" spans="1:4">
      <c r="A1625" s="37" t="s">
        <v>130</v>
      </c>
      <c r="C1625" s="43">
        <v>69.983137459651601</v>
      </c>
      <c r="D1625" s="43">
        <v>206.41441183225001</v>
      </c>
    </row>
    <row r="1626" spans="1:4">
      <c r="A1626" s="37" t="s">
        <v>130</v>
      </c>
      <c r="C1626" s="43">
        <v>65.271562573284299</v>
      </c>
      <c r="D1626" s="43">
        <v>156.57980269324301</v>
      </c>
    </row>
    <row r="1627" spans="1:4">
      <c r="A1627" s="37" t="s">
        <v>130</v>
      </c>
      <c r="C1627" s="43">
        <v>67.68008390976</v>
      </c>
      <c r="D1627" s="43">
        <v>169.61156203222299</v>
      </c>
    </row>
    <row r="1628" spans="1:4">
      <c r="A1628" s="37" t="s">
        <v>130</v>
      </c>
      <c r="C1628" s="43">
        <v>74.067431517036397</v>
      </c>
      <c r="D1628" s="43">
        <v>228.407444091575</v>
      </c>
    </row>
    <row r="1629" spans="1:4">
      <c r="A1629" s="37" t="s">
        <v>130</v>
      </c>
      <c r="C1629" s="43">
        <v>68.758992691430194</v>
      </c>
      <c r="D1629" s="43">
        <v>172.09419854832601</v>
      </c>
    </row>
    <row r="1630" spans="1:4">
      <c r="A1630" s="37" t="s">
        <v>130</v>
      </c>
      <c r="C1630" s="43">
        <v>69.252374814706201</v>
      </c>
      <c r="D1630" s="43">
        <v>192.40889672465801</v>
      </c>
    </row>
    <row r="1631" spans="1:4">
      <c r="A1631" s="37" t="s">
        <v>130</v>
      </c>
      <c r="C1631" s="43">
        <v>68.805934515314107</v>
      </c>
      <c r="D1631" s="43">
        <v>174.23970824617999</v>
      </c>
    </row>
    <row r="1632" spans="1:4">
      <c r="A1632" s="37" t="s">
        <v>130</v>
      </c>
      <c r="C1632" s="43">
        <v>67.745492865651102</v>
      </c>
      <c r="D1632" s="43">
        <v>179.55421341223399</v>
      </c>
    </row>
    <row r="1633" spans="1:4">
      <c r="A1633" s="37" t="s">
        <v>130</v>
      </c>
      <c r="C1633" s="43">
        <v>71.471387233854102</v>
      </c>
      <c r="D1633" s="43">
        <v>192.92910707510501</v>
      </c>
    </row>
    <row r="1634" spans="1:4">
      <c r="A1634" s="37" t="s">
        <v>130</v>
      </c>
      <c r="C1634" s="43">
        <v>70.655230580762506</v>
      </c>
      <c r="D1634" s="43">
        <v>195.441863148289</v>
      </c>
    </row>
    <row r="1635" spans="1:4">
      <c r="A1635" s="37" t="s">
        <v>130</v>
      </c>
      <c r="C1635" s="43">
        <v>68.368979839114303</v>
      </c>
      <c r="D1635" s="43">
        <v>187.92305249457399</v>
      </c>
    </row>
    <row r="1636" spans="1:4">
      <c r="A1636" s="37" t="s">
        <v>130</v>
      </c>
      <c r="C1636" s="43">
        <v>71.469758331144902</v>
      </c>
      <c r="D1636" s="43">
        <v>204.59573277073301</v>
      </c>
    </row>
    <row r="1637" spans="1:4">
      <c r="A1637" s="37" t="s">
        <v>130</v>
      </c>
      <c r="C1637" s="43">
        <v>69.378037260495702</v>
      </c>
      <c r="D1637" s="43">
        <v>212.01702558792999</v>
      </c>
    </row>
    <row r="1638" spans="1:4">
      <c r="A1638" s="37" t="s">
        <v>130</v>
      </c>
      <c r="C1638" s="43">
        <v>74.458497765372996</v>
      </c>
      <c r="D1638" s="43">
        <v>209.94876840801999</v>
      </c>
    </row>
    <row r="1639" spans="1:4">
      <c r="A1639" s="37" t="s">
        <v>130</v>
      </c>
      <c r="C1639" s="43">
        <v>72.278556151295305</v>
      </c>
      <c r="D1639" s="43">
        <v>196.70902464225699</v>
      </c>
    </row>
    <row r="1640" spans="1:4">
      <c r="A1640" s="37" t="s">
        <v>130</v>
      </c>
      <c r="C1640" s="43">
        <v>73.074180539399507</v>
      </c>
      <c r="D1640" s="43">
        <v>208.058043324187</v>
      </c>
    </row>
    <row r="1641" spans="1:4">
      <c r="A1641" s="37" t="s">
        <v>130</v>
      </c>
      <c r="C1641" s="43">
        <v>68.109214593414507</v>
      </c>
      <c r="D1641" s="43">
        <v>176.261190472641</v>
      </c>
    </row>
    <row r="1642" spans="1:4">
      <c r="A1642" s="37" t="s">
        <v>130</v>
      </c>
      <c r="C1642" s="43">
        <v>67.427961576879596</v>
      </c>
      <c r="D1642" s="43">
        <v>189.404203156975</v>
      </c>
    </row>
    <row r="1643" spans="1:4">
      <c r="A1643" s="37" t="s">
        <v>130</v>
      </c>
      <c r="C1643" s="43">
        <v>70.821431493854405</v>
      </c>
      <c r="D1643" s="43">
        <v>194.32715203525399</v>
      </c>
    </row>
    <row r="1644" spans="1:4">
      <c r="A1644" s="37" t="s">
        <v>130</v>
      </c>
      <c r="C1644" s="43">
        <v>67.240698822706705</v>
      </c>
      <c r="D1644" s="43">
        <v>176.74630544776099</v>
      </c>
    </row>
    <row r="1645" spans="1:4">
      <c r="A1645" s="37" t="s">
        <v>130</v>
      </c>
      <c r="C1645" s="43">
        <v>71.223627442373896</v>
      </c>
      <c r="D1645" s="43">
        <v>209.733538764472</v>
      </c>
    </row>
    <row r="1646" spans="1:4">
      <c r="A1646" s="37" t="s">
        <v>130</v>
      </c>
      <c r="C1646" s="43">
        <v>65.796049919106395</v>
      </c>
      <c r="D1646" s="43">
        <v>158.460323820345</v>
      </c>
    </row>
    <row r="1647" spans="1:4">
      <c r="A1647" s="37" t="s">
        <v>130</v>
      </c>
      <c r="C1647" s="43">
        <v>64.520847462428804</v>
      </c>
      <c r="D1647" s="43">
        <v>171.303495123217</v>
      </c>
    </row>
    <row r="1648" spans="1:4">
      <c r="A1648" s="37" t="s">
        <v>130</v>
      </c>
      <c r="C1648" s="43">
        <v>67.4770312447816</v>
      </c>
      <c r="D1648" s="43">
        <v>180.29482063415901</v>
      </c>
    </row>
    <row r="1649" spans="1:4">
      <c r="A1649" s="37" t="s">
        <v>130</v>
      </c>
      <c r="C1649" s="43">
        <v>71.356628080495994</v>
      </c>
      <c r="D1649" s="43">
        <v>211.39563856513499</v>
      </c>
    </row>
    <row r="1650" spans="1:4">
      <c r="A1650" s="37" t="s">
        <v>130</v>
      </c>
      <c r="C1650" s="43">
        <v>68.176306456727403</v>
      </c>
      <c r="D1650" s="43">
        <v>190.132725436454</v>
      </c>
    </row>
    <row r="1651" spans="1:4">
      <c r="A1651" s="37" t="s">
        <v>130</v>
      </c>
      <c r="C1651" s="43">
        <v>67.473098814256403</v>
      </c>
      <c r="D1651" s="43">
        <v>178.365728160163</v>
      </c>
    </row>
    <row r="1652" spans="1:4">
      <c r="A1652" s="37" t="s">
        <v>130</v>
      </c>
      <c r="C1652" s="43">
        <v>65.656920574666799</v>
      </c>
      <c r="D1652" s="43">
        <v>163.19511639464099</v>
      </c>
    </row>
    <row r="1653" spans="1:4">
      <c r="A1653" s="37" t="s">
        <v>130</v>
      </c>
      <c r="C1653" s="43">
        <v>67.700358021367705</v>
      </c>
      <c r="D1653" s="43">
        <v>155.16258678275599</v>
      </c>
    </row>
    <row r="1654" spans="1:4">
      <c r="A1654" s="37" t="s">
        <v>130</v>
      </c>
      <c r="C1654" s="43">
        <v>62.208828621042898</v>
      </c>
      <c r="D1654" s="43">
        <v>130.83807383986399</v>
      </c>
    </row>
    <row r="1655" spans="1:4">
      <c r="A1655" s="37" t="s">
        <v>130</v>
      </c>
      <c r="C1655" s="43">
        <v>67.4450805149459</v>
      </c>
      <c r="D1655" s="43">
        <v>186.83886820385101</v>
      </c>
    </row>
    <row r="1656" spans="1:4">
      <c r="A1656" s="37" t="s">
        <v>130</v>
      </c>
      <c r="C1656" s="43">
        <v>69.579090234358901</v>
      </c>
      <c r="D1656" s="43">
        <v>194.094561074301</v>
      </c>
    </row>
    <row r="1657" spans="1:4">
      <c r="A1657" s="37" t="s">
        <v>130</v>
      </c>
      <c r="C1657" s="43">
        <v>69.926241234000301</v>
      </c>
      <c r="D1657" s="43">
        <v>204.87569167920699</v>
      </c>
    </row>
    <row r="1658" spans="1:4">
      <c r="A1658" s="37" t="s">
        <v>130</v>
      </c>
      <c r="C1658" s="43">
        <v>68.8610815030965</v>
      </c>
      <c r="D1658" s="43">
        <v>199.28131143282701</v>
      </c>
    </row>
    <row r="1659" spans="1:4">
      <c r="A1659" s="37" t="s">
        <v>130</v>
      </c>
      <c r="C1659" s="43">
        <v>70.943499589005995</v>
      </c>
      <c r="D1659" s="43">
        <v>192.20615096470399</v>
      </c>
    </row>
    <row r="1660" spans="1:4">
      <c r="A1660" s="37" t="s">
        <v>130</v>
      </c>
      <c r="C1660" s="43">
        <v>71.574723361287298</v>
      </c>
      <c r="D1660" s="43">
        <v>207.816943794113</v>
      </c>
    </row>
    <row r="1661" spans="1:4">
      <c r="A1661" s="37" t="s">
        <v>130</v>
      </c>
      <c r="C1661" s="43">
        <v>66.502898913425199</v>
      </c>
      <c r="D1661" s="43">
        <v>161.75717607292799</v>
      </c>
    </row>
    <row r="1662" spans="1:4">
      <c r="A1662" s="37" t="s">
        <v>130</v>
      </c>
      <c r="C1662" s="43">
        <v>69.011160640681993</v>
      </c>
      <c r="D1662" s="43">
        <v>191.02674346982201</v>
      </c>
    </row>
    <row r="1663" spans="1:4">
      <c r="A1663" s="37" t="s">
        <v>130</v>
      </c>
      <c r="C1663" s="43">
        <v>68.068494938610101</v>
      </c>
      <c r="D1663" s="43">
        <v>171.05629053307399</v>
      </c>
    </row>
    <row r="1664" spans="1:4">
      <c r="A1664" s="37" t="s">
        <v>130</v>
      </c>
      <c r="C1664" s="43">
        <v>70.419956106535693</v>
      </c>
      <c r="D1664" s="43">
        <v>188.24298226377101</v>
      </c>
    </row>
    <row r="1665" spans="1:4">
      <c r="A1665" s="37" t="s">
        <v>130</v>
      </c>
      <c r="C1665" s="43">
        <v>71.221828216911305</v>
      </c>
      <c r="D1665" s="43">
        <v>200.70846732994599</v>
      </c>
    </row>
    <row r="1666" spans="1:4">
      <c r="A1666" s="37" t="s">
        <v>130</v>
      </c>
      <c r="C1666" s="43">
        <v>70.185700986028607</v>
      </c>
      <c r="D1666" s="43">
        <v>188.52939662682201</v>
      </c>
    </row>
    <row r="1667" spans="1:4">
      <c r="A1667" s="37" t="s">
        <v>130</v>
      </c>
      <c r="C1667" s="43">
        <v>66.481597489999501</v>
      </c>
      <c r="D1667" s="43">
        <v>165.58909754925301</v>
      </c>
    </row>
    <row r="1668" spans="1:4">
      <c r="A1668" s="37" t="s">
        <v>130</v>
      </c>
      <c r="C1668" s="43">
        <v>70.389200706394902</v>
      </c>
      <c r="D1668" s="43">
        <v>178.85134833550401</v>
      </c>
    </row>
    <row r="1669" spans="1:4">
      <c r="A1669" s="37" t="s">
        <v>130</v>
      </c>
      <c r="C1669" s="43">
        <v>68.846309821228502</v>
      </c>
      <c r="D1669" s="43">
        <v>174.88736713237199</v>
      </c>
    </row>
    <row r="1670" spans="1:4">
      <c r="A1670" s="37" t="s">
        <v>130</v>
      </c>
      <c r="C1670" s="43">
        <v>69.566622342123097</v>
      </c>
      <c r="D1670" s="43">
        <v>187.46898691799501</v>
      </c>
    </row>
    <row r="1671" spans="1:4">
      <c r="A1671" s="37" t="s">
        <v>130</v>
      </c>
      <c r="C1671" s="43">
        <v>69.213873982316898</v>
      </c>
      <c r="D1671" s="43">
        <v>201.527753115406</v>
      </c>
    </row>
    <row r="1672" spans="1:4">
      <c r="A1672" s="37" t="s">
        <v>130</v>
      </c>
      <c r="C1672" s="43">
        <v>71.678430217617802</v>
      </c>
      <c r="D1672" s="43">
        <v>206.401780751861</v>
      </c>
    </row>
    <row r="1673" spans="1:4">
      <c r="A1673" s="37" t="s">
        <v>130</v>
      </c>
      <c r="C1673" s="43">
        <v>68.507814908451394</v>
      </c>
      <c r="D1673" s="43">
        <v>200.87727945768</v>
      </c>
    </row>
    <row r="1674" spans="1:4">
      <c r="A1674" s="37" t="s">
        <v>130</v>
      </c>
      <c r="C1674" s="43">
        <v>70.059330981019698</v>
      </c>
      <c r="D1674" s="43">
        <v>225.01436795524501</v>
      </c>
    </row>
    <row r="1675" spans="1:4">
      <c r="A1675" s="37" t="s">
        <v>130</v>
      </c>
      <c r="C1675" s="43">
        <v>70.903744449006695</v>
      </c>
      <c r="D1675" s="43">
        <v>199.36235252721301</v>
      </c>
    </row>
    <row r="1676" spans="1:4">
      <c r="A1676" s="37" t="s">
        <v>130</v>
      </c>
      <c r="C1676" s="43">
        <v>67.114360840428802</v>
      </c>
      <c r="D1676" s="43">
        <v>170.789162512475</v>
      </c>
    </row>
    <row r="1677" spans="1:4">
      <c r="A1677" s="37" t="s">
        <v>130</v>
      </c>
      <c r="C1677" s="43">
        <v>67.628484399218706</v>
      </c>
      <c r="D1677" s="43">
        <v>174.86545136550501</v>
      </c>
    </row>
    <row r="1678" spans="1:4">
      <c r="A1678" s="37" t="s">
        <v>130</v>
      </c>
      <c r="C1678" s="43">
        <v>70.987413320756502</v>
      </c>
      <c r="D1678" s="43">
        <v>214.79299255676401</v>
      </c>
    </row>
    <row r="1679" spans="1:4">
      <c r="A1679" s="37" t="s">
        <v>130</v>
      </c>
      <c r="C1679" s="43">
        <v>66.878515784536603</v>
      </c>
      <c r="D1679" s="43">
        <v>175.36625200137399</v>
      </c>
    </row>
    <row r="1680" spans="1:4">
      <c r="A1680" s="37" t="s">
        <v>130</v>
      </c>
      <c r="C1680" s="43">
        <v>68.477456530666004</v>
      </c>
      <c r="D1680" s="43">
        <v>187.205394744676</v>
      </c>
    </row>
    <row r="1681" spans="1:4">
      <c r="A1681" s="37" t="s">
        <v>130</v>
      </c>
      <c r="C1681" s="43">
        <v>66.267056480113595</v>
      </c>
      <c r="D1681" s="43">
        <v>163.63815065565899</v>
      </c>
    </row>
    <row r="1682" spans="1:4">
      <c r="A1682" s="37" t="s">
        <v>130</v>
      </c>
      <c r="C1682" s="43">
        <v>65.7740120104543</v>
      </c>
      <c r="D1682" s="43">
        <v>156.96807386685401</v>
      </c>
    </row>
    <row r="1683" spans="1:4">
      <c r="A1683" s="37" t="s">
        <v>130</v>
      </c>
      <c r="C1683" s="43">
        <v>64.461345897126805</v>
      </c>
      <c r="D1683" s="43">
        <v>158.90043432432699</v>
      </c>
    </row>
    <row r="1684" spans="1:4">
      <c r="A1684" s="37" t="s">
        <v>130</v>
      </c>
      <c r="C1684" s="43">
        <v>65.854962756560298</v>
      </c>
      <c r="D1684" s="43">
        <v>154.96539892110701</v>
      </c>
    </row>
    <row r="1685" spans="1:4">
      <c r="A1685" s="37" t="s">
        <v>130</v>
      </c>
      <c r="C1685" s="43">
        <v>69.902756399200499</v>
      </c>
      <c r="D1685" s="43">
        <v>177.712966560632</v>
      </c>
    </row>
    <row r="1686" spans="1:4">
      <c r="A1686" s="37" t="s">
        <v>130</v>
      </c>
      <c r="C1686" s="43">
        <v>69.134400504577201</v>
      </c>
      <c r="D1686" s="43">
        <v>196.33031164971601</v>
      </c>
    </row>
    <row r="1687" spans="1:4">
      <c r="A1687" s="37" t="s">
        <v>130</v>
      </c>
      <c r="C1687" s="43">
        <v>70.481623822890498</v>
      </c>
      <c r="D1687" s="43">
        <v>194.161782264978</v>
      </c>
    </row>
    <row r="1688" spans="1:4">
      <c r="A1688" s="37" t="s">
        <v>130</v>
      </c>
      <c r="C1688" s="43">
        <v>73.507360014974793</v>
      </c>
      <c r="D1688" s="43">
        <v>209.698039292538</v>
      </c>
    </row>
    <row r="1689" spans="1:4">
      <c r="A1689" s="37" t="s">
        <v>130</v>
      </c>
      <c r="C1689" s="43">
        <v>72.314775405196698</v>
      </c>
      <c r="D1689" s="43">
        <v>194.89158895344499</v>
      </c>
    </row>
    <row r="1690" spans="1:4">
      <c r="A1690" s="37" t="s">
        <v>130</v>
      </c>
      <c r="C1690" s="43">
        <v>73.748751016531102</v>
      </c>
      <c r="D1690" s="43">
        <v>203.999702807105</v>
      </c>
    </row>
    <row r="1691" spans="1:4">
      <c r="A1691" s="37" t="s">
        <v>130</v>
      </c>
      <c r="C1691" s="43">
        <v>73.541184326438994</v>
      </c>
      <c r="D1691" s="43">
        <v>212.03037573343599</v>
      </c>
    </row>
    <row r="1692" spans="1:4">
      <c r="A1692" s="37" t="s">
        <v>130</v>
      </c>
      <c r="C1692" s="43">
        <v>63.094483221248403</v>
      </c>
      <c r="D1692" s="43">
        <v>154.88889527724399</v>
      </c>
    </row>
    <row r="1693" spans="1:4">
      <c r="A1693" s="37" t="s">
        <v>130</v>
      </c>
      <c r="C1693" s="43">
        <v>72.267086825136403</v>
      </c>
      <c r="D1693" s="43">
        <v>209.633317284708</v>
      </c>
    </row>
    <row r="1694" spans="1:4">
      <c r="A1694" s="37" t="s">
        <v>130</v>
      </c>
      <c r="C1694" s="43">
        <v>71.119087573138998</v>
      </c>
      <c r="D1694" s="43">
        <v>174.55234406581499</v>
      </c>
    </row>
    <row r="1695" spans="1:4">
      <c r="A1695" s="37" t="s">
        <v>130</v>
      </c>
      <c r="C1695" s="43">
        <v>72.005709404043202</v>
      </c>
      <c r="D1695" s="43">
        <v>205.961922492582</v>
      </c>
    </row>
    <row r="1696" spans="1:4">
      <c r="A1696" s="37" t="s">
        <v>130</v>
      </c>
      <c r="C1696" s="43">
        <v>66.703479644407693</v>
      </c>
      <c r="D1696" s="43">
        <v>189.43002857893401</v>
      </c>
    </row>
    <row r="1697" spans="1:4">
      <c r="A1697" s="37" t="s">
        <v>130</v>
      </c>
      <c r="C1697" s="43">
        <v>63.571411449481801</v>
      </c>
      <c r="D1697" s="43">
        <v>144.81503202916701</v>
      </c>
    </row>
    <row r="1698" spans="1:4">
      <c r="A1698" s="37" t="s">
        <v>130</v>
      </c>
      <c r="C1698" s="43">
        <v>70.698012071459203</v>
      </c>
      <c r="D1698" s="43">
        <v>187.01845843873099</v>
      </c>
    </row>
    <row r="1699" spans="1:4">
      <c r="A1699" s="37" t="s">
        <v>130</v>
      </c>
      <c r="C1699" s="43">
        <v>75.682807911655402</v>
      </c>
      <c r="D1699" s="43">
        <v>232.10447604652899</v>
      </c>
    </row>
    <row r="1700" spans="1:4">
      <c r="A1700" s="37" t="s">
        <v>130</v>
      </c>
      <c r="C1700" s="43">
        <v>68.162146526965302</v>
      </c>
      <c r="D1700" s="43">
        <v>183.23271178867299</v>
      </c>
    </row>
    <row r="1701" spans="1:4">
      <c r="A1701" s="37" t="s">
        <v>130</v>
      </c>
      <c r="C1701" s="43">
        <v>70.225252001328499</v>
      </c>
      <c r="D1701" s="43">
        <v>191.70906684533301</v>
      </c>
    </row>
    <row r="1702" spans="1:4">
      <c r="A1702" s="37" t="s">
        <v>130</v>
      </c>
      <c r="C1702" s="43">
        <v>71.565256458724093</v>
      </c>
      <c r="D1702" s="43">
        <v>194.72185641369299</v>
      </c>
    </row>
    <row r="1703" spans="1:4">
      <c r="A1703" s="37" t="s">
        <v>130</v>
      </c>
      <c r="C1703" s="43">
        <v>71.657659601160304</v>
      </c>
      <c r="D1703" s="43">
        <v>204.42625557043601</v>
      </c>
    </row>
    <row r="1704" spans="1:4">
      <c r="A1704" s="37" t="s">
        <v>130</v>
      </c>
      <c r="C1704" s="43">
        <v>74.6704347564838</v>
      </c>
      <c r="D1704" s="43">
        <v>207.908061632395</v>
      </c>
    </row>
    <row r="1705" spans="1:4">
      <c r="A1705" s="37" t="s">
        <v>130</v>
      </c>
      <c r="C1705" s="43">
        <v>66.805025609590004</v>
      </c>
      <c r="D1705" s="43">
        <v>174.335490583107</v>
      </c>
    </row>
    <row r="1706" spans="1:4">
      <c r="A1706" s="37" t="s">
        <v>130</v>
      </c>
      <c r="C1706" s="43">
        <v>68.024569160018103</v>
      </c>
      <c r="D1706" s="43">
        <v>185.40485193912801</v>
      </c>
    </row>
    <row r="1707" spans="1:4">
      <c r="A1707" s="37" t="s">
        <v>130</v>
      </c>
      <c r="C1707" s="43">
        <v>68.213144475200394</v>
      </c>
      <c r="D1707" s="43">
        <v>168.16850416826199</v>
      </c>
    </row>
    <row r="1708" spans="1:4">
      <c r="A1708" s="37" t="s">
        <v>130</v>
      </c>
      <c r="C1708" s="43">
        <v>72.059591364709505</v>
      </c>
      <c r="D1708" s="43">
        <v>203.925879957815</v>
      </c>
    </row>
    <row r="1709" spans="1:4">
      <c r="A1709" s="37" t="s">
        <v>130</v>
      </c>
      <c r="C1709" s="43">
        <v>66.7049804510998</v>
      </c>
      <c r="D1709" s="43">
        <v>164.17948599026701</v>
      </c>
    </row>
    <row r="1710" spans="1:4">
      <c r="A1710" s="37" t="s">
        <v>130</v>
      </c>
      <c r="C1710" s="43">
        <v>65.099635649400398</v>
      </c>
      <c r="D1710" s="43">
        <v>180.793710519115</v>
      </c>
    </row>
    <row r="1711" spans="1:4">
      <c r="A1711" s="37" t="s">
        <v>130</v>
      </c>
      <c r="C1711" s="43">
        <v>68.227614594088806</v>
      </c>
      <c r="D1711" s="43">
        <v>174.71243193275799</v>
      </c>
    </row>
    <row r="1712" spans="1:4">
      <c r="A1712" s="37" t="s">
        <v>130</v>
      </c>
      <c r="C1712" s="43">
        <v>70.277589627898607</v>
      </c>
      <c r="D1712" s="43">
        <v>198.728522620424</v>
      </c>
    </row>
    <row r="1713" spans="1:4">
      <c r="A1713" s="37" t="s">
        <v>130</v>
      </c>
      <c r="C1713" s="43">
        <v>68.992994071055406</v>
      </c>
      <c r="D1713" s="43">
        <v>166.795209231282</v>
      </c>
    </row>
    <row r="1714" spans="1:4">
      <c r="A1714" s="37" t="s">
        <v>130</v>
      </c>
      <c r="C1714" s="43">
        <v>72.817636327946701</v>
      </c>
      <c r="D1714" s="43">
        <v>202.94800353121201</v>
      </c>
    </row>
    <row r="1715" spans="1:4">
      <c r="A1715" s="37" t="s">
        <v>130</v>
      </c>
      <c r="C1715" s="43">
        <v>70.4832883358863</v>
      </c>
      <c r="D1715" s="43">
        <v>190.522037427247</v>
      </c>
    </row>
    <row r="1716" spans="1:4">
      <c r="A1716" s="37" t="s">
        <v>130</v>
      </c>
      <c r="C1716" s="43">
        <v>69.265139615988801</v>
      </c>
      <c r="D1716" s="43">
        <v>172.30039050559</v>
      </c>
    </row>
    <row r="1717" spans="1:4">
      <c r="A1717" s="37" t="s">
        <v>130</v>
      </c>
      <c r="C1717" s="43">
        <v>66.118062099452203</v>
      </c>
      <c r="D1717" s="43">
        <v>181.01410789867401</v>
      </c>
    </row>
    <row r="1718" spans="1:4">
      <c r="A1718" s="37" t="s">
        <v>130</v>
      </c>
      <c r="C1718" s="43">
        <v>60.966723282214403</v>
      </c>
      <c r="D1718" s="43">
        <v>134.822826663623</v>
      </c>
    </row>
    <row r="1719" spans="1:4">
      <c r="A1719" s="37" t="s">
        <v>130</v>
      </c>
      <c r="C1719" s="43">
        <v>66.082908437353296</v>
      </c>
      <c r="D1719" s="43">
        <v>169.61720195509099</v>
      </c>
    </row>
    <row r="1720" spans="1:4">
      <c r="A1720" s="37" t="s">
        <v>130</v>
      </c>
      <c r="C1720" s="43">
        <v>69.338297952299101</v>
      </c>
      <c r="D1720" s="43">
        <v>198.389549089506</v>
      </c>
    </row>
    <row r="1721" spans="1:4">
      <c r="A1721" s="37" t="s">
        <v>130</v>
      </c>
      <c r="C1721" s="43">
        <v>70.796345237736404</v>
      </c>
      <c r="D1721" s="43">
        <v>192.29316846095799</v>
      </c>
    </row>
    <row r="1722" spans="1:4">
      <c r="A1722" s="37" t="s">
        <v>130</v>
      </c>
      <c r="C1722" s="43">
        <v>64.841528234954893</v>
      </c>
      <c r="D1722" s="43">
        <v>161.193051350145</v>
      </c>
    </row>
    <row r="1723" spans="1:4">
      <c r="A1723" s="37" t="s">
        <v>130</v>
      </c>
      <c r="C1723" s="43">
        <v>66.914894081319503</v>
      </c>
      <c r="D1723" s="43">
        <v>169.88248959253801</v>
      </c>
    </row>
    <row r="1724" spans="1:4">
      <c r="A1724" s="37" t="s">
        <v>130</v>
      </c>
      <c r="C1724" s="43">
        <v>71.196586876391095</v>
      </c>
      <c r="D1724" s="43">
        <v>191.683842483212</v>
      </c>
    </row>
    <row r="1725" spans="1:4">
      <c r="A1725" s="37" t="s">
        <v>130</v>
      </c>
      <c r="C1725" s="43">
        <v>67.6604230453665</v>
      </c>
      <c r="D1725" s="43">
        <v>173.38471926242801</v>
      </c>
    </row>
    <row r="1726" spans="1:4">
      <c r="A1726" s="37" t="s">
        <v>130</v>
      </c>
      <c r="C1726" s="43">
        <v>68.496133436252904</v>
      </c>
      <c r="D1726" s="43">
        <v>182.18299213011699</v>
      </c>
    </row>
    <row r="1727" spans="1:4">
      <c r="A1727" s="37" t="s">
        <v>130</v>
      </c>
      <c r="C1727" s="43">
        <v>67.140185975224895</v>
      </c>
      <c r="D1727" s="43">
        <v>188.848498569182</v>
      </c>
    </row>
    <row r="1728" spans="1:4">
      <c r="A1728" s="37" t="s">
        <v>130</v>
      </c>
      <c r="C1728" s="43">
        <v>68.0311723088424</v>
      </c>
      <c r="D1728" s="43">
        <v>176.66535290205101</v>
      </c>
    </row>
    <row r="1729" spans="1:4">
      <c r="A1729" s="37" t="s">
        <v>130</v>
      </c>
      <c r="C1729" s="43">
        <v>71.030616951421095</v>
      </c>
      <c r="D1729" s="43">
        <v>217.490957724472</v>
      </c>
    </row>
    <row r="1730" spans="1:4">
      <c r="A1730" s="37" t="s">
        <v>130</v>
      </c>
      <c r="C1730" s="43">
        <v>65.624920944050203</v>
      </c>
      <c r="D1730" s="43">
        <v>168.035235364942</v>
      </c>
    </row>
    <row r="1731" spans="1:4">
      <c r="A1731" s="37" t="s">
        <v>130</v>
      </c>
      <c r="C1731" s="43">
        <v>68.679034869989593</v>
      </c>
      <c r="D1731" s="43">
        <v>177.521933002092</v>
      </c>
    </row>
    <row r="1732" spans="1:4">
      <c r="A1732" s="37" t="s">
        <v>130</v>
      </c>
      <c r="C1732" s="43">
        <v>72.264205773016499</v>
      </c>
      <c r="D1732" s="43">
        <v>204.416126921461</v>
      </c>
    </row>
    <row r="1733" spans="1:4">
      <c r="A1733" s="37" t="s">
        <v>130</v>
      </c>
      <c r="C1733" s="43">
        <v>69.8072752097695</v>
      </c>
      <c r="D1733" s="43">
        <v>217.18974145849</v>
      </c>
    </row>
    <row r="1734" spans="1:4">
      <c r="A1734" s="37" t="s">
        <v>130</v>
      </c>
      <c r="C1734" s="43">
        <v>66.3981283772914</v>
      </c>
      <c r="D1734" s="43">
        <v>170.21745115682199</v>
      </c>
    </row>
    <row r="1735" spans="1:4">
      <c r="A1735" s="37" t="s">
        <v>130</v>
      </c>
      <c r="C1735" s="43">
        <v>67.590168231931997</v>
      </c>
      <c r="D1735" s="43">
        <v>174.00915215276501</v>
      </c>
    </row>
    <row r="1736" spans="1:4">
      <c r="A1736" s="37" t="s">
        <v>130</v>
      </c>
      <c r="C1736" s="43">
        <v>71.089095663545706</v>
      </c>
      <c r="D1736" s="43">
        <v>188.116045768091</v>
      </c>
    </row>
    <row r="1737" spans="1:4">
      <c r="A1737" s="37" t="s">
        <v>130</v>
      </c>
      <c r="C1737" s="43">
        <v>65.819977551095405</v>
      </c>
      <c r="D1737" s="43">
        <v>172.74636497859299</v>
      </c>
    </row>
    <row r="1738" spans="1:4">
      <c r="A1738" s="37" t="s">
        <v>130</v>
      </c>
      <c r="C1738" s="43">
        <v>68.560854114399206</v>
      </c>
      <c r="D1738" s="43">
        <v>186.40110117004201</v>
      </c>
    </row>
    <row r="1739" spans="1:4">
      <c r="A1739" s="37" t="s">
        <v>130</v>
      </c>
      <c r="C1739" s="43">
        <v>69.718641809545801</v>
      </c>
      <c r="D1739" s="43">
        <v>205.149302542524</v>
      </c>
    </row>
    <row r="1740" spans="1:4">
      <c r="A1740" s="37" t="s">
        <v>130</v>
      </c>
      <c r="C1740" s="43">
        <v>72.055207016613494</v>
      </c>
      <c r="D1740" s="43">
        <v>205.67644196368801</v>
      </c>
    </row>
    <row r="1741" spans="1:4">
      <c r="A1741" s="37" t="s">
        <v>130</v>
      </c>
      <c r="C1741" s="43">
        <v>67.652529973488797</v>
      </c>
      <c r="D1741" s="43">
        <v>180.871137652334</v>
      </c>
    </row>
    <row r="1742" spans="1:4">
      <c r="A1742" s="37" t="s">
        <v>130</v>
      </c>
      <c r="C1742" s="43">
        <v>69.762878544619596</v>
      </c>
      <c r="D1742" s="43">
        <v>189.82831263764601</v>
      </c>
    </row>
    <row r="1743" spans="1:4">
      <c r="A1743" s="37" t="s">
        <v>130</v>
      </c>
      <c r="C1743" s="43">
        <v>66.916335305528193</v>
      </c>
      <c r="D1743" s="43">
        <v>175.203934564897</v>
      </c>
    </row>
    <row r="1744" spans="1:4">
      <c r="A1744" s="37" t="s">
        <v>130</v>
      </c>
      <c r="C1744" s="43">
        <v>71.693880589254505</v>
      </c>
      <c r="D1744" s="43">
        <v>196.72628198199499</v>
      </c>
    </row>
    <row r="1745" spans="1:4">
      <c r="A1745" s="37" t="s">
        <v>130</v>
      </c>
      <c r="C1745" s="43">
        <v>69.034065096074499</v>
      </c>
      <c r="D1745" s="43">
        <v>183.55704901681699</v>
      </c>
    </row>
    <row r="1746" spans="1:4">
      <c r="A1746" s="37" t="s">
        <v>130</v>
      </c>
      <c r="C1746" s="43">
        <v>68.639769820034402</v>
      </c>
      <c r="D1746" s="43">
        <v>203.005896094637</v>
      </c>
    </row>
    <row r="1747" spans="1:4">
      <c r="A1747" s="37" t="s">
        <v>130</v>
      </c>
      <c r="C1747" s="43">
        <v>68.211287100889706</v>
      </c>
      <c r="D1747" s="43">
        <v>190.584200470746</v>
      </c>
    </row>
    <row r="1748" spans="1:4">
      <c r="A1748" s="37" t="s">
        <v>130</v>
      </c>
      <c r="C1748" s="43">
        <v>67.456271827783894</v>
      </c>
      <c r="D1748" s="43">
        <v>166.39065630828</v>
      </c>
    </row>
    <row r="1749" spans="1:4">
      <c r="A1749" s="37" t="s">
        <v>130</v>
      </c>
      <c r="C1749" s="43">
        <v>68.164232772445999</v>
      </c>
      <c r="D1749" s="43">
        <v>191.83023470678799</v>
      </c>
    </row>
    <row r="1750" spans="1:4">
      <c r="A1750" s="37" t="s">
        <v>130</v>
      </c>
      <c r="C1750" s="43">
        <v>70.946835965947301</v>
      </c>
      <c r="D1750" s="43">
        <v>193.506341058435</v>
      </c>
    </row>
    <row r="1751" spans="1:4">
      <c r="A1751" s="37" t="s">
        <v>130</v>
      </c>
      <c r="C1751" s="43">
        <v>70.686247451504997</v>
      </c>
      <c r="D1751" s="43">
        <v>194.94365505290099</v>
      </c>
    </row>
    <row r="1752" spans="1:4">
      <c r="A1752" s="37" t="s">
        <v>130</v>
      </c>
      <c r="C1752" s="43">
        <v>70.967585460558695</v>
      </c>
      <c r="D1752" s="43">
        <v>212.82634854134699</v>
      </c>
    </row>
    <row r="1753" spans="1:4">
      <c r="A1753" s="37" t="s">
        <v>130</v>
      </c>
      <c r="C1753" s="43">
        <v>74.604668048317194</v>
      </c>
      <c r="D1753" s="43">
        <v>249.94628319506501</v>
      </c>
    </row>
    <row r="1754" spans="1:4">
      <c r="A1754" s="37" t="s">
        <v>130</v>
      </c>
      <c r="C1754" s="43">
        <v>64.948545901746201</v>
      </c>
      <c r="D1754" s="43">
        <v>168.53419022159301</v>
      </c>
    </row>
    <row r="1755" spans="1:4">
      <c r="A1755" s="37" t="s">
        <v>130</v>
      </c>
      <c r="C1755" s="43">
        <v>67.392640993861505</v>
      </c>
      <c r="D1755" s="43">
        <v>174.030954321797</v>
      </c>
    </row>
    <row r="1756" spans="1:4">
      <c r="A1756" s="37" t="s">
        <v>130</v>
      </c>
      <c r="C1756" s="43">
        <v>70.674517350614494</v>
      </c>
      <c r="D1756" s="43">
        <v>193.55919238721</v>
      </c>
    </row>
    <row r="1757" spans="1:4">
      <c r="A1757" s="37" t="s">
        <v>130</v>
      </c>
      <c r="C1757" s="43">
        <v>71.703577305457301</v>
      </c>
      <c r="D1757" s="43">
        <v>207.110572231481</v>
      </c>
    </row>
    <row r="1758" spans="1:4">
      <c r="A1758" s="37" t="s">
        <v>130</v>
      </c>
      <c r="C1758" s="43">
        <v>70.678207744082101</v>
      </c>
      <c r="D1758" s="43">
        <v>205.81729575781799</v>
      </c>
    </row>
    <row r="1759" spans="1:4">
      <c r="A1759" s="37" t="s">
        <v>130</v>
      </c>
      <c r="C1759" s="43">
        <v>70.473677651420701</v>
      </c>
      <c r="D1759" s="43">
        <v>199.356143981321</v>
      </c>
    </row>
    <row r="1760" spans="1:4">
      <c r="A1760" s="37" t="s">
        <v>130</v>
      </c>
      <c r="C1760" s="43">
        <v>68.423586493769093</v>
      </c>
      <c r="D1760" s="43">
        <v>178.62003323144799</v>
      </c>
    </row>
    <row r="1761" spans="1:4">
      <c r="A1761" s="37" t="s">
        <v>130</v>
      </c>
      <c r="C1761" s="43">
        <v>70.418087239980395</v>
      </c>
      <c r="D1761" s="43">
        <v>189.57947249652</v>
      </c>
    </row>
    <row r="1762" spans="1:4">
      <c r="A1762" s="37" t="s">
        <v>130</v>
      </c>
      <c r="C1762" s="43">
        <v>71.6763671720677</v>
      </c>
      <c r="D1762" s="43">
        <v>200.20620696213001</v>
      </c>
    </row>
    <row r="1763" spans="1:4">
      <c r="A1763" s="37" t="s">
        <v>130</v>
      </c>
      <c r="C1763" s="43">
        <v>67.904421608324995</v>
      </c>
      <c r="D1763" s="43">
        <v>165.76392584418801</v>
      </c>
    </row>
    <row r="1764" spans="1:4">
      <c r="A1764" s="37" t="s">
        <v>130</v>
      </c>
      <c r="C1764" s="43">
        <v>63.0061801676474</v>
      </c>
      <c r="D1764" s="43">
        <v>151.35057189925601</v>
      </c>
    </row>
    <row r="1765" spans="1:4">
      <c r="A1765" s="37" t="s">
        <v>130</v>
      </c>
      <c r="C1765" s="43">
        <v>66.800718920247107</v>
      </c>
      <c r="D1765" s="43">
        <v>174.988190526957</v>
      </c>
    </row>
    <row r="1766" spans="1:4">
      <c r="A1766" s="37" t="s">
        <v>130</v>
      </c>
      <c r="C1766" s="43">
        <v>66.017591670216007</v>
      </c>
      <c r="D1766" s="43">
        <v>174.612100076323</v>
      </c>
    </row>
    <row r="1767" spans="1:4">
      <c r="A1767" s="37" t="s">
        <v>130</v>
      </c>
      <c r="C1767" s="43">
        <v>64.909845326963307</v>
      </c>
      <c r="D1767" s="43">
        <v>166.24392264380199</v>
      </c>
    </row>
    <row r="1768" spans="1:4">
      <c r="A1768" s="37" t="s">
        <v>130</v>
      </c>
      <c r="C1768" s="43">
        <v>68.503261013077093</v>
      </c>
      <c r="D1768" s="43">
        <v>193.98205949485799</v>
      </c>
    </row>
    <row r="1769" spans="1:4">
      <c r="A1769" s="37" t="s">
        <v>130</v>
      </c>
      <c r="C1769" s="43">
        <v>70.024714483737199</v>
      </c>
      <c r="D1769" s="43">
        <v>189.91196464108</v>
      </c>
    </row>
    <row r="1770" spans="1:4">
      <c r="A1770" s="37" t="s">
        <v>130</v>
      </c>
      <c r="C1770" s="43">
        <v>64.548972023712395</v>
      </c>
      <c r="D1770" s="43">
        <v>148.787471303952</v>
      </c>
    </row>
    <row r="1771" spans="1:4">
      <c r="A1771" s="37" t="s">
        <v>130</v>
      </c>
      <c r="C1771" s="43">
        <v>72.461527924717004</v>
      </c>
      <c r="D1771" s="43">
        <v>223.31551018920899</v>
      </c>
    </row>
    <row r="1772" spans="1:4">
      <c r="A1772" s="37" t="s">
        <v>130</v>
      </c>
      <c r="C1772" s="43">
        <v>69.963912067898804</v>
      </c>
      <c r="D1772" s="43">
        <v>191.06544750567201</v>
      </c>
    </row>
    <row r="1773" spans="1:4">
      <c r="A1773" s="37" t="s">
        <v>130</v>
      </c>
      <c r="C1773" s="43">
        <v>69.319437531332696</v>
      </c>
      <c r="D1773" s="43">
        <v>172.45509956905599</v>
      </c>
    </row>
    <row r="1774" spans="1:4">
      <c r="A1774" s="37" t="s">
        <v>130</v>
      </c>
      <c r="C1774" s="43">
        <v>69.573259797481001</v>
      </c>
      <c r="D1774" s="43">
        <v>191.547176722161</v>
      </c>
    </row>
    <row r="1775" spans="1:4">
      <c r="A1775" s="37" t="s">
        <v>130</v>
      </c>
      <c r="C1775" s="43">
        <v>69.674367947522398</v>
      </c>
      <c r="D1775" s="43">
        <v>192.09167773047599</v>
      </c>
    </row>
    <row r="1776" spans="1:4">
      <c r="A1776" s="37" t="s">
        <v>130</v>
      </c>
      <c r="C1776" s="43">
        <v>69.229219117249201</v>
      </c>
      <c r="D1776" s="43">
        <v>177.59269960862699</v>
      </c>
    </row>
    <row r="1777" spans="1:4">
      <c r="A1777" s="37" t="s">
        <v>130</v>
      </c>
      <c r="C1777" s="43">
        <v>64.448387682617295</v>
      </c>
      <c r="D1777" s="43">
        <v>162.61909727337499</v>
      </c>
    </row>
    <row r="1778" spans="1:4">
      <c r="A1778" s="37" t="s">
        <v>130</v>
      </c>
      <c r="C1778" s="43">
        <v>67.451209325562502</v>
      </c>
      <c r="D1778" s="43">
        <v>177.84598831903</v>
      </c>
    </row>
    <row r="1779" spans="1:4">
      <c r="A1779" s="37" t="s">
        <v>130</v>
      </c>
      <c r="C1779" s="43">
        <v>73.494861120126501</v>
      </c>
      <c r="D1779" s="43">
        <v>214.81984797088001</v>
      </c>
    </row>
    <row r="1780" spans="1:4">
      <c r="A1780" s="37" t="s">
        <v>130</v>
      </c>
      <c r="C1780" s="43">
        <v>70.968563406588899</v>
      </c>
      <c r="D1780" s="43">
        <v>204.41016325370501</v>
      </c>
    </row>
    <row r="1781" spans="1:4">
      <c r="A1781" s="37" t="s">
        <v>130</v>
      </c>
      <c r="C1781" s="43">
        <v>74.695522719340104</v>
      </c>
      <c r="D1781" s="43">
        <v>225.512386458999</v>
      </c>
    </row>
    <row r="1782" spans="1:4">
      <c r="A1782" s="37" t="s">
        <v>130</v>
      </c>
      <c r="C1782" s="43">
        <v>68.188096666878906</v>
      </c>
      <c r="D1782" s="43">
        <v>190.268425459741</v>
      </c>
    </row>
    <row r="1783" spans="1:4">
      <c r="A1783" s="37" t="s">
        <v>130</v>
      </c>
      <c r="C1783" s="43">
        <v>69.856022321586494</v>
      </c>
      <c r="D1783" s="43">
        <v>207.91668623029801</v>
      </c>
    </row>
    <row r="1784" spans="1:4">
      <c r="A1784" s="37" t="s">
        <v>130</v>
      </c>
      <c r="C1784" s="43">
        <v>67.197511004117203</v>
      </c>
      <c r="D1784" s="43">
        <v>177.31356370836099</v>
      </c>
    </row>
    <row r="1785" spans="1:4">
      <c r="A1785" s="37" t="s">
        <v>130</v>
      </c>
      <c r="C1785" s="43">
        <v>67.841792397001896</v>
      </c>
      <c r="D1785" s="43">
        <v>192.74168504246899</v>
      </c>
    </row>
    <row r="1786" spans="1:4">
      <c r="A1786" s="37" t="s">
        <v>130</v>
      </c>
      <c r="C1786" s="43">
        <v>70.876987106197802</v>
      </c>
      <c r="D1786" s="43">
        <v>218.231538558013</v>
      </c>
    </row>
    <row r="1787" spans="1:4">
      <c r="A1787" s="37" t="s">
        <v>130</v>
      </c>
      <c r="C1787" s="43">
        <v>71.243111656084594</v>
      </c>
      <c r="D1787" s="43">
        <v>192.01726104375001</v>
      </c>
    </row>
    <row r="1788" spans="1:4">
      <c r="A1788" s="37" t="s">
        <v>130</v>
      </c>
      <c r="C1788" s="43">
        <v>74.462986556558306</v>
      </c>
      <c r="D1788" s="43">
        <v>219.81290645288701</v>
      </c>
    </row>
    <row r="1789" spans="1:4">
      <c r="A1789" s="37" t="s">
        <v>130</v>
      </c>
      <c r="C1789" s="43">
        <v>69.553268376946306</v>
      </c>
      <c r="D1789" s="43">
        <v>183.75109732462101</v>
      </c>
    </row>
    <row r="1790" spans="1:4">
      <c r="A1790" s="37" t="s">
        <v>130</v>
      </c>
      <c r="C1790" s="43">
        <v>70.607025523961596</v>
      </c>
      <c r="D1790" s="43">
        <v>183.577380543142</v>
      </c>
    </row>
    <row r="1791" spans="1:4">
      <c r="A1791" s="37" t="s">
        <v>130</v>
      </c>
      <c r="C1791" s="43">
        <v>67.945629813180403</v>
      </c>
      <c r="D1791" s="43">
        <v>183.70417745396401</v>
      </c>
    </row>
    <row r="1792" spans="1:4">
      <c r="A1792" s="37" t="s">
        <v>130</v>
      </c>
      <c r="C1792" s="43">
        <v>72.185992275691007</v>
      </c>
      <c r="D1792" s="43">
        <v>215.86861352380299</v>
      </c>
    </row>
    <row r="1793" spans="1:4">
      <c r="A1793" s="37" t="s">
        <v>130</v>
      </c>
      <c r="C1793" s="43">
        <v>68.072653094503096</v>
      </c>
      <c r="D1793" s="43">
        <v>177.554863409929</v>
      </c>
    </row>
    <row r="1794" spans="1:4">
      <c r="A1794" s="37" t="s">
        <v>130</v>
      </c>
      <c r="C1794" s="43">
        <v>68.640325078541693</v>
      </c>
      <c r="D1794" s="43">
        <v>176.011959093185</v>
      </c>
    </row>
    <row r="1795" spans="1:4">
      <c r="A1795" s="37" t="s">
        <v>130</v>
      </c>
      <c r="C1795" s="43">
        <v>68.829216244019804</v>
      </c>
      <c r="D1795" s="43">
        <v>200.330819451536</v>
      </c>
    </row>
    <row r="1796" spans="1:4">
      <c r="A1796" s="37" t="s">
        <v>130</v>
      </c>
      <c r="C1796" s="43">
        <v>68.020188265260103</v>
      </c>
      <c r="D1796" s="43">
        <v>181.98673445675399</v>
      </c>
    </row>
    <row r="1797" spans="1:4">
      <c r="A1797" s="37" t="s">
        <v>130</v>
      </c>
      <c r="C1797" s="43">
        <v>73.631430576331098</v>
      </c>
      <c r="D1797" s="43">
        <v>215.554558736004</v>
      </c>
    </row>
    <row r="1798" spans="1:4">
      <c r="A1798" s="37" t="s">
        <v>130</v>
      </c>
      <c r="C1798" s="43">
        <v>67.353271009560004</v>
      </c>
      <c r="D1798" s="43">
        <v>171.160451955719</v>
      </c>
    </row>
    <row r="1799" spans="1:4">
      <c r="A1799" s="37" t="s">
        <v>130</v>
      </c>
      <c r="C1799" s="43">
        <v>73.841884398271105</v>
      </c>
      <c r="D1799" s="43">
        <v>214.03250376868201</v>
      </c>
    </row>
    <row r="1800" spans="1:4">
      <c r="A1800" s="37" t="s">
        <v>130</v>
      </c>
      <c r="C1800" s="43">
        <v>66.358120826596206</v>
      </c>
      <c r="D1800" s="43">
        <v>170.05383257743401</v>
      </c>
    </row>
    <row r="1801" spans="1:4">
      <c r="A1801" s="37" t="s">
        <v>130</v>
      </c>
      <c r="C1801" s="43">
        <v>72.173556438522695</v>
      </c>
      <c r="D1801" s="43">
        <v>198.68502165998001</v>
      </c>
    </row>
    <row r="1802" spans="1:4">
      <c r="A1802" s="37" t="s">
        <v>130</v>
      </c>
      <c r="C1802" s="43">
        <v>71.408518163843993</v>
      </c>
      <c r="D1802" s="43">
        <v>205.61895645602399</v>
      </c>
    </row>
    <row r="1803" spans="1:4">
      <c r="A1803" s="37" t="s">
        <v>130</v>
      </c>
      <c r="C1803" s="43">
        <v>70.668863186161403</v>
      </c>
      <c r="D1803" s="43">
        <v>198.02356346313999</v>
      </c>
    </row>
    <row r="1804" spans="1:4">
      <c r="A1804" s="37" t="s">
        <v>130</v>
      </c>
      <c r="C1804" s="43">
        <v>65.838169214850794</v>
      </c>
      <c r="D1804" s="43">
        <v>164.98898558149699</v>
      </c>
    </row>
    <row r="1805" spans="1:4">
      <c r="A1805" s="37" t="s">
        <v>130</v>
      </c>
      <c r="C1805" s="43">
        <v>71.765799292858404</v>
      </c>
      <c r="D1805" s="43">
        <v>202.23059560723701</v>
      </c>
    </row>
    <row r="1806" spans="1:4">
      <c r="A1806" s="37" t="s">
        <v>130</v>
      </c>
      <c r="C1806" s="43">
        <v>70.868766414129695</v>
      </c>
      <c r="D1806" s="43">
        <v>201.93153514453999</v>
      </c>
    </row>
    <row r="1807" spans="1:4">
      <c r="A1807" s="37" t="s">
        <v>130</v>
      </c>
      <c r="C1807" s="43">
        <v>69.843813038333707</v>
      </c>
      <c r="D1807" s="43">
        <v>188.686246513285</v>
      </c>
    </row>
    <row r="1808" spans="1:4">
      <c r="A1808" s="37" t="s">
        <v>130</v>
      </c>
      <c r="C1808" s="43">
        <v>70.408748573254996</v>
      </c>
      <c r="D1808" s="43">
        <v>198.73887408406901</v>
      </c>
    </row>
    <row r="1809" spans="1:4">
      <c r="A1809" s="37" t="s">
        <v>130</v>
      </c>
      <c r="C1809" s="43">
        <v>70.825602676588105</v>
      </c>
      <c r="D1809" s="43">
        <v>173.96357735464099</v>
      </c>
    </row>
    <row r="1810" spans="1:4">
      <c r="A1810" s="37" t="s">
        <v>130</v>
      </c>
      <c r="C1810" s="43">
        <v>66.675607056554895</v>
      </c>
      <c r="D1810" s="43">
        <v>183.43833728445199</v>
      </c>
    </row>
    <row r="1811" spans="1:4">
      <c r="A1811" s="37" t="s">
        <v>130</v>
      </c>
      <c r="C1811" s="43">
        <v>65.986967934362696</v>
      </c>
      <c r="D1811" s="43">
        <v>183.83096414967599</v>
      </c>
    </row>
    <row r="1812" spans="1:4">
      <c r="A1812" s="37" t="s">
        <v>130</v>
      </c>
      <c r="C1812" s="43">
        <v>68.527058055540607</v>
      </c>
      <c r="D1812" s="43">
        <v>170.888430806093</v>
      </c>
    </row>
    <row r="1813" spans="1:4">
      <c r="A1813" s="37" t="s">
        <v>130</v>
      </c>
      <c r="C1813" s="43">
        <v>68.312063744090693</v>
      </c>
      <c r="D1813" s="43">
        <v>184.77884795491099</v>
      </c>
    </row>
    <row r="1814" spans="1:4">
      <c r="A1814" s="37" t="s">
        <v>130</v>
      </c>
      <c r="C1814" s="43">
        <v>68.262849655513406</v>
      </c>
      <c r="D1814" s="43">
        <v>169.225034720373</v>
      </c>
    </row>
    <row r="1815" spans="1:4">
      <c r="A1815" s="37" t="s">
        <v>130</v>
      </c>
      <c r="C1815" s="43">
        <v>66.475561852767399</v>
      </c>
      <c r="D1815" s="43">
        <v>197.64640925348701</v>
      </c>
    </row>
    <row r="1816" spans="1:4">
      <c r="A1816" s="37" t="s">
        <v>130</v>
      </c>
      <c r="C1816" s="43">
        <v>64.362480265816203</v>
      </c>
      <c r="D1816" s="43">
        <v>149.4575873741</v>
      </c>
    </row>
    <row r="1817" spans="1:4">
      <c r="A1817" s="37" t="s">
        <v>130</v>
      </c>
      <c r="C1817" s="43">
        <v>68.771336171663293</v>
      </c>
      <c r="D1817" s="43">
        <v>174.33660998828501</v>
      </c>
    </row>
    <row r="1818" spans="1:4">
      <c r="A1818" s="37" t="s">
        <v>130</v>
      </c>
      <c r="C1818" s="43">
        <v>72.433746024780604</v>
      </c>
      <c r="D1818" s="43">
        <v>200.085232523965</v>
      </c>
    </row>
    <row r="1819" spans="1:4">
      <c r="A1819" s="37" t="s">
        <v>130</v>
      </c>
      <c r="C1819" s="43">
        <v>70.952008867466702</v>
      </c>
      <c r="D1819" s="43">
        <v>194.28866986532699</v>
      </c>
    </row>
    <row r="1820" spans="1:4">
      <c r="A1820" s="37" t="s">
        <v>130</v>
      </c>
      <c r="C1820" s="43">
        <v>72.509425592987895</v>
      </c>
      <c r="D1820" s="43">
        <v>206.749170891674</v>
      </c>
    </row>
    <row r="1821" spans="1:4">
      <c r="A1821" s="37" t="s">
        <v>130</v>
      </c>
      <c r="C1821" s="43">
        <v>70.381832107323206</v>
      </c>
      <c r="D1821" s="43">
        <v>197.431510808387</v>
      </c>
    </row>
    <row r="1822" spans="1:4">
      <c r="A1822" s="37" t="s">
        <v>130</v>
      </c>
      <c r="C1822" s="43">
        <v>72.337569215138402</v>
      </c>
      <c r="D1822" s="43">
        <v>216.71347770792201</v>
      </c>
    </row>
    <row r="1823" spans="1:4">
      <c r="A1823" s="37" t="s">
        <v>130</v>
      </c>
      <c r="C1823" s="43">
        <v>72.056644989963402</v>
      </c>
      <c r="D1823" s="43">
        <v>220.13451713839001</v>
      </c>
    </row>
    <row r="1824" spans="1:4">
      <c r="A1824" s="37" t="s">
        <v>130</v>
      </c>
      <c r="C1824" s="43">
        <v>70.037114985524099</v>
      </c>
      <c r="D1824" s="43">
        <v>175.97807981587201</v>
      </c>
    </row>
    <row r="1825" spans="1:4">
      <c r="A1825" s="37" t="s">
        <v>130</v>
      </c>
      <c r="C1825" s="43">
        <v>69.242540558485103</v>
      </c>
      <c r="D1825" s="43">
        <v>189.627852131872</v>
      </c>
    </row>
    <row r="1826" spans="1:4">
      <c r="A1826" s="37" t="s">
        <v>130</v>
      </c>
      <c r="C1826" s="43">
        <v>64.369453330021798</v>
      </c>
      <c r="D1826" s="43">
        <v>154.008091361488</v>
      </c>
    </row>
    <row r="1827" spans="1:4">
      <c r="A1827" s="37" t="s">
        <v>130</v>
      </c>
      <c r="C1827" s="43">
        <v>69.494937664466306</v>
      </c>
      <c r="D1827" s="43">
        <v>188.419220038699</v>
      </c>
    </row>
    <row r="1828" spans="1:4">
      <c r="A1828" s="37" t="s">
        <v>130</v>
      </c>
      <c r="C1828" s="43">
        <v>64.608098550389002</v>
      </c>
      <c r="D1828" s="43">
        <v>172.31596740852501</v>
      </c>
    </row>
    <row r="1829" spans="1:4">
      <c r="A1829" s="37" t="s">
        <v>130</v>
      </c>
      <c r="C1829" s="43">
        <v>71.411474860824001</v>
      </c>
      <c r="D1829" s="43">
        <v>210.43061047442299</v>
      </c>
    </row>
    <row r="1830" spans="1:4">
      <c r="A1830" s="37" t="s">
        <v>130</v>
      </c>
      <c r="C1830" s="43">
        <v>68.753790722092205</v>
      </c>
      <c r="D1830" s="43">
        <v>175.367969918661</v>
      </c>
    </row>
    <row r="1831" spans="1:4">
      <c r="A1831" s="37" t="s">
        <v>130</v>
      </c>
      <c r="C1831" s="43">
        <v>67.517519838449601</v>
      </c>
      <c r="D1831" s="43">
        <v>157.918618761967</v>
      </c>
    </row>
    <row r="1832" spans="1:4">
      <c r="A1832" s="37" t="s">
        <v>130</v>
      </c>
      <c r="C1832" s="43">
        <v>69.440338284951693</v>
      </c>
      <c r="D1832" s="43">
        <v>202.30829733338399</v>
      </c>
    </row>
    <row r="1833" spans="1:4">
      <c r="A1833" s="37" t="s">
        <v>130</v>
      </c>
      <c r="C1833" s="43">
        <v>66.5343521839511</v>
      </c>
      <c r="D1833" s="43">
        <v>176.189278477426</v>
      </c>
    </row>
    <row r="1834" spans="1:4">
      <c r="A1834" s="37" t="s">
        <v>130</v>
      </c>
      <c r="C1834" s="43">
        <v>68.089941436288001</v>
      </c>
      <c r="D1834" s="43">
        <v>178.453013433888</v>
      </c>
    </row>
    <row r="1835" spans="1:4">
      <c r="A1835" s="37" t="s">
        <v>130</v>
      </c>
      <c r="C1835" s="43">
        <v>68.019078163806896</v>
      </c>
      <c r="D1835" s="43">
        <v>174.265162856676</v>
      </c>
    </row>
    <row r="1836" spans="1:4">
      <c r="A1836" s="37" t="s">
        <v>130</v>
      </c>
      <c r="C1836" s="43">
        <v>66.174793893725607</v>
      </c>
      <c r="D1836" s="43">
        <v>166.68060785578601</v>
      </c>
    </row>
    <row r="1837" spans="1:4">
      <c r="A1837" s="37" t="s">
        <v>130</v>
      </c>
      <c r="C1837" s="43">
        <v>70.804408831354294</v>
      </c>
      <c r="D1837" s="43">
        <v>196.268462332393</v>
      </c>
    </row>
    <row r="1838" spans="1:4">
      <c r="A1838" s="37" t="s">
        <v>130</v>
      </c>
      <c r="C1838" s="43">
        <v>68.212507694004202</v>
      </c>
      <c r="D1838" s="43">
        <v>192.81517786121199</v>
      </c>
    </row>
    <row r="1839" spans="1:4">
      <c r="A1839" s="37" t="s">
        <v>130</v>
      </c>
      <c r="C1839" s="43">
        <v>70.693840870288696</v>
      </c>
      <c r="D1839" s="43">
        <v>199.962857108451</v>
      </c>
    </row>
    <row r="1840" spans="1:4">
      <c r="A1840" s="37" t="s">
        <v>130</v>
      </c>
      <c r="C1840" s="43">
        <v>71.897044642407096</v>
      </c>
      <c r="D1840" s="43">
        <v>216.053051514245</v>
      </c>
    </row>
    <row r="1841" spans="1:4">
      <c r="A1841" s="37" t="s">
        <v>130</v>
      </c>
      <c r="C1841" s="43">
        <v>71.279461772803998</v>
      </c>
      <c r="D1841" s="43">
        <v>209.900130709698</v>
      </c>
    </row>
    <row r="1842" spans="1:4">
      <c r="A1842" s="37" t="s">
        <v>130</v>
      </c>
      <c r="C1842" s="43">
        <v>65.099035279190801</v>
      </c>
      <c r="D1842" s="43">
        <v>164.25846212458401</v>
      </c>
    </row>
    <row r="1843" spans="1:4">
      <c r="A1843" s="37" t="s">
        <v>130</v>
      </c>
      <c r="C1843" s="43">
        <v>66.488928985965401</v>
      </c>
      <c r="D1843" s="43">
        <v>173.35245576360001</v>
      </c>
    </row>
    <row r="1844" spans="1:4">
      <c r="A1844" s="37" t="s">
        <v>130</v>
      </c>
      <c r="C1844" s="43">
        <v>72.021974595648501</v>
      </c>
      <c r="D1844" s="43">
        <v>202.74663749246</v>
      </c>
    </row>
    <row r="1845" spans="1:4">
      <c r="A1845" s="37" t="s">
        <v>130</v>
      </c>
      <c r="C1845" s="43">
        <v>68.363012568179698</v>
      </c>
      <c r="D1845" s="43">
        <v>179.949089266523</v>
      </c>
    </row>
    <row r="1846" spans="1:4">
      <c r="A1846" s="37" t="s">
        <v>130</v>
      </c>
      <c r="C1846" s="43">
        <v>69.922143398103401</v>
      </c>
      <c r="D1846" s="43">
        <v>181.73183417509401</v>
      </c>
    </row>
    <row r="1847" spans="1:4">
      <c r="A1847" s="37" t="s">
        <v>130</v>
      </c>
      <c r="C1847" s="43">
        <v>73.187758852762997</v>
      </c>
      <c r="D1847" s="43">
        <v>201.21931771398201</v>
      </c>
    </row>
    <row r="1848" spans="1:4">
      <c r="A1848" s="37" t="s">
        <v>130</v>
      </c>
      <c r="C1848" s="43">
        <v>68.644070333583699</v>
      </c>
      <c r="D1848" s="43">
        <v>172.54858762962999</v>
      </c>
    </row>
    <row r="1849" spans="1:4">
      <c r="A1849" s="37" t="s">
        <v>130</v>
      </c>
      <c r="C1849" s="43">
        <v>69.800360020772402</v>
      </c>
      <c r="D1849" s="43">
        <v>184.292065461883</v>
      </c>
    </row>
    <row r="1850" spans="1:4">
      <c r="A1850" s="37" t="s">
        <v>130</v>
      </c>
      <c r="C1850" s="43">
        <v>65.420707938280501</v>
      </c>
      <c r="D1850" s="43">
        <v>167.55203159963</v>
      </c>
    </row>
    <row r="1851" spans="1:4">
      <c r="A1851" s="37" t="s">
        <v>130</v>
      </c>
      <c r="C1851" s="43">
        <v>68.786574016774495</v>
      </c>
      <c r="D1851" s="43">
        <v>175.838797375723</v>
      </c>
    </row>
    <row r="1852" spans="1:4">
      <c r="A1852" s="37" t="s">
        <v>130</v>
      </c>
      <c r="C1852" s="43">
        <v>66.274407999871997</v>
      </c>
      <c r="D1852" s="43">
        <v>158.38731049043099</v>
      </c>
    </row>
    <row r="1853" spans="1:4">
      <c r="A1853" s="37" t="s">
        <v>130</v>
      </c>
      <c r="C1853" s="43">
        <v>72.387569041024705</v>
      </c>
      <c r="D1853" s="43">
        <v>199.446899235481</v>
      </c>
    </row>
    <row r="1854" spans="1:4">
      <c r="A1854" s="37" t="s">
        <v>130</v>
      </c>
      <c r="C1854" s="43">
        <v>68.039616334446194</v>
      </c>
      <c r="D1854" s="43">
        <v>174.36947643423201</v>
      </c>
    </row>
    <row r="1855" spans="1:4">
      <c r="A1855" s="37" t="s">
        <v>130</v>
      </c>
      <c r="C1855" s="43">
        <v>71.760363727168397</v>
      </c>
      <c r="D1855" s="43">
        <v>211.56166977194599</v>
      </c>
    </row>
    <row r="1856" spans="1:4">
      <c r="A1856" s="37" t="s">
        <v>130</v>
      </c>
      <c r="C1856" s="43">
        <v>70.920144532862693</v>
      </c>
      <c r="D1856" s="43">
        <v>196.83530035993101</v>
      </c>
    </row>
    <row r="1857" spans="1:4">
      <c r="A1857" s="37" t="s">
        <v>130</v>
      </c>
      <c r="C1857" s="43">
        <v>72.695624187643602</v>
      </c>
      <c r="D1857" s="43">
        <v>220.86636516512601</v>
      </c>
    </row>
    <row r="1858" spans="1:4">
      <c r="A1858" s="37" t="s">
        <v>130</v>
      </c>
      <c r="C1858" s="43">
        <v>71.083859966055897</v>
      </c>
      <c r="D1858" s="43">
        <v>207.585582084626</v>
      </c>
    </row>
    <row r="1859" spans="1:4">
      <c r="A1859" s="37" t="s">
        <v>130</v>
      </c>
      <c r="C1859" s="43">
        <v>70.091344317471595</v>
      </c>
      <c r="D1859" s="43">
        <v>220.52341240301001</v>
      </c>
    </row>
    <row r="1860" spans="1:4">
      <c r="A1860" s="37" t="s">
        <v>130</v>
      </c>
      <c r="C1860" s="43">
        <v>71.613886054385404</v>
      </c>
      <c r="D1860" s="43">
        <v>210.039924523976</v>
      </c>
    </row>
    <row r="1861" spans="1:4">
      <c r="A1861" s="37" t="s">
        <v>130</v>
      </c>
      <c r="C1861" s="43">
        <v>75.981174350459497</v>
      </c>
      <c r="D1861" s="43">
        <v>226.47403445970701</v>
      </c>
    </row>
    <row r="1862" spans="1:4">
      <c r="A1862" s="37" t="s">
        <v>130</v>
      </c>
      <c r="C1862" s="43">
        <v>71.299656366413203</v>
      </c>
      <c r="D1862" s="43">
        <v>199.272274753083</v>
      </c>
    </row>
    <row r="1863" spans="1:4">
      <c r="A1863" s="37" t="s">
        <v>130</v>
      </c>
      <c r="C1863" s="43">
        <v>66.916832297137702</v>
      </c>
      <c r="D1863" s="43">
        <v>160.43221062665799</v>
      </c>
    </row>
    <row r="1864" spans="1:4">
      <c r="A1864" s="37" t="s">
        <v>130</v>
      </c>
      <c r="C1864" s="43">
        <v>71.113624773935101</v>
      </c>
      <c r="D1864" s="43">
        <v>202.99331073985101</v>
      </c>
    </row>
    <row r="1865" spans="1:4">
      <c r="A1865" s="37" t="s">
        <v>130</v>
      </c>
      <c r="C1865" s="43">
        <v>70.598380729817507</v>
      </c>
      <c r="D1865" s="43">
        <v>195.54344495214801</v>
      </c>
    </row>
    <row r="1866" spans="1:4">
      <c r="A1866" s="37" t="s">
        <v>130</v>
      </c>
      <c r="C1866" s="43">
        <v>68.508186150900599</v>
      </c>
      <c r="D1866" s="43">
        <v>183.64724825189199</v>
      </c>
    </row>
    <row r="1867" spans="1:4">
      <c r="A1867" s="37" t="s">
        <v>130</v>
      </c>
      <c r="C1867" s="43">
        <v>63.8447215674422</v>
      </c>
      <c r="D1867" s="43">
        <v>147.88701545115001</v>
      </c>
    </row>
    <row r="1868" spans="1:4">
      <c r="A1868" s="37" t="s">
        <v>130</v>
      </c>
      <c r="C1868" s="43">
        <v>68.819430457590698</v>
      </c>
      <c r="D1868" s="43">
        <v>184.718503166652</v>
      </c>
    </row>
    <row r="1869" spans="1:4">
      <c r="A1869" s="37" t="s">
        <v>130</v>
      </c>
      <c r="C1869" s="43">
        <v>67.097417968483995</v>
      </c>
      <c r="D1869" s="43">
        <v>187.09860042972301</v>
      </c>
    </row>
    <row r="1870" spans="1:4">
      <c r="A1870" s="37" t="s">
        <v>130</v>
      </c>
      <c r="C1870" s="43">
        <v>66.326596761546597</v>
      </c>
      <c r="D1870" s="43">
        <v>163.747154568295</v>
      </c>
    </row>
    <row r="1871" spans="1:4">
      <c r="A1871" s="37" t="s">
        <v>130</v>
      </c>
      <c r="C1871" s="43">
        <v>70.026059463430101</v>
      </c>
      <c r="D1871" s="43">
        <v>200.91745430798699</v>
      </c>
    </row>
    <row r="1872" spans="1:4">
      <c r="A1872" s="37" t="s">
        <v>130</v>
      </c>
      <c r="C1872" s="43">
        <v>65.641918535214401</v>
      </c>
      <c r="D1872" s="43">
        <v>170.2141084504</v>
      </c>
    </row>
    <row r="1873" spans="1:4">
      <c r="A1873" s="37" t="s">
        <v>130</v>
      </c>
      <c r="C1873" s="43">
        <v>67.231704203266105</v>
      </c>
      <c r="D1873" s="43">
        <v>186.27479705581101</v>
      </c>
    </row>
    <row r="1874" spans="1:4">
      <c r="A1874" s="37" t="s">
        <v>130</v>
      </c>
      <c r="C1874" s="43">
        <v>71.293931374798504</v>
      </c>
      <c r="D1874" s="43">
        <v>202.94477109037899</v>
      </c>
    </row>
    <row r="1875" spans="1:4">
      <c r="A1875" s="37" t="s">
        <v>130</v>
      </c>
      <c r="C1875" s="43">
        <v>69.460826324416203</v>
      </c>
      <c r="D1875" s="43">
        <v>202.970501103326</v>
      </c>
    </row>
    <row r="1876" spans="1:4">
      <c r="A1876" s="37" t="s">
        <v>130</v>
      </c>
      <c r="C1876" s="43">
        <v>68.897019165076699</v>
      </c>
      <c r="D1876" s="43">
        <v>196.136269159319</v>
      </c>
    </row>
    <row r="1877" spans="1:4">
      <c r="A1877" s="37" t="s">
        <v>130</v>
      </c>
      <c r="C1877" s="43">
        <v>69.617763777182503</v>
      </c>
      <c r="D1877" s="43">
        <v>180.50693202487699</v>
      </c>
    </row>
    <row r="1878" spans="1:4">
      <c r="A1878" s="37" t="s">
        <v>130</v>
      </c>
      <c r="C1878" s="43">
        <v>69.137683352353307</v>
      </c>
      <c r="D1878" s="43">
        <v>188.630073594756</v>
      </c>
    </row>
    <row r="1879" spans="1:4">
      <c r="A1879" s="37" t="s">
        <v>130</v>
      </c>
      <c r="C1879" s="43">
        <v>68.612116170456403</v>
      </c>
      <c r="D1879" s="43">
        <v>187.739192919863</v>
      </c>
    </row>
    <row r="1880" spans="1:4">
      <c r="A1880" s="37" t="s">
        <v>130</v>
      </c>
      <c r="C1880" s="43">
        <v>64.821155643860394</v>
      </c>
      <c r="D1880" s="43">
        <v>158.877273572478</v>
      </c>
    </row>
    <row r="1881" spans="1:4">
      <c r="A1881" s="37" t="s">
        <v>130</v>
      </c>
      <c r="C1881" s="43">
        <v>66.944998997495503</v>
      </c>
      <c r="D1881" s="43">
        <v>171.10500435775799</v>
      </c>
    </row>
    <row r="1882" spans="1:4">
      <c r="A1882" s="37" t="s">
        <v>130</v>
      </c>
      <c r="C1882" s="43">
        <v>68.939582881360906</v>
      </c>
      <c r="D1882" s="43">
        <v>185.77874641179</v>
      </c>
    </row>
    <row r="1883" spans="1:4">
      <c r="A1883" s="37" t="s">
        <v>130</v>
      </c>
      <c r="C1883" s="43">
        <v>64.031688393557602</v>
      </c>
      <c r="D1883" s="43">
        <v>157.850426617772</v>
      </c>
    </row>
    <row r="1884" spans="1:4">
      <c r="A1884" s="37" t="s">
        <v>130</v>
      </c>
      <c r="C1884" s="43">
        <v>66.933078451043102</v>
      </c>
      <c r="D1884" s="43">
        <v>151.19915288417101</v>
      </c>
    </row>
    <row r="1885" spans="1:4">
      <c r="A1885" s="37" t="s">
        <v>130</v>
      </c>
      <c r="C1885" s="43">
        <v>69.748663580111796</v>
      </c>
      <c r="D1885" s="43">
        <v>195.241316060114</v>
      </c>
    </row>
    <row r="1886" spans="1:4">
      <c r="A1886" s="37" t="s">
        <v>130</v>
      </c>
      <c r="C1886" s="43">
        <v>71.094273312812604</v>
      </c>
      <c r="D1886" s="43">
        <v>188.68138857130899</v>
      </c>
    </row>
    <row r="1887" spans="1:4">
      <c r="A1887" s="37" t="s">
        <v>130</v>
      </c>
      <c r="C1887" s="43">
        <v>73.049595368389305</v>
      </c>
      <c r="D1887" s="43">
        <v>218.711326951769</v>
      </c>
    </row>
    <row r="1888" spans="1:4">
      <c r="A1888" s="37" t="s">
        <v>130</v>
      </c>
      <c r="C1888" s="43">
        <v>74.349013055774194</v>
      </c>
      <c r="D1888" s="43">
        <v>206.01728525468599</v>
      </c>
    </row>
    <row r="1889" spans="1:4">
      <c r="A1889" s="37" t="s">
        <v>130</v>
      </c>
      <c r="C1889" s="43">
        <v>70.184877205853098</v>
      </c>
      <c r="D1889" s="43">
        <v>189.91587227264401</v>
      </c>
    </row>
    <row r="1890" spans="1:4">
      <c r="A1890" s="37" t="s">
        <v>130</v>
      </c>
      <c r="C1890" s="43">
        <v>71.526915555120894</v>
      </c>
      <c r="D1890" s="43">
        <v>212.25442825245301</v>
      </c>
    </row>
    <row r="1891" spans="1:4">
      <c r="A1891" s="37" t="s">
        <v>130</v>
      </c>
      <c r="C1891" s="43">
        <v>68.879127391706803</v>
      </c>
      <c r="D1891" s="43">
        <v>171.850465105816</v>
      </c>
    </row>
    <row r="1892" spans="1:4">
      <c r="A1892" s="37" t="s">
        <v>130</v>
      </c>
      <c r="C1892" s="43">
        <v>67.675855900735797</v>
      </c>
      <c r="D1892" s="43">
        <v>179.29923212401599</v>
      </c>
    </row>
    <row r="1893" spans="1:4">
      <c r="A1893" s="37" t="s">
        <v>130</v>
      </c>
      <c r="C1893" s="43">
        <v>71.701116364559695</v>
      </c>
      <c r="D1893" s="43">
        <v>212.03901200644299</v>
      </c>
    </row>
    <row r="1894" spans="1:4">
      <c r="A1894" s="37" t="s">
        <v>130</v>
      </c>
      <c r="C1894" s="43">
        <v>68.792050807747898</v>
      </c>
      <c r="D1894" s="43">
        <v>197.67944595180001</v>
      </c>
    </row>
    <row r="1895" spans="1:4">
      <c r="A1895" s="37" t="s">
        <v>130</v>
      </c>
      <c r="C1895" s="43">
        <v>66.686992698711904</v>
      </c>
      <c r="D1895" s="43">
        <v>174.73928817626401</v>
      </c>
    </row>
    <row r="1896" spans="1:4">
      <c r="A1896" s="37" t="s">
        <v>130</v>
      </c>
      <c r="C1896" s="43">
        <v>73.058463097390998</v>
      </c>
      <c r="D1896" s="43">
        <v>195.5928859972</v>
      </c>
    </row>
    <row r="1897" spans="1:4">
      <c r="A1897" s="37" t="s">
        <v>130</v>
      </c>
      <c r="C1897" s="43">
        <v>73.542694613885701</v>
      </c>
      <c r="D1897" s="43">
        <v>206.10036722186501</v>
      </c>
    </row>
    <row r="1898" spans="1:4">
      <c r="A1898" s="37" t="s">
        <v>130</v>
      </c>
      <c r="C1898" s="43">
        <v>71.827776622914399</v>
      </c>
      <c r="D1898" s="43">
        <v>198.97356527206</v>
      </c>
    </row>
    <row r="1899" spans="1:4">
      <c r="A1899" s="37" t="s">
        <v>130</v>
      </c>
      <c r="C1899" s="43">
        <v>76.472879865764696</v>
      </c>
      <c r="D1899" s="43">
        <v>246.23232129510399</v>
      </c>
    </row>
    <row r="1900" spans="1:4">
      <c r="A1900" s="37" t="s">
        <v>130</v>
      </c>
      <c r="C1900" s="43">
        <v>70.933250264559405</v>
      </c>
      <c r="D1900" s="43">
        <v>213.244997948584</v>
      </c>
    </row>
    <row r="1901" spans="1:4">
      <c r="A1901" s="37" t="s">
        <v>130</v>
      </c>
      <c r="C1901" s="43">
        <v>72.439500751229403</v>
      </c>
      <c r="D1901" s="43">
        <v>230.23410987215499</v>
      </c>
    </row>
    <row r="1902" spans="1:4">
      <c r="A1902" s="37" t="s">
        <v>130</v>
      </c>
      <c r="C1902" s="43">
        <v>72.099193048904993</v>
      </c>
      <c r="D1902" s="43">
        <v>212.84561175579199</v>
      </c>
    </row>
    <row r="1903" spans="1:4">
      <c r="A1903" s="37" t="s">
        <v>130</v>
      </c>
      <c r="C1903" s="43">
        <v>68.226969254283503</v>
      </c>
      <c r="D1903" s="43">
        <v>192.45167642463699</v>
      </c>
    </row>
    <row r="1904" spans="1:4">
      <c r="A1904" s="37" t="s">
        <v>130</v>
      </c>
      <c r="C1904" s="43">
        <v>67.760094637158204</v>
      </c>
      <c r="D1904" s="43">
        <v>172.216450569573</v>
      </c>
    </row>
    <row r="1905" spans="1:4">
      <c r="A1905" s="37" t="s">
        <v>130</v>
      </c>
      <c r="C1905" s="43">
        <v>61.764509376256797</v>
      </c>
      <c r="D1905" s="43">
        <v>135.54420137482299</v>
      </c>
    </row>
    <row r="1906" spans="1:4">
      <c r="A1906" s="37" t="s">
        <v>130</v>
      </c>
      <c r="C1906" s="43">
        <v>68.694989337909803</v>
      </c>
      <c r="D1906" s="43">
        <v>195.11589609098101</v>
      </c>
    </row>
    <row r="1907" spans="1:4">
      <c r="A1907" s="37" t="s">
        <v>130</v>
      </c>
      <c r="C1907" s="43">
        <v>71.477745102195001</v>
      </c>
      <c r="D1907" s="43">
        <v>214.98050798332099</v>
      </c>
    </row>
    <row r="1908" spans="1:4">
      <c r="A1908" s="37" t="s">
        <v>130</v>
      </c>
      <c r="C1908" s="43">
        <v>71.652925523695103</v>
      </c>
      <c r="D1908" s="43">
        <v>207.06912487748201</v>
      </c>
    </row>
    <row r="1909" spans="1:4">
      <c r="A1909" s="37" t="s">
        <v>130</v>
      </c>
      <c r="C1909" s="43">
        <v>71.751476421858996</v>
      </c>
      <c r="D1909" s="43">
        <v>198.11906575637099</v>
      </c>
    </row>
    <row r="1910" spans="1:4">
      <c r="A1910" s="37" t="s">
        <v>130</v>
      </c>
      <c r="C1910" s="43">
        <v>72.162367092331607</v>
      </c>
      <c r="D1910" s="43">
        <v>207.864317298</v>
      </c>
    </row>
    <row r="1911" spans="1:4">
      <c r="A1911" s="37" t="s">
        <v>130</v>
      </c>
      <c r="C1911" s="43">
        <v>70.448020267997293</v>
      </c>
      <c r="D1911" s="43">
        <v>183.238978419727</v>
      </c>
    </row>
    <row r="1912" spans="1:4">
      <c r="A1912" s="37" t="s">
        <v>130</v>
      </c>
      <c r="C1912" s="43">
        <v>68.257047019755205</v>
      </c>
      <c r="D1912" s="43">
        <v>185.64659643630901</v>
      </c>
    </row>
    <row r="1913" spans="1:4">
      <c r="A1913" s="37" t="s">
        <v>130</v>
      </c>
      <c r="C1913" s="43">
        <v>66.802782365508406</v>
      </c>
      <c r="D1913" s="43">
        <v>165.110173087063</v>
      </c>
    </row>
    <row r="1914" spans="1:4">
      <c r="A1914" s="37" t="s">
        <v>130</v>
      </c>
      <c r="C1914" s="43">
        <v>67.452861842561006</v>
      </c>
      <c r="D1914" s="43">
        <v>160.00940861756101</v>
      </c>
    </row>
    <row r="1915" spans="1:4">
      <c r="A1915" s="37" t="s">
        <v>130</v>
      </c>
      <c r="C1915" s="43">
        <v>69.781505952222602</v>
      </c>
      <c r="D1915" s="43">
        <v>188.070801276438</v>
      </c>
    </row>
    <row r="1916" spans="1:4">
      <c r="A1916" s="37" t="s">
        <v>130</v>
      </c>
      <c r="C1916" s="43">
        <v>67.448223693039196</v>
      </c>
      <c r="D1916" s="43">
        <v>174.38786910445</v>
      </c>
    </row>
    <row r="1917" spans="1:4">
      <c r="A1917" s="37" t="s">
        <v>130</v>
      </c>
      <c r="C1917" s="43">
        <v>65.692829809143404</v>
      </c>
      <c r="D1917" s="43">
        <v>168.23258635725099</v>
      </c>
    </row>
    <row r="1918" spans="1:4">
      <c r="A1918" s="37" t="s">
        <v>130</v>
      </c>
      <c r="C1918" s="43">
        <v>61.795326359571597</v>
      </c>
      <c r="D1918" s="43">
        <v>135.894447504341</v>
      </c>
    </row>
    <row r="1919" spans="1:4">
      <c r="A1919" s="37" t="s">
        <v>130</v>
      </c>
      <c r="C1919" s="43">
        <v>73.608364689002798</v>
      </c>
      <c r="D1919" s="43">
        <v>220.033778159626</v>
      </c>
    </row>
    <row r="1920" spans="1:4">
      <c r="A1920" s="37" t="s">
        <v>130</v>
      </c>
      <c r="C1920" s="43">
        <v>64.181482934992999</v>
      </c>
      <c r="D1920" s="43">
        <v>169.80014402180799</v>
      </c>
    </row>
    <row r="1921" spans="1:4">
      <c r="A1921" s="37" t="s">
        <v>130</v>
      </c>
      <c r="C1921" s="43">
        <v>69.324858026538493</v>
      </c>
      <c r="D1921" s="43">
        <v>193.27926547651001</v>
      </c>
    </row>
    <row r="1922" spans="1:4">
      <c r="A1922" s="37" t="s">
        <v>130</v>
      </c>
      <c r="C1922" s="43">
        <v>70.404723683558203</v>
      </c>
      <c r="D1922" s="43">
        <v>195.42271064383999</v>
      </c>
    </row>
    <row r="1923" spans="1:4">
      <c r="A1923" s="37" t="s">
        <v>130</v>
      </c>
      <c r="C1923" s="43">
        <v>63.055301473114802</v>
      </c>
      <c r="D1923" s="43">
        <v>157.43790155575201</v>
      </c>
    </row>
    <row r="1924" spans="1:4">
      <c r="A1924" s="37" t="s">
        <v>130</v>
      </c>
      <c r="C1924" s="43">
        <v>67.704878210922104</v>
      </c>
      <c r="D1924" s="43">
        <v>170.136428196672</v>
      </c>
    </row>
    <row r="1925" spans="1:4">
      <c r="A1925" s="37" t="s">
        <v>130</v>
      </c>
      <c r="C1925" s="43">
        <v>77.446619950958507</v>
      </c>
      <c r="D1925" s="43">
        <v>232.65107887482301</v>
      </c>
    </row>
    <row r="1926" spans="1:4">
      <c r="A1926" s="37" t="s">
        <v>130</v>
      </c>
      <c r="C1926" s="43">
        <v>69.674614159996295</v>
      </c>
      <c r="D1926" s="43">
        <v>177.59800910988099</v>
      </c>
    </row>
    <row r="1927" spans="1:4">
      <c r="A1927" s="37" t="s">
        <v>130</v>
      </c>
      <c r="C1927" s="43">
        <v>71.174813759885893</v>
      </c>
      <c r="D1927" s="43">
        <v>185.21210504358601</v>
      </c>
    </row>
    <row r="1928" spans="1:4">
      <c r="A1928" s="37" t="s">
        <v>130</v>
      </c>
      <c r="C1928" s="43">
        <v>67.973350374394499</v>
      </c>
      <c r="D1928" s="43">
        <v>185.02505666042001</v>
      </c>
    </row>
    <row r="1929" spans="1:4">
      <c r="A1929" s="37" t="s">
        <v>130</v>
      </c>
      <c r="C1929" s="43">
        <v>68.961887611419399</v>
      </c>
      <c r="D1929" s="43">
        <v>184.02570132264401</v>
      </c>
    </row>
    <row r="1930" spans="1:4">
      <c r="A1930" s="37" t="s">
        <v>130</v>
      </c>
      <c r="C1930" s="43">
        <v>74.860907599930897</v>
      </c>
      <c r="D1930" s="43">
        <v>225.28081942426499</v>
      </c>
    </row>
    <row r="1931" spans="1:4">
      <c r="A1931" s="37" t="s">
        <v>130</v>
      </c>
      <c r="C1931" s="43">
        <v>65.735773871041701</v>
      </c>
      <c r="D1931" s="43">
        <v>148.14059653111599</v>
      </c>
    </row>
    <row r="1932" spans="1:4">
      <c r="A1932" s="37" t="s">
        <v>130</v>
      </c>
      <c r="C1932" s="43">
        <v>67.445040675882296</v>
      </c>
      <c r="D1932" s="43">
        <v>162.84451906492001</v>
      </c>
    </row>
    <row r="1933" spans="1:4">
      <c r="A1933" s="37" t="s">
        <v>130</v>
      </c>
      <c r="C1933" s="43">
        <v>65.922822162351196</v>
      </c>
      <c r="D1933" s="43">
        <v>175.42403228639401</v>
      </c>
    </row>
    <row r="1934" spans="1:4">
      <c r="A1934" s="37" t="s">
        <v>130</v>
      </c>
      <c r="C1934" s="43">
        <v>67.661592827377206</v>
      </c>
      <c r="D1934" s="43">
        <v>172.05955590031101</v>
      </c>
    </row>
    <row r="1935" spans="1:4">
      <c r="A1935" s="37" t="s">
        <v>130</v>
      </c>
      <c r="C1935" s="43">
        <v>69.685483142346101</v>
      </c>
      <c r="D1935" s="43">
        <v>181.93670135232799</v>
      </c>
    </row>
    <row r="1936" spans="1:4">
      <c r="A1936" s="37" t="s">
        <v>130</v>
      </c>
      <c r="C1936" s="43">
        <v>71.321476023217897</v>
      </c>
      <c r="D1936" s="43">
        <v>192.947873561237</v>
      </c>
    </row>
    <row r="1937" spans="1:4">
      <c r="A1937" s="37" t="s">
        <v>130</v>
      </c>
      <c r="C1937" s="43">
        <v>71.358210628752602</v>
      </c>
      <c r="D1937" s="43">
        <v>195.93707275038599</v>
      </c>
    </row>
    <row r="1938" spans="1:4">
      <c r="A1938" s="37" t="s">
        <v>130</v>
      </c>
      <c r="C1938" s="43">
        <v>65.282740662604098</v>
      </c>
      <c r="D1938" s="43">
        <v>163.95763464613</v>
      </c>
    </row>
    <row r="1939" spans="1:4">
      <c r="A1939" s="37" t="s">
        <v>130</v>
      </c>
      <c r="C1939" s="43">
        <v>71.542491210148199</v>
      </c>
      <c r="D1939" s="43">
        <v>203.78343477604699</v>
      </c>
    </row>
    <row r="1940" spans="1:4">
      <c r="A1940" s="37" t="s">
        <v>130</v>
      </c>
      <c r="C1940" s="43">
        <v>67.064123954152294</v>
      </c>
      <c r="D1940" s="43">
        <v>178.51481959739101</v>
      </c>
    </row>
    <row r="1941" spans="1:4">
      <c r="A1941" s="37" t="s">
        <v>130</v>
      </c>
      <c r="C1941" s="43">
        <v>63.9016449000789</v>
      </c>
      <c r="D1941" s="43">
        <v>140.43470542523499</v>
      </c>
    </row>
    <row r="1942" spans="1:4">
      <c r="A1942" s="37" t="s">
        <v>130</v>
      </c>
      <c r="C1942" s="43">
        <v>71.165154268690699</v>
      </c>
      <c r="D1942" s="43">
        <v>194.060584184096</v>
      </c>
    </row>
    <row r="1943" spans="1:4">
      <c r="A1943" s="37" t="s">
        <v>130</v>
      </c>
      <c r="C1943" s="43">
        <v>68.299555806534599</v>
      </c>
      <c r="D1943" s="43">
        <v>182.233359674924</v>
      </c>
    </row>
    <row r="1944" spans="1:4">
      <c r="A1944" s="37" t="s">
        <v>130</v>
      </c>
      <c r="C1944" s="43">
        <v>68.792877540847101</v>
      </c>
      <c r="D1944" s="43">
        <v>179.08652941751399</v>
      </c>
    </row>
    <row r="1945" spans="1:4">
      <c r="A1945" s="37" t="s">
        <v>130</v>
      </c>
      <c r="C1945" s="43">
        <v>59.981865070860799</v>
      </c>
      <c r="D1945" s="43">
        <v>112.902939447818</v>
      </c>
    </row>
    <row r="1946" spans="1:4">
      <c r="A1946" s="37" t="s">
        <v>130</v>
      </c>
      <c r="C1946" s="43">
        <v>68.362012724318603</v>
      </c>
      <c r="D1946" s="43">
        <v>188.78616659244099</v>
      </c>
    </row>
    <row r="1947" spans="1:4">
      <c r="A1947" s="37" t="s">
        <v>130</v>
      </c>
      <c r="C1947" s="43">
        <v>68.258569858364794</v>
      </c>
      <c r="D1947" s="43">
        <v>171.35032350025401</v>
      </c>
    </row>
    <row r="1948" spans="1:4">
      <c r="A1948" s="37" t="s">
        <v>130</v>
      </c>
      <c r="C1948" s="43">
        <v>75.009944327048899</v>
      </c>
      <c r="D1948" s="43">
        <v>221.45408907937599</v>
      </c>
    </row>
    <row r="1949" spans="1:4">
      <c r="A1949" s="37" t="s">
        <v>130</v>
      </c>
      <c r="C1949" s="43">
        <v>68.446192213204199</v>
      </c>
      <c r="D1949" s="43">
        <v>199.382880743295</v>
      </c>
    </row>
    <row r="1950" spans="1:4">
      <c r="A1950" s="37" t="s">
        <v>130</v>
      </c>
      <c r="C1950" s="43">
        <v>64.985498359154803</v>
      </c>
      <c r="D1950" s="43">
        <v>159.11231037807099</v>
      </c>
    </row>
    <row r="1951" spans="1:4">
      <c r="A1951" s="37" t="s">
        <v>130</v>
      </c>
      <c r="C1951" s="43">
        <v>70.715295603621698</v>
      </c>
      <c r="D1951" s="43">
        <v>209.16147421964499</v>
      </c>
    </row>
    <row r="1952" spans="1:4">
      <c r="A1952" s="37" t="s">
        <v>130</v>
      </c>
      <c r="C1952" s="43">
        <v>74.430501310765294</v>
      </c>
      <c r="D1952" s="43">
        <v>228.375178875481</v>
      </c>
    </row>
    <row r="1953" spans="1:4">
      <c r="A1953" s="37" t="s">
        <v>130</v>
      </c>
      <c r="C1953" s="43">
        <v>62.273401479263697</v>
      </c>
      <c r="D1953" s="43">
        <v>154.28069071985101</v>
      </c>
    </row>
    <row r="1954" spans="1:4">
      <c r="A1954" s="37" t="s">
        <v>130</v>
      </c>
      <c r="C1954" s="43">
        <v>66.904782337452602</v>
      </c>
      <c r="D1954" s="43">
        <v>164.35996271878</v>
      </c>
    </row>
    <row r="1955" spans="1:4">
      <c r="A1955" s="37" t="s">
        <v>130</v>
      </c>
      <c r="C1955" s="43">
        <v>70.189999223760594</v>
      </c>
      <c r="D1955" s="43">
        <v>195.717885138051</v>
      </c>
    </row>
    <row r="1956" spans="1:4">
      <c r="A1956" s="37" t="s">
        <v>130</v>
      </c>
      <c r="C1956" s="43">
        <v>71.077766002966499</v>
      </c>
      <c r="D1956" s="43">
        <v>183.72709550177601</v>
      </c>
    </row>
    <row r="1957" spans="1:4">
      <c r="A1957" s="37" t="s">
        <v>130</v>
      </c>
      <c r="C1957" s="43">
        <v>76.1166746823735</v>
      </c>
      <c r="D1957" s="43">
        <v>240.63810349633101</v>
      </c>
    </row>
    <row r="1958" spans="1:4">
      <c r="A1958" s="37" t="s">
        <v>130</v>
      </c>
      <c r="C1958" s="43">
        <v>71.276701831768193</v>
      </c>
      <c r="D1958" s="43">
        <v>205.176109561169</v>
      </c>
    </row>
    <row r="1959" spans="1:4">
      <c r="A1959" s="37" t="s">
        <v>130</v>
      </c>
      <c r="C1959" s="43">
        <v>69.342366410313304</v>
      </c>
      <c r="D1959" s="43">
        <v>197.217939751914</v>
      </c>
    </row>
    <row r="1960" spans="1:4">
      <c r="A1960" s="37" t="s">
        <v>130</v>
      </c>
      <c r="C1960" s="43">
        <v>68.046795972859201</v>
      </c>
      <c r="D1960" s="43">
        <v>177.12399103694099</v>
      </c>
    </row>
    <row r="1961" spans="1:4">
      <c r="A1961" s="37" t="s">
        <v>130</v>
      </c>
      <c r="C1961" s="43">
        <v>69.295932058273706</v>
      </c>
      <c r="D1961" s="43">
        <v>172.34649296239201</v>
      </c>
    </row>
    <row r="1962" spans="1:4">
      <c r="A1962" s="37" t="s">
        <v>130</v>
      </c>
      <c r="C1962" s="43">
        <v>73.491204938005893</v>
      </c>
      <c r="D1962" s="43">
        <v>218.67375564091299</v>
      </c>
    </row>
    <row r="1963" spans="1:4">
      <c r="A1963" s="37" t="s">
        <v>130</v>
      </c>
      <c r="C1963" s="43">
        <v>66.320967476625697</v>
      </c>
      <c r="D1963" s="43">
        <v>167.21462551290799</v>
      </c>
    </row>
    <row r="1964" spans="1:4">
      <c r="A1964" s="37" t="s">
        <v>130</v>
      </c>
      <c r="C1964" s="43">
        <v>71.873252291243901</v>
      </c>
      <c r="D1964" s="43">
        <v>211.32277644183301</v>
      </c>
    </row>
    <row r="1965" spans="1:4">
      <c r="A1965" s="37" t="s">
        <v>130</v>
      </c>
      <c r="C1965" s="43">
        <v>67.306574841018701</v>
      </c>
      <c r="D1965" s="43">
        <v>172.06522118001601</v>
      </c>
    </row>
    <row r="1966" spans="1:4">
      <c r="A1966" s="37" t="s">
        <v>130</v>
      </c>
      <c r="C1966" s="43">
        <v>68.878552631052898</v>
      </c>
      <c r="D1966" s="43">
        <v>182.30909810641</v>
      </c>
    </row>
    <row r="1967" spans="1:4">
      <c r="A1967" s="37" t="s">
        <v>130</v>
      </c>
      <c r="C1967" s="43">
        <v>70.786695024797893</v>
      </c>
      <c r="D1967" s="43">
        <v>194.69557252846499</v>
      </c>
    </row>
    <row r="1968" spans="1:4">
      <c r="A1968" s="37" t="s">
        <v>130</v>
      </c>
      <c r="C1968" s="43">
        <v>69.984404971053607</v>
      </c>
      <c r="D1968" s="43">
        <v>192.144110491612</v>
      </c>
    </row>
    <row r="1969" spans="1:4">
      <c r="A1969" s="37" t="s">
        <v>130</v>
      </c>
      <c r="C1969" s="43">
        <v>67.659109550803706</v>
      </c>
      <c r="D1969" s="43">
        <v>171.70294608166799</v>
      </c>
    </row>
    <row r="1970" spans="1:4">
      <c r="A1970" s="37" t="s">
        <v>130</v>
      </c>
      <c r="C1970" s="43">
        <v>69.162469884444803</v>
      </c>
      <c r="D1970" s="43">
        <v>190.849070077584</v>
      </c>
    </row>
    <row r="1971" spans="1:4">
      <c r="A1971" s="37" t="s">
        <v>130</v>
      </c>
      <c r="C1971" s="43">
        <v>69.213632487264604</v>
      </c>
      <c r="D1971" s="43">
        <v>205.69946063946901</v>
      </c>
    </row>
    <row r="1972" spans="1:4">
      <c r="A1972" s="37" t="s">
        <v>130</v>
      </c>
      <c r="C1972" s="43">
        <v>68.000625991770605</v>
      </c>
      <c r="D1972" s="43">
        <v>177.601802567899</v>
      </c>
    </row>
    <row r="1973" spans="1:4">
      <c r="A1973" s="37" t="s">
        <v>130</v>
      </c>
      <c r="C1973" s="43">
        <v>66.361635692963802</v>
      </c>
      <c r="D1973" s="43">
        <v>153.321686194167</v>
      </c>
    </row>
    <row r="1974" spans="1:4">
      <c r="A1974" s="37" t="s">
        <v>130</v>
      </c>
      <c r="C1974" s="43">
        <v>67.671413549477904</v>
      </c>
      <c r="D1974" s="43">
        <v>174.724534344994</v>
      </c>
    </row>
    <row r="1975" spans="1:4">
      <c r="A1975" s="37" t="s">
        <v>130</v>
      </c>
      <c r="C1975" s="43">
        <v>67.784537959143407</v>
      </c>
      <c r="D1975" s="43">
        <v>198.311756175959</v>
      </c>
    </row>
    <row r="1976" spans="1:4">
      <c r="A1976" s="37" t="s">
        <v>130</v>
      </c>
      <c r="C1976" s="43">
        <v>66.863039762565194</v>
      </c>
      <c r="D1976" s="43">
        <v>189.409124116844</v>
      </c>
    </row>
    <row r="1977" spans="1:4">
      <c r="A1977" s="37" t="s">
        <v>130</v>
      </c>
      <c r="C1977" s="43">
        <v>70.866869425078704</v>
      </c>
      <c r="D1977" s="43">
        <v>199.65717517279899</v>
      </c>
    </row>
    <row r="1978" spans="1:4">
      <c r="A1978" s="37" t="s">
        <v>130</v>
      </c>
      <c r="C1978" s="43">
        <v>72.244723621643502</v>
      </c>
      <c r="D1978" s="43">
        <v>203.36988158188399</v>
      </c>
    </row>
    <row r="1979" spans="1:4">
      <c r="A1979" s="37" t="s">
        <v>130</v>
      </c>
      <c r="C1979" s="43">
        <v>67.606058616190396</v>
      </c>
      <c r="D1979" s="43">
        <v>180.25481583874699</v>
      </c>
    </row>
    <row r="1980" spans="1:4">
      <c r="A1980" s="37" t="s">
        <v>130</v>
      </c>
      <c r="C1980" s="43">
        <v>69.698447998138903</v>
      </c>
      <c r="D1980" s="43">
        <v>197.052357044188</v>
      </c>
    </row>
    <row r="1981" spans="1:4">
      <c r="A1981" s="37" t="s">
        <v>130</v>
      </c>
      <c r="C1981" s="43">
        <v>68.064348936175307</v>
      </c>
      <c r="D1981" s="43">
        <v>188.37574625344999</v>
      </c>
    </row>
    <row r="1982" spans="1:4">
      <c r="A1982" s="37" t="s">
        <v>130</v>
      </c>
      <c r="C1982" s="43">
        <v>63.118253582078303</v>
      </c>
      <c r="D1982" s="43">
        <v>160.75670326298501</v>
      </c>
    </row>
    <row r="1983" spans="1:4">
      <c r="A1983" s="37" t="s">
        <v>130</v>
      </c>
      <c r="C1983" s="43">
        <v>70.505456873879197</v>
      </c>
      <c r="D1983" s="43">
        <v>187.13575024465399</v>
      </c>
    </row>
    <row r="1984" spans="1:4">
      <c r="A1984" s="37" t="s">
        <v>130</v>
      </c>
      <c r="C1984" s="43">
        <v>74.297920702675697</v>
      </c>
      <c r="D1984" s="43">
        <v>229.094316921744</v>
      </c>
    </row>
    <row r="1985" spans="1:4">
      <c r="A1985" s="37" t="s">
        <v>130</v>
      </c>
      <c r="C1985" s="43">
        <v>66.518588756578495</v>
      </c>
      <c r="D1985" s="43">
        <v>167.07664237844199</v>
      </c>
    </row>
    <row r="1986" spans="1:4">
      <c r="A1986" s="37" t="s">
        <v>130</v>
      </c>
      <c r="C1986" s="43">
        <v>70.465663251821894</v>
      </c>
      <c r="D1986" s="43">
        <v>182.80280604483801</v>
      </c>
    </row>
    <row r="1987" spans="1:4">
      <c r="A1987" s="37" t="s">
        <v>130</v>
      </c>
      <c r="C1987" s="43">
        <v>67.653270391893699</v>
      </c>
      <c r="D1987" s="43">
        <v>182.481228574266</v>
      </c>
    </row>
    <row r="1988" spans="1:4">
      <c r="A1988" s="37" t="s">
        <v>130</v>
      </c>
      <c r="C1988" s="43">
        <v>68.324379467853106</v>
      </c>
      <c r="D1988" s="43">
        <v>183.21520934324201</v>
      </c>
    </row>
    <row r="1989" spans="1:4">
      <c r="A1989" s="37" t="s">
        <v>130</v>
      </c>
      <c r="C1989" s="43">
        <v>75.533211340986199</v>
      </c>
      <c r="D1989" s="43">
        <v>227.94524767857499</v>
      </c>
    </row>
    <row r="1990" spans="1:4">
      <c r="A1990" s="37" t="s">
        <v>130</v>
      </c>
      <c r="C1990" s="43">
        <v>65.478266804840899</v>
      </c>
      <c r="D1990" s="43">
        <v>164.487098814841</v>
      </c>
    </row>
    <row r="1991" spans="1:4">
      <c r="A1991" s="37" t="s">
        <v>130</v>
      </c>
      <c r="C1991" s="43">
        <v>71.365895959173301</v>
      </c>
      <c r="D1991" s="43">
        <v>214.99874505938001</v>
      </c>
    </row>
    <row r="1992" spans="1:4">
      <c r="A1992" s="37" t="s">
        <v>130</v>
      </c>
      <c r="C1992" s="43">
        <v>72.175136851011104</v>
      </c>
      <c r="D1992" s="43">
        <v>203.963892048091</v>
      </c>
    </row>
    <row r="1993" spans="1:4">
      <c r="A1993" s="37" t="s">
        <v>130</v>
      </c>
      <c r="C1993" s="43">
        <v>67.418240706839896</v>
      </c>
      <c r="D1993" s="43">
        <v>166.54214320712501</v>
      </c>
    </row>
    <row r="1994" spans="1:4">
      <c r="A1994" s="37" t="s">
        <v>130</v>
      </c>
      <c r="C1994" s="43">
        <v>63.703263739952902</v>
      </c>
      <c r="D1994" s="43">
        <v>152.57117806710599</v>
      </c>
    </row>
    <row r="1995" spans="1:4">
      <c r="A1995" s="37" t="s">
        <v>130</v>
      </c>
      <c r="C1995" s="43">
        <v>72.089899249837003</v>
      </c>
      <c r="D1995" s="43">
        <v>210.125958830038</v>
      </c>
    </row>
    <row r="1996" spans="1:4">
      <c r="A1996" s="37" t="s">
        <v>130</v>
      </c>
      <c r="C1996" s="43">
        <v>65.513623157964403</v>
      </c>
      <c r="D1996" s="43">
        <v>173.17882736572901</v>
      </c>
    </row>
    <row r="1997" spans="1:4">
      <c r="A1997" s="37" t="s">
        <v>130</v>
      </c>
      <c r="C1997" s="43">
        <v>64.011172617077307</v>
      </c>
      <c r="D1997" s="43">
        <v>151.13131439823201</v>
      </c>
    </row>
    <row r="1998" spans="1:4">
      <c r="A1998" s="37" t="s">
        <v>130</v>
      </c>
      <c r="C1998" s="43">
        <v>66.659492846708503</v>
      </c>
      <c r="D1998" s="43">
        <v>182.74651359103299</v>
      </c>
    </row>
    <row r="1999" spans="1:4">
      <c r="A1999" s="37" t="s">
        <v>130</v>
      </c>
      <c r="C1999" s="43">
        <v>72.610468884388297</v>
      </c>
      <c r="D1999" s="43">
        <v>216.59056102474</v>
      </c>
    </row>
    <row r="2000" spans="1:4">
      <c r="A2000" s="37" t="s">
        <v>130</v>
      </c>
      <c r="C2000" s="43">
        <v>67.006480129284995</v>
      </c>
      <c r="D2000" s="43">
        <v>197.79929976630899</v>
      </c>
    </row>
    <row r="2001" spans="1:4">
      <c r="A2001" s="37" t="s">
        <v>130</v>
      </c>
      <c r="C2001" s="43">
        <v>69.667115169748996</v>
      </c>
      <c r="D2001" s="43">
        <v>192.558899475879</v>
      </c>
    </row>
    <row r="2002" spans="1:4">
      <c r="A2002" s="37" t="s">
        <v>130</v>
      </c>
      <c r="C2002" s="43">
        <v>65.078523501776402</v>
      </c>
      <c r="D2002" s="43">
        <v>174.74350959868701</v>
      </c>
    </row>
    <row r="2003" spans="1:4">
      <c r="A2003" s="37" t="s">
        <v>130</v>
      </c>
      <c r="C2003" s="43">
        <v>69.218204938462307</v>
      </c>
      <c r="D2003" s="43">
        <v>189.19950115137101</v>
      </c>
    </row>
    <row r="2004" spans="1:4">
      <c r="A2004" s="37" t="s">
        <v>130</v>
      </c>
      <c r="C2004" s="43">
        <v>67.247702585297702</v>
      </c>
      <c r="D2004" s="43">
        <v>188.00266686984</v>
      </c>
    </row>
    <row r="2005" spans="1:4">
      <c r="A2005" s="37" t="s">
        <v>130</v>
      </c>
      <c r="C2005" s="43">
        <v>70.214947158350597</v>
      </c>
      <c r="D2005" s="43">
        <v>192.87748533966499</v>
      </c>
    </row>
    <row r="2006" spans="1:4">
      <c r="A2006" s="37" t="s">
        <v>130</v>
      </c>
      <c r="C2006" s="43">
        <v>67.170359351911898</v>
      </c>
      <c r="D2006" s="43">
        <v>186.988740323602</v>
      </c>
    </row>
    <row r="2007" spans="1:4">
      <c r="A2007" s="37" t="s">
        <v>130</v>
      </c>
      <c r="C2007" s="43">
        <v>69.437647888543793</v>
      </c>
      <c r="D2007" s="43">
        <v>195.44738609605</v>
      </c>
    </row>
    <row r="2008" spans="1:4">
      <c r="A2008" s="37" t="s">
        <v>130</v>
      </c>
      <c r="C2008" s="43">
        <v>70.693424257104198</v>
      </c>
      <c r="D2008" s="43">
        <v>184.94194926169899</v>
      </c>
    </row>
    <row r="2009" spans="1:4">
      <c r="A2009" s="37" t="s">
        <v>130</v>
      </c>
      <c r="C2009" s="43">
        <v>65.057180609413606</v>
      </c>
      <c r="D2009" s="43">
        <v>150.58087816637899</v>
      </c>
    </row>
    <row r="2010" spans="1:4">
      <c r="A2010" s="37" t="s">
        <v>130</v>
      </c>
      <c r="C2010" s="43">
        <v>68.371783693541204</v>
      </c>
      <c r="D2010" s="43">
        <v>188.427798427743</v>
      </c>
    </row>
    <row r="2011" spans="1:4">
      <c r="A2011" s="37" t="s">
        <v>130</v>
      </c>
      <c r="C2011" s="43">
        <v>66.416414168634304</v>
      </c>
      <c r="D2011" s="43">
        <v>193.60109149466399</v>
      </c>
    </row>
    <row r="2012" spans="1:4">
      <c r="A2012" s="37" t="s">
        <v>130</v>
      </c>
      <c r="C2012" s="43">
        <v>71.116176627198499</v>
      </c>
      <c r="D2012" s="43">
        <v>202.655919318012</v>
      </c>
    </row>
    <row r="2013" spans="1:4">
      <c r="A2013" s="37" t="s">
        <v>130</v>
      </c>
      <c r="C2013" s="43">
        <v>70.433867158062597</v>
      </c>
      <c r="D2013" s="43">
        <v>186.55023273799301</v>
      </c>
    </row>
    <row r="2014" spans="1:4">
      <c r="A2014" s="37" t="s">
        <v>130</v>
      </c>
      <c r="C2014" s="43">
        <v>67.751776069344103</v>
      </c>
      <c r="D2014" s="43">
        <v>188.47532026736101</v>
      </c>
    </row>
    <row r="2015" spans="1:4">
      <c r="A2015" s="37" t="s">
        <v>130</v>
      </c>
      <c r="C2015" s="43">
        <v>68.821980285971193</v>
      </c>
      <c r="D2015" s="43">
        <v>197.616787760036</v>
      </c>
    </row>
    <row r="2016" spans="1:4">
      <c r="A2016" s="37" t="s">
        <v>130</v>
      </c>
      <c r="C2016" s="43">
        <v>72.664405503602694</v>
      </c>
      <c r="D2016" s="43">
        <v>219.87729779787</v>
      </c>
    </row>
    <row r="2017" spans="1:4">
      <c r="A2017" s="37" t="s">
        <v>130</v>
      </c>
      <c r="C2017" s="43">
        <v>78.998742346389605</v>
      </c>
      <c r="D2017" s="43">
        <v>269.98969850510599</v>
      </c>
    </row>
    <row r="2018" spans="1:4">
      <c r="A2018" s="37" t="s">
        <v>130</v>
      </c>
      <c r="C2018" s="43">
        <v>67.175972358731002</v>
      </c>
      <c r="D2018" s="43">
        <v>176.447504294775</v>
      </c>
    </row>
    <row r="2019" spans="1:4">
      <c r="A2019" s="37" t="s">
        <v>130</v>
      </c>
      <c r="C2019" s="43">
        <v>66.735591717663695</v>
      </c>
      <c r="D2019" s="43">
        <v>166.251965359255</v>
      </c>
    </row>
    <row r="2020" spans="1:4">
      <c r="A2020" s="37" t="s">
        <v>130</v>
      </c>
      <c r="C2020" s="43">
        <v>67.046116878005293</v>
      </c>
      <c r="D2020" s="43">
        <v>160.15611564614099</v>
      </c>
    </row>
    <row r="2021" spans="1:4">
      <c r="A2021" s="37" t="s">
        <v>130</v>
      </c>
      <c r="C2021" s="43">
        <v>74.013006463704798</v>
      </c>
      <c r="D2021" s="43">
        <v>227.94050375101301</v>
      </c>
    </row>
    <row r="2022" spans="1:4">
      <c r="A2022" s="37" t="s">
        <v>130</v>
      </c>
      <c r="C2022" s="43">
        <v>65.194751388925994</v>
      </c>
      <c r="D2022" s="43">
        <v>154.741692711312</v>
      </c>
    </row>
    <row r="2023" spans="1:4">
      <c r="A2023" s="37" t="s">
        <v>130</v>
      </c>
      <c r="C2023" s="43">
        <v>67.527101662767294</v>
      </c>
      <c r="D2023" s="43">
        <v>167.20958615474399</v>
      </c>
    </row>
    <row r="2024" spans="1:4">
      <c r="A2024" s="37" t="s">
        <v>130</v>
      </c>
      <c r="C2024" s="43">
        <v>67.769294195283706</v>
      </c>
      <c r="D2024" s="43">
        <v>170.296762912926</v>
      </c>
    </row>
    <row r="2025" spans="1:4">
      <c r="A2025" s="37" t="s">
        <v>130</v>
      </c>
      <c r="C2025" s="43">
        <v>69.360059291612998</v>
      </c>
      <c r="D2025" s="43">
        <v>177.74242821274299</v>
      </c>
    </row>
    <row r="2026" spans="1:4">
      <c r="A2026" s="37" t="s">
        <v>130</v>
      </c>
      <c r="C2026" s="43">
        <v>69.435624713779902</v>
      </c>
      <c r="D2026" s="43">
        <v>178.36655482710799</v>
      </c>
    </row>
    <row r="2027" spans="1:4">
      <c r="A2027" s="37" t="s">
        <v>130</v>
      </c>
      <c r="C2027" s="43">
        <v>64.9810856931893</v>
      </c>
      <c r="D2027" s="43">
        <v>151.01384265820201</v>
      </c>
    </row>
    <row r="2028" spans="1:4">
      <c r="A2028" s="37" t="s">
        <v>130</v>
      </c>
      <c r="C2028" s="43">
        <v>68.037733554796205</v>
      </c>
      <c r="D2028" s="43">
        <v>175.44513809054601</v>
      </c>
    </row>
    <row r="2029" spans="1:4">
      <c r="A2029" s="37" t="s">
        <v>130</v>
      </c>
      <c r="C2029" s="43">
        <v>72.365228719452205</v>
      </c>
      <c r="D2029" s="43">
        <v>195.01383683323999</v>
      </c>
    </row>
    <row r="2030" spans="1:4">
      <c r="A2030" s="37" t="s">
        <v>130</v>
      </c>
      <c r="C2030" s="43">
        <v>70.133606124960295</v>
      </c>
      <c r="D2030" s="43">
        <v>202.98805543158301</v>
      </c>
    </row>
    <row r="2031" spans="1:4">
      <c r="A2031" s="37" t="s">
        <v>130</v>
      </c>
      <c r="C2031" s="43">
        <v>67.995200313287398</v>
      </c>
      <c r="D2031" s="43">
        <v>152.62287180640101</v>
      </c>
    </row>
    <row r="2032" spans="1:4">
      <c r="A2032" s="37" t="s">
        <v>130</v>
      </c>
      <c r="C2032" s="43">
        <v>67.0405897586907</v>
      </c>
      <c r="D2032" s="43">
        <v>188.60509947610399</v>
      </c>
    </row>
    <row r="2033" spans="1:4">
      <c r="A2033" s="37" t="s">
        <v>130</v>
      </c>
      <c r="C2033" s="43">
        <v>73.164079847711506</v>
      </c>
      <c r="D2033" s="43">
        <v>213.50949225716701</v>
      </c>
    </row>
    <row r="2034" spans="1:4">
      <c r="A2034" s="37" t="s">
        <v>130</v>
      </c>
      <c r="C2034" s="43">
        <v>70.575111543731893</v>
      </c>
      <c r="D2034" s="43">
        <v>194.79254040205501</v>
      </c>
    </row>
    <row r="2035" spans="1:4">
      <c r="A2035" s="37" t="s">
        <v>130</v>
      </c>
      <c r="C2035" s="43">
        <v>69.157777848104004</v>
      </c>
      <c r="D2035" s="43">
        <v>177.72397909269199</v>
      </c>
    </row>
    <row r="2036" spans="1:4">
      <c r="A2036" s="37" t="s">
        <v>130</v>
      </c>
      <c r="C2036" s="43">
        <v>73.986690020949595</v>
      </c>
      <c r="D2036" s="43">
        <v>217.57916226568301</v>
      </c>
    </row>
    <row r="2037" spans="1:4">
      <c r="A2037" s="37" t="s">
        <v>130</v>
      </c>
      <c r="C2037" s="43">
        <v>69.446390705209396</v>
      </c>
      <c r="D2037" s="43">
        <v>198.82781706220899</v>
      </c>
    </row>
    <row r="2038" spans="1:4">
      <c r="A2038" s="37" t="s">
        <v>130</v>
      </c>
      <c r="C2038" s="43">
        <v>69.470304466659996</v>
      </c>
      <c r="D2038" s="43">
        <v>183.295606263358</v>
      </c>
    </row>
    <row r="2039" spans="1:4">
      <c r="A2039" s="37" t="s">
        <v>130</v>
      </c>
      <c r="C2039" s="43">
        <v>71.531802023587304</v>
      </c>
      <c r="D2039" s="43">
        <v>218.20325821754599</v>
      </c>
    </row>
    <row r="2040" spans="1:4">
      <c r="A2040" s="37" t="s">
        <v>130</v>
      </c>
      <c r="C2040" s="43">
        <v>72.284396918632396</v>
      </c>
      <c r="D2040" s="43">
        <v>207.54051320958001</v>
      </c>
    </row>
    <row r="2041" spans="1:4">
      <c r="A2041" s="37" t="s">
        <v>130</v>
      </c>
      <c r="C2041" s="43">
        <v>67.775742999053904</v>
      </c>
      <c r="D2041" s="43">
        <v>174.098011857465</v>
      </c>
    </row>
    <row r="2042" spans="1:4">
      <c r="A2042" s="37" t="s">
        <v>130</v>
      </c>
      <c r="C2042" s="43">
        <v>67.799800102200393</v>
      </c>
      <c r="D2042" s="43">
        <v>182.19327322194499</v>
      </c>
    </row>
    <row r="2043" spans="1:4">
      <c r="A2043" s="37" t="s">
        <v>130</v>
      </c>
      <c r="C2043" s="43">
        <v>71.035595420226201</v>
      </c>
      <c r="D2043" s="43">
        <v>214.47599398148799</v>
      </c>
    </row>
    <row r="2044" spans="1:4">
      <c r="A2044" s="37" t="s">
        <v>130</v>
      </c>
      <c r="C2044" s="43">
        <v>68.395164003385702</v>
      </c>
      <c r="D2044" s="43">
        <v>169.634399045072</v>
      </c>
    </row>
    <row r="2045" spans="1:4">
      <c r="A2045" s="37" t="s">
        <v>130</v>
      </c>
      <c r="C2045" s="43">
        <v>68.774986494267296</v>
      </c>
      <c r="D2045" s="43">
        <v>191.476409599666</v>
      </c>
    </row>
    <row r="2046" spans="1:4">
      <c r="A2046" s="37" t="s">
        <v>130</v>
      </c>
      <c r="C2046" s="43">
        <v>71.234035783776406</v>
      </c>
      <c r="D2046" s="43">
        <v>200.77989844570999</v>
      </c>
    </row>
    <row r="2047" spans="1:4">
      <c r="A2047" s="37" t="s">
        <v>130</v>
      </c>
      <c r="C2047" s="43">
        <v>67.448417354620602</v>
      </c>
      <c r="D2047" s="43">
        <v>174.72031198731599</v>
      </c>
    </row>
    <row r="2048" spans="1:4">
      <c r="A2048" s="37" t="s">
        <v>130</v>
      </c>
      <c r="C2048" s="43">
        <v>66.856717437318295</v>
      </c>
      <c r="D2048" s="43">
        <v>169.37582079516801</v>
      </c>
    </row>
    <row r="2049" spans="1:4">
      <c r="A2049" s="37" t="s">
        <v>130</v>
      </c>
      <c r="C2049" s="43">
        <v>66.183980706374996</v>
      </c>
      <c r="D2049" s="43">
        <v>171.561906872241</v>
      </c>
    </row>
    <row r="2050" spans="1:4">
      <c r="A2050" s="37" t="s">
        <v>130</v>
      </c>
      <c r="C2050" s="43">
        <v>66.874906706636807</v>
      </c>
      <c r="D2050" s="43">
        <v>168.449683646485</v>
      </c>
    </row>
    <row r="2051" spans="1:4">
      <c r="A2051" s="37" t="s">
        <v>130</v>
      </c>
      <c r="C2051" s="43">
        <v>68.591021208994107</v>
      </c>
      <c r="D2051" s="43">
        <v>178.92904269654801</v>
      </c>
    </row>
    <row r="2052" spans="1:4">
      <c r="A2052" s="37" t="s">
        <v>130</v>
      </c>
      <c r="C2052" s="43">
        <v>63.978661256658498</v>
      </c>
      <c r="D2052" s="43">
        <v>158.207409568587</v>
      </c>
    </row>
    <row r="2053" spans="1:4">
      <c r="A2053" s="37" t="s">
        <v>130</v>
      </c>
      <c r="C2053" s="43">
        <v>66.483106427393693</v>
      </c>
      <c r="D2053" s="43">
        <v>169.61147355696099</v>
      </c>
    </row>
    <row r="2054" spans="1:4">
      <c r="A2054" s="37" t="s">
        <v>130</v>
      </c>
      <c r="C2054" s="43">
        <v>65.869371498360707</v>
      </c>
      <c r="D2054" s="43">
        <v>167.76823739018101</v>
      </c>
    </row>
    <row r="2055" spans="1:4">
      <c r="A2055" s="37" t="s">
        <v>130</v>
      </c>
      <c r="C2055" s="43">
        <v>69.212777220653805</v>
      </c>
      <c r="D2055" s="43">
        <v>188.94762543123301</v>
      </c>
    </row>
    <row r="2056" spans="1:4">
      <c r="A2056" s="37" t="s">
        <v>130</v>
      </c>
      <c r="C2056" s="43">
        <v>73.522310926734605</v>
      </c>
      <c r="D2056" s="43">
        <v>212.866099174391</v>
      </c>
    </row>
    <row r="2057" spans="1:4">
      <c r="A2057" s="37" t="s">
        <v>130</v>
      </c>
      <c r="C2057" s="43">
        <v>65.198863323951002</v>
      </c>
      <c r="D2057" s="43">
        <v>147.36027029143401</v>
      </c>
    </row>
    <row r="2058" spans="1:4">
      <c r="A2058" s="37" t="s">
        <v>130</v>
      </c>
      <c r="C2058" s="43">
        <v>70.336227099305503</v>
      </c>
      <c r="D2058" s="43">
        <v>214.22588555948599</v>
      </c>
    </row>
    <row r="2059" spans="1:4">
      <c r="A2059" s="37" t="s">
        <v>130</v>
      </c>
      <c r="C2059" s="43">
        <v>69.764300858925793</v>
      </c>
      <c r="D2059" s="43">
        <v>196.014585086913</v>
      </c>
    </row>
    <row r="2060" spans="1:4">
      <c r="A2060" s="37" t="s">
        <v>130</v>
      </c>
      <c r="C2060" s="43">
        <v>70.680396269117907</v>
      </c>
      <c r="D2060" s="43">
        <v>199.50865624549499</v>
      </c>
    </row>
    <row r="2061" spans="1:4">
      <c r="A2061" s="37" t="s">
        <v>130</v>
      </c>
      <c r="C2061" s="43">
        <v>67.918645645995596</v>
      </c>
      <c r="D2061" s="43">
        <v>183.543801407909</v>
      </c>
    </row>
    <row r="2062" spans="1:4">
      <c r="A2062" s="37" t="s">
        <v>130</v>
      </c>
      <c r="C2062" s="43">
        <v>71.883500421186596</v>
      </c>
      <c r="D2062" s="43">
        <v>211.851700424867</v>
      </c>
    </row>
    <row r="2063" spans="1:4">
      <c r="A2063" s="37" t="s">
        <v>130</v>
      </c>
      <c r="C2063" s="43">
        <v>71.127360865268997</v>
      </c>
      <c r="D2063" s="43">
        <v>175.50776141398001</v>
      </c>
    </row>
    <row r="2064" spans="1:4">
      <c r="A2064" s="37" t="s">
        <v>130</v>
      </c>
      <c r="C2064" s="43">
        <v>67.077931169759793</v>
      </c>
      <c r="D2064" s="43">
        <v>181.526491908666</v>
      </c>
    </row>
    <row r="2065" spans="1:4">
      <c r="A2065" s="37" t="s">
        <v>130</v>
      </c>
      <c r="C2065" s="43">
        <v>68.023374276125296</v>
      </c>
      <c r="D2065" s="43">
        <v>169.786696674258</v>
      </c>
    </row>
    <row r="2066" spans="1:4">
      <c r="A2066" s="37" t="s">
        <v>130</v>
      </c>
      <c r="C2066" s="43">
        <v>67.968132776067804</v>
      </c>
      <c r="D2066" s="43">
        <v>194.953452707325</v>
      </c>
    </row>
    <row r="2067" spans="1:4">
      <c r="A2067" s="37" t="s">
        <v>130</v>
      </c>
      <c r="C2067" s="43">
        <v>66.877783347629801</v>
      </c>
      <c r="D2067" s="43">
        <v>186.880959945505</v>
      </c>
    </row>
    <row r="2068" spans="1:4">
      <c r="A2068" s="37" t="s">
        <v>130</v>
      </c>
      <c r="C2068" s="43">
        <v>70.388086046634399</v>
      </c>
      <c r="D2068" s="43">
        <v>206.90272678195601</v>
      </c>
    </row>
    <row r="2069" spans="1:4">
      <c r="A2069" s="37" t="s">
        <v>130</v>
      </c>
      <c r="C2069" s="43">
        <v>73.567046258288997</v>
      </c>
      <c r="D2069" s="43">
        <v>219.40377260711301</v>
      </c>
    </row>
    <row r="2070" spans="1:4">
      <c r="A2070" s="37" t="s">
        <v>130</v>
      </c>
      <c r="C2070" s="43">
        <v>65.806556917936206</v>
      </c>
      <c r="D2070" s="43">
        <v>154.87762911797799</v>
      </c>
    </row>
    <row r="2071" spans="1:4">
      <c r="A2071" s="37" t="s">
        <v>130</v>
      </c>
      <c r="C2071" s="43">
        <v>70.564966929268195</v>
      </c>
      <c r="D2071" s="43">
        <v>180.476287057256</v>
      </c>
    </row>
    <row r="2072" spans="1:4">
      <c r="A2072" s="37" t="s">
        <v>130</v>
      </c>
      <c r="C2072" s="43">
        <v>68.0859207359008</v>
      </c>
      <c r="D2072" s="43">
        <v>187.31048187008</v>
      </c>
    </row>
    <row r="2073" spans="1:4">
      <c r="A2073" s="37" t="s">
        <v>130</v>
      </c>
      <c r="C2073" s="43">
        <v>77.465569104672895</v>
      </c>
      <c r="D2073" s="43">
        <v>252.55668943665799</v>
      </c>
    </row>
    <row r="2074" spans="1:4">
      <c r="A2074" s="37" t="s">
        <v>130</v>
      </c>
      <c r="C2074" s="43">
        <v>72.393512429121103</v>
      </c>
      <c r="D2074" s="43">
        <v>209.42094769563201</v>
      </c>
    </row>
    <row r="2075" spans="1:4">
      <c r="A2075" s="37" t="s">
        <v>130</v>
      </c>
      <c r="C2075" s="43">
        <v>65.438042517702002</v>
      </c>
      <c r="D2075" s="43">
        <v>178.446423040865</v>
      </c>
    </row>
    <row r="2076" spans="1:4">
      <c r="A2076" s="37" t="s">
        <v>130</v>
      </c>
      <c r="C2076" s="43">
        <v>65.908527400631201</v>
      </c>
      <c r="D2076" s="43">
        <v>168.22100903423001</v>
      </c>
    </row>
    <row r="2077" spans="1:4">
      <c r="A2077" s="37" t="s">
        <v>130</v>
      </c>
      <c r="C2077" s="43">
        <v>75.624031351580996</v>
      </c>
      <c r="D2077" s="43">
        <v>241.202330051514</v>
      </c>
    </row>
    <row r="2078" spans="1:4">
      <c r="A2078" s="37" t="s">
        <v>130</v>
      </c>
      <c r="C2078" s="43">
        <v>69.643407651107793</v>
      </c>
      <c r="D2078" s="43">
        <v>195.03370053006299</v>
      </c>
    </row>
    <row r="2079" spans="1:4">
      <c r="A2079" s="37" t="s">
        <v>130</v>
      </c>
      <c r="C2079" s="43">
        <v>69.729750199819307</v>
      </c>
      <c r="D2079" s="43">
        <v>205.228706404825</v>
      </c>
    </row>
    <row r="2080" spans="1:4">
      <c r="A2080" s="37" t="s">
        <v>130</v>
      </c>
      <c r="C2080" s="43">
        <v>69.010641688904499</v>
      </c>
      <c r="D2080" s="43">
        <v>177.586828357483</v>
      </c>
    </row>
    <row r="2081" spans="1:4">
      <c r="A2081" s="37" t="s">
        <v>130</v>
      </c>
      <c r="C2081" s="43">
        <v>69.010219347552905</v>
      </c>
      <c r="D2081" s="43">
        <v>208.536195228748</v>
      </c>
    </row>
    <row r="2082" spans="1:4">
      <c r="A2082" s="37" t="s">
        <v>130</v>
      </c>
      <c r="C2082" s="43">
        <v>68.698175220103295</v>
      </c>
      <c r="D2082" s="43">
        <v>184.21669754022699</v>
      </c>
    </row>
    <row r="2083" spans="1:4">
      <c r="A2083" s="37" t="s">
        <v>130</v>
      </c>
      <c r="C2083" s="43">
        <v>70.414458191507407</v>
      </c>
      <c r="D2083" s="43">
        <v>185.157333965547</v>
      </c>
    </row>
    <row r="2084" spans="1:4">
      <c r="A2084" s="37" t="s">
        <v>130</v>
      </c>
      <c r="C2084" s="43">
        <v>67.8888425328838</v>
      </c>
      <c r="D2084" s="43">
        <v>169.25023085715</v>
      </c>
    </row>
    <row r="2085" spans="1:4">
      <c r="A2085" s="37" t="s">
        <v>130</v>
      </c>
      <c r="C2085" s="43">
        <v>71.522418700852697</v>
      </c>
      <c r="D2085" s="43">
        <v>194.264264366817</v>
      </c>
    </row>
    <row r="2086" spans="1:4">
      <c r="A2086" s="37" t="s">
        <v>130</v>
      </c>
      <c r="C2086" s="43">
        <v>67.839930938192097</v>
      </c>
      <c r="D2086" s="43">
        <v>166.14610858991099</v>
      </c>
    </row>
    <row r="2087" spans="1:4">
      <c r="A2087" s="37" t="s">
        <v>130</v>
      </c>
      <c r="C2087" s="43">
        <v>70.293387417061695</v>
      </c>
      <c r="D2087" s="43">
        <v>189.249206322568</v>
      </c>
    </row>
    <row r="2088" spans="1:4">
      <c r="A2088" s="37" t="s">
        <v>130</v>
      </c>
      <c r="C2088" s="43">
        <v>70.827382576959096</v>
      </c>
      <c r="D2088" s="43">
        <v>197.925353850612</v>
      </c>
    </row>
    <row r="2089" spans="1:4">
      <c r="A2089" s="37" t="s">
        <v>130</v>
      </c>
      <c r="C2089" s="43">
        <v>69.156894128695896</v>
      </c>
      <c r="D2089" s="43">
        <v>190.69553279341201</v>
      </c>
    </row>
    <row r="2090" spans="1:4">
      <c r="A2090" s="37" t="s">
        <v>130</v>
      </c>
      <c r="C2090" s="43">
        <v>74.147857474908506</v>
      </c>
      <c r="D2090" s="43">
        <v>211.23796795194099</v>
      </c>
    </row>
    <row r="2091" spans="1:4">
      <c r="A2091" s="37" t="s">
        <v>130</v>
      </c>
      <c r="C2091" s="43">
        <v>69.394896219959406</v>
      </c>
      <c r="D2091" s="43">
        <v>192.708502929128</v>
      </c>
    </row>
    <row r="2092" spans="1:4">
      <c r="A2092" s="37" t="s">
        <v>130</v>
      </c>
      <c r="C2092" s="43">
        <v>72.597662948047301</v>
      </c>
      <c r="D2092" s="43">
        <v>205.095540164959</v>
      </c>
    </row>
    <row r="2093" spans="1:4">
      <c r="A2093" s="37" t="s">
        <v>130</v>
      </c>
      <c r="C2093" s="43">
        <v>69.329602875900406</v>
      </c>
      <c r="D2093" s="43">
        <v>180.35884327471899</v>
      </c>
    </row>
    <row r="2094" spans="1:4">
      <c r="A2094" s="37" t="s">
        <v>130</v>
      </c>
      <c r="C2094" s="43">
        <v>64.259747389957994</v>
      </c>
      <c r="D2094" s="43">
        <v>161.31162203189999</v>
      </c>
    </row>
    <row r="2095" spans="1:4">
      <c r="A2095" s="37" t="s">
        <v>130</v>
      </c>
      <c r="C2095" s="43">
        <v>62.418433917480897</v>
      </c>
      <c r="D2095" s="43">
        <v>162.54169141706399</v>
      </c>
    </row>
    <row r="2096" spans="1:4">
      <c r="A2096" s="37" t="s">
        <v>130</v>
      </c>
      <c r="C2096" s="43">
        <v>66.2290956339519</v>
      </c>
      <c r="D2096" s="43">
        <v>156.676674742941</v>
      </c>
    </row>
    <row r="2097" spans="1:4">
      <c r="A2097" s="37" t="s">
        <v>130</v>
      </c>
      <c r="C2097" s="43">
        <v>64.237302940771301</v>
      </c>
      <c r="D2097" s="43">
        <v>135.17179244425699</v>
      </c>
    </row>
    <row r="2098" spans="1:4">
      <c r="A2098" s="37" t="s">
        <v>130</v>
      </c>
      <c r="C2098" s="43">
        <v>72.085299525767297</v>
      </c>
      <c r="D2098" s="43">
        <v>210.636523766533</v>
      </c>
    </row>
    <row r="2099" spans="1:4">
      <c r="A2099" s="37" t="s">
        <v>130</v>
      </c>
      <c r="C2099" s="43">
        <v>70.2483601066413</v>
      </c>
      <c r="D2099" s="43">
        <v>202.92136396585599</v>
      </c>
    </row>
    <row r="2100" spans="1:4">
      <c r="A2100" s="37" t="s">
        <v>130</v>
      </c>
      <c r="C2100" s="43">
        <v>65.828195795277907</v>
      </c>
      <c r="D2100" s="43">
        <v>168.421282630185</v>
      </c>
    </row>
    <row r="2101" spans="1:4">
      <c r="A2101" s="37" t="s">
        <v>130</v>
      </c>
      <c r="C2101" s="43">
        <v>75.209021980045605</v>
      </c>
      <c r="D2101" s="43">
        <v>227.58143183607399</v>
      </c>
    </row>
    <row r="2102" spans="1:4">
      <c r="A2102" s="37" t="s">
        <v>130</v>
      </c>
      <c r="C2102" s="43">
        <v>73.462804801799905</v>
      </c>
      <c r="D2102" s="43">
        <v>223.07017786921</v>
      </c>
    </row>
    <row r="2103" spans="1:4">
      <c r="A2103" s="37" t="s">
        <v>130</v>
      </c>
      <c r="C2103" s="43">
        <v>66.6289461179895</v>
      </c>
      <c r="D2103" s="43">
        <v>174.88778651308101</v>
      </c>
    </row>
    <row r="2104" spans="1:4">
      <c r="A2104" s="37" t="s">
        <v>130</v>
      </c>
      <c r="C2104" s="43">
        <v>67.164473039684907</v>
      </c>
      <c r="D2104" s="43">
        <v>193.39230916688399</v>
      </c>
    </row>
    <row r="2105" spans="1:4">
      <c r="A2105" s="37" t="s">
        <v>130</v>
      </c>
      <c r="C2105" s="43">
        <v>67.990211882071307</v>
      </c>
      <c r="D2105" s="43">
        <v>188.115112429199</v>
      </c>
    </row>
    <row r="2106" spans="1:4">
      <c r="A2106" s="37" t="s">
        <v>130</v>
      </c>
      <c r="C2106" s="43">
        <v>64.124767001331605</v>
      </c>
      <c r="D2106" s="43">
        <v>152.838649831156</v>
      </c>
    </row>
    <row r="2107" spans="1:4">
      <c r="A2107" s="37" t="s">
        <v>130</v>
      </c>
      <c r="C2107" s="43">
        <v>70.176955393139707</v>
      </c>
      <c r="D2107" s="43">
        <v>189.20685067459601</v>
      </c>
    </row>
    <row r="2108" spans="1:4">
      <c r="A2108" s="37" t="s">
        <v>130</v>
      </c>
      <c r="C2108" s="43">
        <v>69.522567045747493</v>
      </c>
      <c r="D2108" s="43">
        <v>173.97665882575299</v>
      </c>
    </row>
    <row r="2109" spans="1:4">
      <c r="A2109" s="37" t="s">
        <v>130</v>
      </c>
      <c r="C2109" s="43">
        <v>71.608819427422503</v>
      </c>
      <c r="D2109" s="43">
        <v>204.48841237402399</v>
      </c>
    </row>
    <row r="2110" spans="1:4">
      <c r="A2110" s="37" t="s">
        <v>130</v>
      </c>
      <c r="C2110" s="43">
        <v>68.2777592692468</v>
      </c>
      <c r="D2110" s="43">
        <v>182.20542008289601</v>
      </c>
    </row>
    <row r="2111" spans="1:4">
      <c r="A2111" s="37" t="s">
        <v>130</v>
      </c>
      <c r="C2111" s="43">
        <v>74.564601075755107</v>
      </c>
      <c r="D2111" s="43">
        <v>210.68781134302199</v>
      </c>
    </row>
    <row r="2112" spans="1:4">
      <c r="A2112" s="37" t="s">
        <v>130</v>
      </c>
      <c r="C2112" s="43">
        <v>72.633106735084397</v>
      </c>
      <c r="D2112" s="43">
        <v>208.06625694682199</v>
      </c>
    </row>
    <row r="2113" spans="1:4">
      <c r="A2113" s="37" t="s">
        <v>130</v>
      </c>
      <c r="C2113" s="43">
        <v>73.006097157681197</v>
      </c>
      <c r="D2113" s="43">
        <v>201.745667002798</v>
      </c>
    </row>
    <row r="2114" spans="1:4">
      <c r="A2114" s="37" t="s">
        <v>130</v>
      </c>
      <c r="C2114" s="43">
        <v>71.960547921662098</v>
      </c>
      <c r="D2114" s="43">
        <v>208.815055822955</v>
      </c>
    </row>
    <row r="2115" spans="1:4">
      <c r="A2115" s="37" t="s">
        <v>130</v>
      </c>
      <c r="C2115" s="43">
        <v>69.284418796424305</v>
      </c>
      <c r="D2115" s="43">
        <v>189.93624910217699</v>
      </c>
    </row>
    <row r="2116" spans="1:4">
      <c r="A2116" s="37" t="s">
        <v>130</v>
      </c>
      <c r="C2116" s="43">
        <v>67.362064268148004</v>
      </c>
      <c r="D2116" s="43">
        <v>177.37500766216601</v>
      </c>
    </row>
    <row r="2117" spans="1:4">
      <c r="A2117" s="37" t="s">
        <v>130</v>
      </c>
      <c r="C2117" s="43">
        <v>67.285446409467198</v>
      </c>
      <c r="D2117" s="43">
        <v>179.00908329715801</v>
      </c>
    </row>
    <row r="2118" spans="1:4">
      <c r="A2118" s="37" t="s">
        <v>130</v>
      </c>
      <c r="C2118" s="43">
        <v>70.094116913501196</v>
      </c>
      <c r="D2118" s="43">
        <v>167.301408606857</v>
      </c>
    </row>
    <row r="2119" spans="1:4">
      <c r="A2119" s="37" t="s">
        <v>130</v>
      </c>
      <c r="C2119" s="43">
        <v>64.336792590058195</v>
      </c>
      <c r="D2119" s="43">
        <v>175.68327610844</v>
      </c>
    </row>
    <row r="2120" spans="1:4">
      <c r="A2120" s="37" t="s">
        <v>130</v>
      </c>
      <c r="C2120" s="43">
        <v>69.868882844610397</v>
      </c>
      <c r="D2120" s="43">
        <v>195.71469296986999</v>
      </c>
    </row>
    <row r="2121" spans="1:4">
      <c r="A2121" s="37" t="s">
        <v>130</v>
      </c>
      <c r="C2121" s="43">
        <v>63.992899083862397</v>
      </c>
      <c r="D2121" s="43">
        <v>154.96317414737899</v>
      </c>
    </row>
    <row r="2122" spans="1:4">
      <c r="A2122" s="37" t="s">
        <v>130</v>
      </c>
      <c r="C2122" s="43">
        <v>66.6931156219066</v>
      </c>
      <c r="D2122" s="43">
        <v>185.37062019610099</v>
      </c>
    </row>
    <row r="2123" spans="1:4">
      <c r="A2123" s="37" t="s">
        <v>130</v>
      </c>
      <c r="C2123" s="43">
        <v>72.435161230236801</v>
      </c>
      <c r="D2123" s="43">
        <v>201.61489736721501</v>
      </c>
    </row>
    <row r="2124" spans="1:4">
      <c r="A2124" s="37" t="s">
        <v>130</v>
      </c>
      <c r="C2124" s="43">
        <v>69.6765282240288</v>
      </c>
      <c r="D2124" s="43">
        <v>211.71338512852</v>
      </c>
    </row>
    <row r="2125" spans="1:4">
      <c r="A2125" s="37" t="s">
        <v>130</v>
      </c>
      <c r="C2125" s="43">
        <v>67.641989040636801</v>
      </c>
      <c r="D2125" s="43">
        <v>166.26346666338</v>
      </c>
    </row>
    <row r="2126" spans="1:4">
      <c r="A2126" s="37" t="s">
        <v>130</v>
      </c>
      <c r="C2126" s="43">
        <v>68.414865058801396</v>
      </c>
      <c r="D2126" s="43">
        <v>188.99702297775499</v>
      </c>
    </row>
    <row r="2127" spans="1:4">
      <c r="A2127" s="37" t="s">
        <v>130</v>
      </c>
      <c r="C2127" s="43">
        <v>72.089361300111804</v>
      </c>
      <c r="D2127" s="43">
        <v>200.43532730445401</v>
      </c>
    </row>
    <row r="2128" spans="1:4">
      <c r="A2128" s="37" t="s">
        <v>130</v>
      </c>
      <c r="C2128" s="43">
        <v>70.245092195825507</v>
      </c>
      <c r="D2128" s="43">
        <v>193.012051655726</v>
      </c>
    </row>
    <row r="2129" spans="1:4">
      <c r="A2129" s="37" t="s">
        <v>130</v>
      </c>
      <c r="C2129" s="43">
        <v>71.370012820862001</v>
      </c>
      <c r="D2129" s="43">
        <v>205.53850131375501</v>
      </c>
    </row>
    <row r="2130" spans="1:4">
      <c r="A2130" s="37" t="s">
        <v>130</v>
      </c>
      <c r="C2130" s="43">
        <v>71.103455259669403</v>
      </c>
      <c r="D2130" s="43">
        <v>201.84947509317701</v>
      </c>
    </row>
    <row r="2131" spans="1:4">
      <c r="A2131" s="37" t="s">
        <v>130</v>
      </c>
      <c r="C2131" s="43">
        <v>69.375657713901504</v>
      </c>
      <c r="D2131" s="43">
        <v>196.22508567471701</v>
      </c>
    </row>
    <row r="2132" spans="1:4">
      <c r="A2132" s="37" t="s">
        <v>130</v>
      </c>
      <c r="C2132" s="43">
        <v>70.136947233751698</v>
      </c>
      <c r="D2132" s="43">
        <v>192.782153682397</v>
      </c>
    </row>
    <row r="2133" spans="1:4">
      <c r="A2133" s="37" t="s">
        <v>130</v>
      </c>
      <c r="C2133" s="43">
        <v>67.281526857840802</v>
      </c>
      <c r="D2133" s="43">
        <v>174.974135995046</v>
      </c>
    </row>
    <row r="2134" spans="1:4">
      <c r="A2134" s="37" t="s">
        <v>130</v>
      </c>
      <c r="C2134" s="43">
        <v>70.743082551854201</v>
      </c>
      <c r="D2134" s="43">
        <v>201.12938219789899</v>
      </c>
    </row>
    <row r="2135" spans="1:4">
      <c r="A2135" s="37" t="s">
        <v>130</v>
      </c>
      <c r="C2135" s="43">
        <v>66.367540460297803</v>
      </c>
      <c r="D2135" s="43">
        <v>166.40188621771</v>
      </c>
    </row>
    <row r="2136" spans="1:4">
      <c r="A2136" s="37" t="s">
        <v>130</v>
      </c>
      <c r="C2136" s="43">
        <v>67.225929825744004</v>
      </c>
      <c r="D2136" s="43">
        <v>177.30647466552301</v>
      </c>
    </row>
    <row r="2137" spans="1:4">
      <c r="A2137" s="37" t="s">
        <v>130</v>
      </c>
      <c r="C2137" s="43">
        <v>68.269647594261997</v>
      </c>
      <c r="D2137" s="43">
        <v>172.07730473476099</v>
      </c>
    </row>
    <row r="2138" spans="1:4">
      <c r="A2138" s="37" t="s">
        <v>130</v>
      </c>
      <c r="C2138" s="43">
        <v>68.170494661642806</v>
      </c>
      <c r="D2138" s="43">
        <v>178.71910524427901</v>
      </c>
    </row>
    <row r="2139" spans="1:4">
      <c r="A2139" s="37" t="s">
        <v>130</v>
      </c>
      <c r="C2139" s="43">
        <v>67.672794897345199</v>
      </c>
      <c r="D2139" s="43">
        <v>183.73994786426999</v>
      </c>
    </row>
    <row r="2140" spans="1:4">
      <c r="A2140" s="37" t="s">
        <v>130</v>
      </c>
      <c r="C2140" s="43">
        <v>66.474836801042102</v>
      </c>
      <c r="D2140" s="43">
        <v>168.89751804125501</v>
      </c>
    </row>
    <row r="2141" spans="1:4">
      <c r="A2141" s="37" t="s">
        <v>130</v>
      </c>
      <c r="C2141" s="43">
        <v>76.569273521187597</v>
      </c>
      <c r="D2141" s="43">
        <v>229.85809508479599</v>
      </c>
    </row>
    <row r="2142" spans="1:4">
      <c r="A2142" s="37" t="s">
        <v>130</v>
      </c>
      <c r="C2142" s="43">
        <v>68.963534450465701</v>
      </c>
      <c r="D2142" s="43">
        <v>187.51951449871399</v>
      </c>
    </row>
    <row r="2143" spans="1:4">
      <c r="A2143" s="37" t="s">
        <v>130</v>
      </c>
      <c r="C2143" s="43">
        <v>72.446348155562802</v>
      </c>
      <c r="D2143" s="43">
        <v>196.63223938922101</v>
      </c>
    </row>
    <row r="2144" spans="1:4">
      <c r="A2144" s="37" t="s">
        <v>130</v>
      </c>
      <c r="C2144" s="43">
        <v>68.0414607141863</v>
      </c>
      <c r="D2144" s="43">
        <v>203.161598329019</v>
      </c>
    </row>
    <row r="2145" spans="1:4">
      <c r="A2145" s="37" t="s">
        <v>130</v>
      </c>
      <c r="C2145" s="43">
        <v>66.717421717020599</v>
      </c>
      <c r="D2145" s="43">
        <v>181.82468668298699</v>
      </c>
    </row>
    <row r="2146" spans="1:4">
      <c r="A2146" s="37" t="s">
        <v>130</v>
      </c>
      <c r="C2146" s="43">
        <v>70.6729106676447</v>
      </c>
      <c r="D2146" s="43">
        <v>185.75988375147</v>
      </c>
    </row>
    <row r="2147" spans="1:4">
      <c r="A2147" s="37" t="s">
        <v>130</v>
      </c>
      <c r="C2147" s="43">
        <v>71.472997995784198</v>
      </c>
      <c r="D2147" s="43">
        <v>190.552372176071</v>
      </c>
    </row>
    <row r="2148" spans="1:4">
      <c r="A2148" s="37" t="s">
        <v>130</v>
      </c>
      <c r="C2148" s="43">
        <v>71.582554647058899</v>
      </c>
      <c r="D2148" s="43">
        <v>207.92494900357701</v>
      </c>
    </row>
    <row r="2149" spans="1:4">
      <c r="A2149" s="37" t="s">
        <v>130</v>
      </c>
      <c r="C2149" s="43">
        <v>67.421702868793105</v>
      </c>
      <c r="D2149" s="43">
        <v>181.11234907916699</v>
      </c>
    </row>
    <row r="2150" spans="1:4">
      <c r="A2150" s="37" t="s">
        <v>130</v>
      </c>
      <c r="C2150" s="43">
        <v>69.533595806077201</v>
      </c>
      <c r="D2150" s="43">
        <v>200.67782383525901</v>
      </c>
    </row>
    <row r="2151" spans="1:4">
      <c r="A2151" s="37" t="s">
        <v>130</v>
      </c>
      <c r="C2151" s="43">
        <v>70.7645983316512</v>
      </c>
      <c r="D2151" s="43">
        <v>188.79245692238399</v>
      </c>
    </row>
    <row r="2152" spans="1:4">
      <c r="A2152" s="37" t="s">
        <v>130</v>
      </c>
      <c r="C2152" s="43">
        <v>67.602662548440705</v>
      </c>
      <c r="D2152" s="43">
        <v>149.5671682469</v>
      </c>
    </row>
    <row r="2153" spans="1:4">
      <c r="A2153" s="37" t="s">
        <v>130</v>
      </c>
      <c r="C2153" s="43">
        <v>71.238279903373495</v>
      </c>
      <c r="D2153" s="43">
        <v>205.385709879611</v>
      </c>
    </row>
    <row r="2154" spans="1:4">
      <c r="A2154" s="37" t="s">
        <v>130</v>
      </c>
      <c r="C2154" s="43">
        <v>69.582113320444606</v>
      </c>
      <c r="D2154" s="43">
        <v>214.606055462764</v>
      </c>
    </row>
    <row r="2155" spans="1:4">
      <c r="A2155" s="37" t="s">
        <v>130</v>
      </c>
      <c r="C2155" s="43">
        <v>73.365891315114297</v>
      </c>
      <c r="D2155" s="43">
        <v>216.69599256875401</v>
      </c>
    </row>
    <row r="2156" spans="1:4">
      <c r="A2156" s="37" t="s">
        <v>130</v>
      </c>
      <c r="C2156" s="43">
        <v>73.498412325144997</v>
      </c>
      <c r="D2156" s="43">
        <v>223.413224318441</v>
      </c>
    </row>
    <row r="2157" spans="1:4">
      <c r="A2157" s="37" t="s">
        <v>130</v>
      </c>
      <c r="C2157" s="43">
        <v>69.409994694575502</v>
      </c>
      <c r="D2157" s="43">
        <v>187.08488880308099</v>
      </c>
    </row>
    <row r="2158" spans="1:4">
      <c r="A2158" s="37" t="s">
        <v>130</v>
      </c>
      <c r="C2158" s="43">
        <v>71.787882273262198</v>
      </c>
      <c r="D2158" s="43">
        <v>221.702505691943</v>
      </c>
    </row>
    <row r="2159" spans="1:4">
      <c r="A2159" s="37" t="s">
        <v>130</v>
      </c>
      <c r="C2159" s="43">
        <v>67.599115594415196</v>
      </c>
      <c r="D2159" s="43">
        <v>168.82637919477301</v>
      </c>
    </row>
    <row r="2160" spans="1:4">
      <c r="A2160" s="37" t="s">
        <v>130</v>
      </c>
      <c r="C2160" s="43">
        <v>67.6710443857597</v>
      </c>
      <c r="D2160" s="43">
        <v>179.18725125651201</v>
      </c>
    </row>
    <row r="2161" spans="1:4">
      <c r="A2161" s="37" t="s">
        <v>130</v>
      </c>
      <c r="C2161" s="43">
        <v>68.5905627163459</v>
      </c>
      <c r="D2161" s="43">
        <v>182.08122859673</v>
      </c>
    </row>
    <row r="2162" spans="1:4">
      <c r="A2162" s="37" t="s">
        <v>130</v>
      </c>
      <c r="C2162" s="43">
        <v>71.352730991309102</v>
      </c>
      <c r="D2162" s="43">
        <v>208.33704681856099</v>
      </c>
    </row>
    <row r="2163" spans="1:4">
      <c r="A2163" s="37" t="s">
        <v>130</v>
      </c>
      <c r="C2163" s="43">
        <v>67.935507042068394</v>
      </c>
      <c r="D2163" s="43">
        <v>207.68386487599901</v>
      </c>
    </row>
    <row r="2164" spans="1:4">
      <c r="A2164" s="37" t="s">
        <v>130</v>
      </c>
      <c r="C2164" s="43">
        <v>67.438046945429804</v>
      </c>
      <c r="D2164" s="43">
        <v>173.230659998737</v>
      </c>
    </row>
    <row r="2165" spans="1:4">
      <c r="A2165" s="37" t="s">
        <v>130</v>
      </c>
      <c r="C2165" s="43">
        <v>69.994289915484302</v>
      </c>
      <c r="D2165" s="43">
        <v>212.05698067496499</v>
      </c>
    </row>
    <row r="2166" spans="1:4">
      <c r="A2166" s="37" t="s">
        <v>130</v>
      </c>
      <c r="C2166" s="43">
        <v>68.517578535335602</v>
      </c>
      <c r="D2166" s="43">
        <v>187.90137476336099</v>
      </c>
    </row>
    <row r="2167" spans="1:4">
      <c r="A2167" s="37" t="s">
        <v>130</v>
      </c>
      <c r="C2167" s="43">
        <v>66.692671287530302</v>
      </c>
      <c r="D2167" s="43">
        <v>158.73341195025901</v>
      </c>
    </row>
    <row r="2168" spans="1:4">
      <c r="A2168" s="37" t="s">
        <v>130</v>
      </c>
      <c r="C2168" s="43">
        <v>68.481308850254095</v>
      </c>
      <c r="D2168" s="43">
        <v>185.76586664731099</v>
      </c>
    </row>
    <row r="2169" spans="1:4">
      <c r="A2169" s="37" t="s">
        <v>130</v>
      </c>
      <c r="C2169" s="43">
        <v>73.987854519690302</v>
      </c>
      <c r="D2169" s="43">
        <v>200.584185743067</v>
      </c>
    </row>
    <row r="2170" spans="1:4">
      <c r="A2170" s="37" t="s">
        <v>130</v>
      </c>
      <c r="C2170" s="43">
        <v>73.334107636585998</v>
      </c>
      <c r="D2170" s="43">
        <v>222.866199735729</v>
      </c>
    </row>
    <row r="2171" spans="1:4">
      <c r="A2171" s="37" t="s">
        <v>130</v>
      </c>
      <c r="C2171" s="43">
        <v>72.560816173232695</v>
      </c>
      <c r="D2171" s="43">
        <v>208.65794590300001</v>
      </c>
    </row>
    <row r="2172" spans="1:4">
      <c r="A2172" s="37" t="s">
        <v>130</v>
      </c>
      <c r="C2172" s="43">
        <v>67.675147871720796</v>
      </c>
      <c r="D2172" s="43">
        <v>193.58653535689999</v>
      </c>
    </row>
    <row r="2173" spans="1:4">
      <c r="A2173" s="37" t="s">
        <v>130</v>
      </c>
      <c r="C2173" s="43">
        <v>69.9385869453601</v>
      </c>
      <c r="D2173" s="43">
        <v>204.181186883414</v>
      </c>
    </row>
    <row r="2174" spans="1:4">
      <c r="A2174" s="37" t="s">
        <v>130</v>
      </c>
      <c r="C2174" s="43">
        <v>65.325330318170003</v>
      </c>
      <c r="D2174" s="43">
        <v>163.05514228224001</v>
      </c>
    </row>
    <row r="2175" spans="1:4">
      <c r="A2175" s="37" t="s">
        <v>130</v>
      </c>
      <c r="C2175" s="43">
        <v>68.166106329585801</v>
      </c>
      <c r="D2175" s="43">
        <v>197.179570385407</v>
      </c>
    </row>
    <row r="2176" spans="1:4">
      <c r="A2176" s="37" t="s">
        <v>130</v>
      </c>
      <c r="C2176" s="43">
        <v>69.262759036217702</v>
      </c>
      <c r="D2176" s="43">
        <v>206.73353094564601</v>
      </c>
    </row>
    <row r="2177" spans="1:4">
      <c r="A2177" s="37" t="s">
        <v>130</v>
      </c>
      <c r="C2177" s="43">
        <v>70.031440647935497</v>
      </c>
      <c r="D2177" s="43">
        <v>197.69275643934799</v>
      </c>
    </row>
    <row r="2178" spans="1:4">
      <c r="A2178" s="37" t="s">
        <v>130</v>
      </c>
      <c r="C2178" s="43">
        <v>69.028915972652996</v>
      </c>
      <c r="D2178" s="43">
        <v>174.47993511733199</v>
      </c>
    </row>
    <row r="2179" spans="1:4">
      <c r="A2179" s="37" t="s">
        <v>130</v>
      </c>
      <c r="C2179" s="43">
        <v>69.142272940684407</v>
      </c>
      <c r="D2179" s="43">
        <v>175.832446550486</v>
      </c>
    </row>
    <row r="2180" spans="1:4">
      <c r="A2180" s="37" t="s">
        <v>130</v>
      </c>
      <c r="C2180" s="43">
        <v>66.7821872958244</v>
      </c>
      <c r="D2180" s="43">
        <v>176.61199290132299</v>
      </c>
    </row>
    <row r="2181" spans="1:4">
      <c r="A2181" s="37" t="s">
        <v>130</v>
      </c>
      <c r="C2181" s="43">
        <v>69.454135948104195</v>
      </c>
      <c r="D2181" s="43">
        <v>194.82066754711701</v>
      </c>
    </row>
    <row r="2182" spans="1:4">
      <c r="A2182" s="37" t="s">
        <v>130</v>
      </c>
      <c r="C2182" s="43">
        <v>71.456139505129997</v>
      </c>
      <c r="D2182" s="43">
        <v>209.67778535369999</v>
      </c>
    </row>
    <row r="2183" spans="1:4">
      <c r="A2183" s="37" t="s">
        <v>130</v>
      </c>
      <c r="C2183" s="43">
        <v>70.351997585219095</v>
      </c>
      <c r="D2183" s="43">
        <v>187.82047312957999</v>
      </c>
    </row>
    <row r="2184" spans="1:4">
      <c r="A2184" s="37" t="s">
        <v>130</v>
      </c>
      <c r="C2184" s="43">
        <v>72.088180103497905</v>
      </c>
      <c r="D2184" s="43">
        <v>219.296601248835</v>
      </c>
    </row>
    <row r="2185" spans="1:4">
      <c r="A2185" s="37" t="s">
        <v>130</v>
      </c>
      <c r="C2185" s="43">
        <v>69.250775785954701</v>
      </c>
      <c r="D2185" s="43">
        <v>176.251744913945</v>
      </c>
    </row>
    <row r="2186" spans="1:4">
      <c r="A2186" s="37" t="s">
        <v>130</v>
      </c>
      <c r="C2186" s="43">
        <v>66.700320383007593</v>
      </c>
      <c r="D2186" s="43">
        <v>164.034219272782</v>
      </c>
    </row>
    <row r="2187" spans="1:4">
      <c r="A2187" s="37" t="s">
        <v>130</v>
      </c>
      <c r="C2187" s="43">
        <v>68.074619757400995</v>
      </c>
      <c r="D2187" s="43">
        <v>176.97742554178501</v>
      </c>
    </row>
    <row r="2188" spans="1:4">
      <c r="A2188" s="37" t="s">
        <v>130</v>
      </c>
      <c r="C2188" s="43">
        <v>63.4151658902191</v>
      </c>
      <c r="D2188" s="43">
        <v>156.129232829763</v>
      </c>
    </row>
    <row r="2189" spans="1:4">
      <c r="A2189" s="37" t="s">
        <v>130</v>
      </c>
      <c r="C2189" s="43">
        <v>67.427514730125395</v>
      </c>
      <c r="D2189" s="43">
        <v>177.11533174763599</v>
      </c>
    </row>
    <row r="2190" spans="1:4">
      <c r="A2190" s="37" t="s">
        <v>130</v>
      </c>
      <c r="C2190" s="43">
        <v>70.509794250166706</v>
      </c>
      <c r="D2190" s="43">
        <v>191.35711884517801</v>
      </c>
    </row>
    <row r="2191" spans="1:4">
      <c r="A2191" s="37" t="s">
        <v>130</v>
      </c>
      <c r="C2191" s="43">
        <v>68.663593932302703</v>
      </c>
      <c r="D2191" s="43">
        <v>184.26279621399601</v>
      </c>
    </row>
    <row r="2192" spans="1:4">
      <c r="A2192" s="37" t="s">
        <v>130</v>
      </c>
      <c r="C2192" s="43">
        <v>67.126135594530396</v>
      </c>
      <c r="D2192" s="43">
        <v>170.04360496856501</v>
      </c>
    </row>
    <row r="2193" spans="1:4">
      <c r="A2193" s="37" t="s">
        <v>130</v>
      </c>
      <c r="C2193" s="43">
        <v>69.514603509470206</v>
      </c>
      <c r="D2193" s="43">
        <v>174.21500144392701</v>
      </c>
    </row>
    <row r="2194" spans="1:4">
      <c r="A2194" s="37" t="s">
        <v>130</v>
      </c>
      <c r="C2194" s="43">
        <v>59.938649652485402</v>
      </c>
      <c r="D2194" s="43">
        <v>141.459578916043</v>
      </c>
    </row>
    <row r="2195" spans="1:4">
      <c r="A2195" s="37" t="s">
        <v>130</v>
      </c>
      <c r="C2195" s="43">
        <v>68.025260475826499</v>
      </c>
      <c r="D2195" s="43">
        <v>160.08529001841299</v>
      </c>
    </row>
    <row r="2196" spans="1:4">
      <c r="A2196" s="37" t="s">
        <v>130</v>
      </c>
      <c r="C2196" s="43">
        <v>67.624477260447605</v>
      </c>
      <c r="D2196" s="43">
        <v>193.76978023992399</v>
      </c>
    </row>
    <row r="2197" spans="1:4">
      <c r="A2197" s="37" t="s">
        <v>130</v>
      </c>
      <c r="C2197" s="43">
        <v>69.667724018745403</v>
      </c>
      <c r="D2197" s="43">
        <v>216.73163345901801</v>
      </c>
    </row>
    <row r="2198" spans="1:4">
      <c r="A2198" s="37" t="s">
        <v>130</v>
      </c>
      <c r="C2198" s="43">
        <v>67.350007701341696</v>
      </c>
      <c r="D2198" s="43">
        <v>189.58386209989001</v>
      </c>
    </row>
    <row r="2199" spans="1:4">
      <c r="A2199" s="37" t="s">
        <v>130</v>
      </c>
      <c r="C2199" s="43">
        <v>67.240715667174896</v>
      </c>
      <c r="D2199" s="43">
        <v>181.66223674898001</v>
      </c>
    </row>
    <row r="2200" spans="1:4">
      <c r="A2200" s="37" t="s">
        <v>130</v>
      </c>
      <c r="C2200" s="43">
        <v>71.379180014968398</v>
      </c>
      <c r="D2200" s="43">
        <v>205.87245752878701</v>
      </c>
    </row>
    <row r="2201" spans="1:4">
      <c r="A2201" s="37" t="s">
        <v>130</v>
      </c>
      <c r="C2201" s="43">
        <v>68.700124407346706</v>
      </c>
      <c r="D2201" s="43">
        <v>186.81206062358501</v>
      </c>
    </row>
    <row r="2202" spans="1:4">
      <c r="A2202" s="37" t="s">
        <v>130</v>
      </c>
      <c r="C2202" s="43">
        <v>63.3993496538682</v>
      </c>
      <c r="D2202" s="43">
        <v>152.13050607992699</v>
      </c>
    </row>
    <row r="2203" spans="1:4">
      <c r="A2203" s="37" t="s">
        <v>130</v>
      </c>
      <c r="C2203" s="43">
        <v>72.218736147810702</v>
      </c>
      <c r="D2203" s="43">
        <v>198.38826521219801</v>
      </c>
    </row>
    <row r="2204" spans="1:4">
      <c r="A2204" s="37" t="s">
        <v>130</v>
      </c>
      <c r="C2204" s="43">
        <v>69.932270781591797</v>
      </c>
      <c r="D2204" s="43">
        <v>185.78730366337501</v>
      </c>
    </row>
    <row r="2205" spans="1:4">
      <c r="A2205" s="37" t="s">
        <v>130</v>
      </c>
      <c r="C2205" s="43">
        <v>64.489574847567297</v>
      </c>
      <c r="D2205" s="43">
        <v>166.70431600146199</v>
      </c>
    </row>
    <row r="2206" spans="1:4">
      <c r="A2206" s="37" t="s">
        <v>130</v>
      </c>
      <c r="C2206" s="43">
        <v>71.582551514527296</v>
      </c>
      <c r="D2206" s="43">
        <v>192.727036250921</v>
      </c>
    </row>
    <row r="2207" spans="1:4">
      <c r="A2207" s="37" t="s">
        <v>130</v>
      </c>
      <c r="C2207" s="43">
        <v>69.711937806913795</v>
      </c>
      <c r="D2207" s="43">
        <v>201.152847636991</v>
      </c>
    </row>
    <row r="2208" spans="1:4">
      <c r="A2208" s="37" t="s">
        <v>130</v>
      </c>
      <c r="C2208" s="43">
        <v>69.968216193196</v>
      </c>
      <c r="D2208" s="43">
        <v>188.76650567870601</v>
      </c>
    </row>
    <row r="2209" spans="1:4">
      <c r="A2209" s="37" t="s">
        <v>130</v>
      </c>
      <c r="C2209" s="43">
        <v>72.254071445263904</v>
      </c>
      <c r="D2209" s="43">
        <v>187.61218193406901</v>
      </c>
    </row>
    <row r="2210" spans="1:4">
      <c r="A2210" s="37" t="s">
        <v>130</v>
      </c>
      <c r="C2210" s="43">
        <v>71.7953186765601</v>
      </c>
      <c r="D2210" s="43">
        <v>204.26025883027901</v>
      </c>
    </row>
    <row r="2211" spans="1:4">
      <c r="A2211" s="37" t="s">
        <v>130</v>
      </c>
      <c r="C2211" s="43">
        <v>66.964901984783907</v>
      </c>
      <c r="D2211" s="43">
        <v>190.37359854760999</v>
      </c>
    </row>
    <row r="2212" spans="1:4">
      <c r="A2212" s="37" t="s">
        <v>130</v>
      </c>
      <c r="C2212" s="43">
        <v>68.269014261785998</v>
      </c>
      <c r="D2212" s="43">
        <v>196.843333927174</v>
      </c>
    </row>
    <row r="2213" spans="1:4">
      <c r="A2213" s="37" t="s">
        <v>130</v>
      </c>
      <c r="C2213" s="43">
        <v>67.035929023029198</v>
      </c>
      <c r="D2213" s="43">
        <v>175.45216768280699</v>
      </c>
    </row>
    <row r="2214" spans="1:4">
      <c r="A2214" s="37" t="s">
        <v>130</v>
      </c>
      <c r="C2214" s="43">
        <v>65.740972130561701</v>
      </c>
      <c r="D2214" s="43">
        <v>178.10626673745199</v>
      </c>
    </row>
    <row r="2215" spans="1:4">
      <c r="A2215" s="37" t="s">
        <v>130</v>
      </c>
      <c r="C2215" s="43">
        <v>69.1230578419663</v>
      </c>
      <c r="D2215" s="43">
        <v>179.024645043399</v>
      </c>
    </row>
    <row r="2216" spans="1:4">
      <c r="A2216" s="37" t="s">
        <v>130</v>
      </c>
      <c r="C2216" s="43">
        <v>71.163221652038501</v>
      </c>
      <c r="D2216" s="43">
        <v>203.279407190787</v>
      </c>
    </row>
    <row r="2217" spans="1:4">
      <c r="A2217" s="37" t="s">
        <v>130</v>
      </c>
      <c r="C2217" s="43">
        <v>68.209683091639903</v>
      </c>
      <c r="D2217" s="43">
        <v>174.32182873459899</v>
      </c>
    </row>
    <row r="2218" spans="1:4">
      <c r="A2218" s="37" t="s">
        <v>130</v>
      </c>
      <c r="C2218" s="43">
        <v>69.473227043220803</v>
      </c>
      <c r="D2218" s="43">
        <v>206.74433924561399</v>
      </c>
    </row>
    <row r="2219" spans="1:4">
      <c r="A2219" s="37" t="s">
        <v>130</v>
      </c>
      <c r="C2219" s="43">
        <v>68.144760950847399</v>
      </c>
      <c r="D2219" s="43">
        <v>181.26582480712901</v>
      </c>
    </row>
    <row r="2220" spans="1:4">
      <c r="A2220" s="37" t="s">
        <v>130</v>
      </c>
      <c r="C2220" s="43">
        <v>63.458860002728002</v>
      </c>
      <c r="D2220" s="43">
        <v>165.74782880570501</v>
      </c>
    </row>
    <row r="2221" spans="1:4">
      <c r="A2221" s="37" t="s">
        <v>130</v>
      </c>
      <c r="C2221" s="43">
        <v>67.511358036416595</v>
      </c>
      <c r="D2221" s="43">
        <v>176.085424269687</v>
      </c>
    </row>
    <row r="2222" spans="1:4">
      <c r="A2222" s="37" t="s">
        <v>130</v>
      </c>
      <c r="C2222" s="43">
        <v>65.937351943669299</v>
      </c>
      <c r="D2222" s="43">
        <v>160.49028922002</v>
      </c>
    </row>
    <row r="2223" spans="1:4">
      <c r="A2223" s="37" t="s">
        <v>130</v>
      </c>
      <c r="C2223" s="43">
        <v>71.893741568390595</v>
      </c>
      <c r="D2223" s="43">
        <v>203.220867405978</v>
      </c>
    </row>
    <row r="2224" spans="1:4">
      <c r="A2224" s="37" t="s">
        <v>130</v>
      </c>
      <c r="C2224" s="43">
        <v>64.804140485348697</v>
      </c>
      <c r="D2224" s="43">
        <v>165.60449044599</v>
      </c>
    </row>
    <row r="2225" spans="1:4">
      <c r="A2225" s="37" t="s">
        <v>130</v>
      </c>
      <c r="C2225" s="43">
        <v>71.7296112873384</v>
      </c>
      <c r="D2225" s="43">
        <v>203.621207666061</v>
      </c>
    </row>
    <row r="2226" spans="1:4">
      <c r="A2226" s="37" t="s">
        <v>130</v>
      </c>
      <c r="C2226" s="43">
        <v>65.704539031326505</v>
      </c>
      <c r="D2226" s="43">
        <v>173.058822994667</v>
      </c>
    </row>
    <row r="2227" spans="1:4">
      <c r="A2227" s="37" t="s">
        <v>130</v>
      </c>
      <c r="C2227" s="43">
        <v>72.858079634616004</v>
      </c>
      <c r="D2227" s="43">
        <v>216.064745309942</v>
      </c>
    </row>
    <row r="2228" spans="1:4">
      <c r="A2228" s="37" t="s">
        <v>130</v>
      </c>
      <c r="C2228" s="43">
        <v>70.222778235591605</v>
      </c>
      <c r="D2228" s="43">
        <v>185.94500773921101</v>
      </c>
    </row>
    <row r="2229" spans="1:4">
      <c r="A2229" s="37" t="s">
        <v>130</v>
      </c>
      <c r="C2229" s="43">
        <v>65.562804148189201</v>
      </c>
      <c r="D2229" s="43">
        <v>162.52191564386499</v>
      </c>
    </row>
    <row r="2230" spans="1:4">
      <c r="A2230" s="37" t="s">
        <v>130</v>
      </c>
      <c r="C2230" s="43">
        <v>67.497015139535307</v>
      </c>
      <c r="D2230" s="43">
        <v>178.78691369536099</v>
      </c>
    </row>
    <row r="2231" spans="1:4">
      <c r="A2231" s="37" t="s">
        <v>130</v>
      </c>
      <c r="C2231" s="43">
        <v>64.8211713800995</v>
      </c>
      <c r="D2231" s="43">
        <v>166.77683793180501</v>
      </c>
    </row>
    <row r="2232" spans="1:4">
      <c r="A2232" s="37" t="s">
        <v>130</v>
      </c>
      <c r="C2232" s="43">
        <v>69.598776945879393</v>
      </c>
      <c r="D2232" s="43">
        <v>173.922130447017</v>
      </c>
    </row>
    <row r="2233" spans="1:4">
      <c r="A2233" s="37" t="s">
        <v>130</v>
      </c>
      <c r="C2233" s="43">
        <v>67.671984451612104</v>
      </c>
      <c r="D2233" s="43">
        <v>182.015225519155</v>
      </c>
    </row>
    <row r="2234" spans="1:4">
      <c r="A2234" s="37" t="s">
        <v>130</v>
      </c>
      <c r="C2234" s="43">
        <v>71.906592358289302</v>
      </c>
      <c r="D2234" s="43">
        <v>212.876015229567</v>
      </c>
    </row>
    <row r="2235" spans="1:4">
      <c r="A2235" s="37" t="s">
        <v>130</v>
      </c>
      <c r="C2235" s="43">
        <v>66.452038490934498</v>
      </c>
      <c r="D2235" s="43">
        <v>174.913816677933</v>
      </c>
    </row>
    <row r="2236" spans="1:4">
      <c r="A2236" s="37" t="s">
        <v>130</v>
      </c>
      <c r="C2236" s="43">
        <v>68.106002065104903</v>
      </c>
      <c r="D2236" s="43">
        <v>186.582536426182</v>
      </c>
    </row>
    <row r="2237" spans="1:4">
      <c r="A2237" s="37" t="s">
        <v>130</v>
      </c>
      <c r="C2237" s="43">
        <v>65.077901894125802</v>
      </c>
      <c r="D2237" s="43">
        <v>165.31380683996599</v>
      </c>
    </row>
    <row r="2238" spans="1:4">
      <c r="A2238" s="37" t="s">
        <v>130</v>
      </c>
      <c r="C2238" s="43">
        <v>73.071976948744705</v>
      </c>
      <c r="D2238" s="43">
        <v>206.79014203394999</v>
      </c>
    </row>
    <row r="2239" spans="1:4">
      <c r="A2239" s="37" t="s">
        <v>130</v>
      </c>
      <c r="C2239" s="43">
        <v>66.656520592195605</v>
      </c>
      <c r="D2239" s="43">
        <v>172.937957941029</v>
      </c>
    </row>
    <row r="2240" spans="1:4">
      <c r="A2240" s="37" t="s">
        <v>130</v>
      </c>
      <c r="C2240" s="43">
        <v>66.933413558302405</v>
      </c>
      <c r="D2240" s="43">
        <v>183.08537558841499</v>
      </c>
    </row>
    <row r="2241" spans="1:4">
      <c r="A2241" s="37" t="s">
        <v>130</v>
      </c>
      <c r="C2241" s="43">
        <v>69.612990151283199</v>
      </c>
      <c r="D2241" s="43">
        <v>184.19845187396299</v>
      </c>
    </row>
    <row r="2242" spans="1:4">
      <c r="A2242" s="37" t="s">
        <v>130</v>
      </c>
      <c r="C2242" s="43">
        <v>69.104498505416203</v>
      </c>
      <c r="D2242" s="43">
        <v>183.404685767611</v>
      </c>
    </row>
    <row r="2243" spans="1:4">
      <c r="A2243" s="37" t="s">
        <v>130</v>
      </c>
      <c r="C2243" s="43">
        <v>65.482670832861501</v>
      </c>
      <c r="D2243" s="43">
        <v>174.52905645216899</v>
      </c>
    </row>
    <row r="2244" spans="1:4">
      <c r="A2244" s="37" t="s">
        <v>130</v>
      </c>
      <c r="C2244" s="43">
        <v>64.721622219169205</v>
      </c>
      <c r="D2244" s="43">
        <v>150.61945722694</v>
      </c>
    </row>
    <row r="2245" spans="1:4">
      <c r="A2245" s="37" t="s">
        <v>130</v>
      </c>
      <c r="C2245" s="43">
        <v>69.030491420363703</v>
      </c>
      <c r="D2245" s="43">
        <v>183.852038225363</v>
      </c>
    </row>
    <row r="2246" spans="1:4">
      <c r="A2246" s="37" t="s">
        <v>130</v>
      </c>
      <c r="C2246" s="43">
        <v>62.948951033090403</v>
      </c>
      <c r="D2246" s="43">
        <v>154.05912549367099</v>
      </c>
    </row>
    <row r="2247" spans="1:4">
      <c r="A2247" s="37" t="s">
        <v>130</v>
      </c>
      <c r="C2247" s="43">
        <v>68.003463799581993</v>
      </c>
      <c r="D2247" s="43">
        <v>186.369952686245</v>
      </c>
    </row>
    <row r="2248" spans="1:4">
      <c r="A2248" s="37" t="s">
        <v>130</v>
      </c>
      <c r="C2248" s="43">
        <v>67.525105508284696</v>
      </c>
      <c r="D2248" s="43">
        <v>180.05654944370099</v>
      </c>
    </row>
    <row r="2249" spans="1:4">
      <c r="A2249" s="37" t="s">
        <v>130</v>
      </c>
      <c r="C2249" s="43">
        <v>65.193987704146593</v>
      </c>
      <c r="D2249" s="43">
        <v>156.28619905564801</v>
      </c>
    </row>
    <row r="2250" spans="1:4">
      <c r="A2250" s="37" t="s">
        <v>130</v>
      </c>
      <c r="C2250" s="43">
        <v>69.770668547273701</v>
      </c>
      <c r="D2250" s="43">
        <v>169.74952202369201</v>
      </c>
    </row>
    <row r="2251" spans="1:4">
      <c r="A2251" s="37" t="s">
        <v>130</v>
      </c>
      <c r="C2251" s="43">
        <v>74.880308023583396</v>
      </c>
      <c r="D2251" s="43">
        <v>236.36067796066499</v>
      </c>
    </row>
    <row r="2252" spans="1:4">
      <c r="A2252" s="37" t="s">
        <v>130</v>
      </c>
      <c r="C2252" s="43">
        <v>67.672652670073006</v>
      </c>
      <c r="D2252" s="43">
        <v>169.81067495877801</v>
      </c>
    </row>
    <row r="2253" spans="1:4">
      <c r="A2253" s="37" t="s">
        <v>130</v>
      </c>
      <c r="C2253" s="43">
        <v>70.4896205409174</v>
      </c>
      <c r="D2253" s="43">
        <v>188.79829295165499</v>
      </c>
    </row>
    <row r="2254" spans="1:4">
      <c r="A2254" s="37" t="s">
        <v>130</v>
      </c>
      <c r="C2254" s="43">
        <v>64.485390291550601</v>
      </c>
      <c r="D2254" s="43">
        <v>159.37862957110701</v>
      </c>
    </row>
    <row r="2255" spans="1:4">
      <c r="A2255" s="37" t="s">
        <v>130</v>
      </c>
      <c r="C2255" s="43">
        <v>74.397459027039901</v>
      </c>
      <c r="D2255" s="43">
        <v>212.63616779369701</v>
      </c>
    </row>
    <row r="2256" spans="1:4">
      <c r="A2256" s="37" t="s">
        <v>130</v>
      </c>
      <c r="C2256" s="43">
        <v>65.0940645340457</v>
      </c>
      <c r="D2256" s="43">
        <v>165.86294297735699</v>
      </c>
    </row>
    <row r="2257" spans="1:4">
      <c r="A2257" s="37" t="s">
        <v>130</v>
      </c>
      <c r="C2257" s="43">
        <v>71.410754317001206</v>
      </c>
      <c r="D2257" s="43">
        <v>189.20480253980301</v>
      </c>
    </row>
    <row r="2258" spans="1:4">
      <c r="A2258" s="37" t="s">
        <v>130</v>
      </c>
      <c r="C2258" s="43">
        <v>71.651524284193201</v>
      </c>
      <c r="D2258" s="43">
        <v>184.98181425035</v>
      </c>
    </row>
    <row r="2259" spans="1:4">
      <c r="A2259" s="37" t="s">
        <v>130</v>
      </c>
      <c r="C2259" s="43">
        <v>67.004076269256203</v>
      </c>
      <c r="D2259" s="43">
        <v>190.55559235272099</v>
      </c>
    </row>
    <row r="2260" spans="1:4">
      <c r="A2260" s="37" t="s">
        <v>130</v>
      </c>
      <c r="C2260" s="43">
        <v>69.346473892762404</v>
      </c>
      <c r="D2260" s="43">
        <v>181.851584428601</v>
      </c>
    </row>
    <row r="2261" spans="1:4">
      <c r="A2261" s="37" t="s">
        <v>130</v>
      </c>
      <c r="C2261" s="43">
        <v>68.536582724844706</v>
      </c>
      <c r="D2261" s="43">
        <v>181.29525646113001</v>
      </c>
    </row>
    <row r="2262" spans="1:4">
      <c r="A2262" s="37" t="s">
        <v>130</v>
      </c>
      <c r="C2262" s="43">
        <v>72.607697407084501</v>
      </c>
      <c r="D2262" s="43">
        <v>221.175596114028</v>
      </c>
    </row>
    <row r="2263" spans="1:4">
      <c r="A2263" s="37" t="s">
        <v>130</v>
      </c>
      <c r="C2263" s="43">
        <v>68.235886149182605</v>
      </c>
      <c r="D2263" s="43">
        <v>186.74265411601701</v>
      </c>
    </row>
    <row r="2264" spans="1:4">
      <c r="A2264" s="37" t="s">
        <v>130</v>
      </c>
      <c r="C2264" s="43">
        <v>71.136696865705403</v>
      </c>
      <c r="D2264" s="43">
        <v>191.317269283196</v>
      </c>
    </row>
    <row r="2265" spans="1:4">
      <c r="A2265" s="37" t="s">
        <v>130</v>
      </c>
      <c r="C2265" s="43">
        <v>68.323667640324501</v>
      </c>
      <c r="D2265" s="43">
        <v>183.58686043638701</v>
      </c>
    </row>
    <row r="2266" spans="1:4">
      <c r="A2266" s="37" t="s">
        <v>130</v>
      </c>
      <c r="C2266" s="43">
        <v>70.573326489594507</v>
      </c>
      <c r="D2266" s="43">
        <v>213.05985112822401</v>
      </c>
    </row>
    <row r="2267" spans="1:4">
      <c r="A2267" s="37" t="s">
        <v>130</v>
      </c>
      <c r="C2267" s="43">
        <v>69.030771726533004</v>
      </c>
      <c r="D2267" s="43">
        <v>183.72888077047901</v>
      </c>
    </row>
    <row r="2268" spans="1:4">
      <c r="A2268" s="37" t="s">
        <v>130</v>
      </c>
      <c r="C2268" s="43">
        <v>68.266586787432004</v>
      </c>
      <c r="D2268" s="43">
        <v>186.289792971552</v>
      </c>
    </row>
    <row r="2269" spans="1:4">
      <c r="A2269" s="37" t="s">
        <v>130</v>
      </c>
      <c r="C2269" s="43">
        <v>71.170611601531604</v>
      </c>
      <c r="D2269" s="43">
        <v>200.35664174728399</v>
      </c>
    </row>
    <row r="2270" spans="1:4">
      <c r="A2270" s="37" t="s">
        <v>130</v>
      </c>
      <c r="C2270" s="43">
        <v>70.324699635291196</v>
      </c>
      <c r="D2270" s="43">
        <v>199.01326853942601</v>
      </c>
    </row>
    <row r="2271" spans="1:4">
      <c r="A2271" s="37" t="s">
        <v>130</v>
      </c>
      <c r="C2271" s="43">
        <v>62.108640349288997</v>
      </c>
      <c r="D2271" s="43">
        <v>145.76821598120199</v>
      </c>
    </row>
    <row r="2272" spans="1:4">
      <c r="A2272" s="37" t="s">
        <v>130</v>
      </c>
      <c r="C2272" s="43">
        <v>69.155114043200598</v>
      </c>
      <c r="D2272" s="43">
        <v>178.75172720963999</v>
      </c>
    </row>
    <row r="2273" spans="1:4">
      <c r="A2273" s="37" t="s">
        <v>130</v>
      </c>
      <c r="C2273" s="43">
        <v>64.257389378744705</v>
      </c>
      <c r="D2273" s="43">
        <v>158.02862057915399</v>
      </c>
    </row>
    <row r="2274" spans="1:4">
      <c r="A2274" s="37" t="s">
        <v>130</v>
      </c>
      <c r="C2274" s="43">
        <v>69.509323943647004</v>
      </c>
      <c r="D2274" s="43">
        <v>192.594226632306</v>
      </c>
    </row>
    <row r="2275" spans="1:4">
      <c r="A2275" s="37" t="s">
        <v>130</v>
      </c>
      <c r="C2275" s="43">
        <v>73.5846783015337</v>
      </c>
      <c r="D2275" s="43">
        <v>215.75510458906399</v>
      </c>
    </row>
    <row r="2276" spans="1:4">
      <c r="A2276" s="37" t="s">
        <v>130</v>
      </c>
      <c r="C2276" s="43">
        <v>73.405357395657404</v>
      </c>
      <c r="D2276" s="43">
        <v>209.260758499741</v>
      </c>
    </row>
    <row r="2277" spans="1:4">
      <c r="A2277" s="37" t="s">
        <v>130</v>
      </c>
      <c r="C2277" s="43">
        <v>66.166465234097402</v>
      </c>
      <c r="D2277" s="43">
        <v>174.17517659510199</v>
      </c>
    </row>
    <row r="2278" spans="1:4">
      <c r="A2278" s="37" t="s">
        <v>130</v>
      </c>
      <c r="C2278" s="43">
        <v>71.8602732247586</v>
      </c>
      <c r="D2278" s="43">
        <v>198.407146347278</v>
      </c>
    </row>
    <row r="2279" spans="1:4">
      <c r="A2279" s="37" t="s">
        <v>130</v>
      </c>
      <c r="C2279" s="43">
        <v>68.586553874205507</v>
      </c>
      <c r="D2279" s="43">
        <v>187.288478865185</v>
      </c>
    </row>
    <row r="2280" spans="1:4">
      <c r="A2280" s="37" t="s">
        <v>130</v>
      </c>
      <c r="C2280" s="43">
        <v>66.622739375364205</v>
      </c>
      <c r="D2280" s="43">
        <v>166.63174945376801</v>
      </c>
    </row>
    <row r="2281" spans="1:4">
      <c r="A2281" s="37" t="s">
        <v>130</v>
      </c>
      <c r="C2281" s="43">
        <v>70.288738736966593</v>
      </c>
      <c r="D2281" s="43">
        <v>192.737926737728</v>
      </c>
    </row>
    <row r="2282" spans="1:4">
      <c r="A2282" s="37" t="s">
        <v>130</v>
      </c>
      <c r="C2282" s="43">
        <v>70.402319255423606</v>
      </c>
      <c r="D2282" s="43">
        <v>190.82803744458101</v>
      </c>
    </row>
    <row r="2283" spans="1:4">
      <c r="A2283" s="37" t="s">
        <v>130</v>
      </c>
      <c r="C2283" s="43">
        <v>73.487295469423003</v>
      </c>
      <c r="D2283" s="43">
        <v>209.97495847798399</v>
      </c>
    </row>
    <row r="2284" spans="1:4">
      <c r="A2284" s="37" t="s">
        <v>130</v>
      </c>
      <c r="C2284" s="43">
        <v>64.360135556885297</v>
      </c>
      <c r="D2284" s="43">
        <v>175.085125541678</v>
      </c>
    </row>
    <row r="2285" spans="1:4">
      <c r="A2285" s="37" t="s">
        <v>130</v>
      </c>
      <c r="C2285" s="43">
        <v>67.778081730976595</v>
      </c>
      <c r="D2285" s="43">
        <v>182.164432334564</v>
      </c>
    </row>
    <row r="2286" spans="1:4">
      <c r="A2286" s="37" t="s">
        <v>130</v>
      </c>
      <c r="C2286" s="43">
        <v>71.843278636258503</v>
      </c>
      <c r="D2286" s="43">
        <v>202.152955387985</v>
      </c>
    </row>
    <row r="2287" spans="1:4">
      <c r="A2287" s="37" t="s">
        <v>130</v>
      </c>
      <c r="C2287" s="43">
        <v>68.916292831440799</v>
      </c>
      <c r="D2287" s="43">
        <v>192.63240270202101</v>
      </c>
    </row>
    <row r="2288" spans="1:4">
      <c r="A2288" s="37" t="s">
        <v>130</v>
      </c>
      <c r="C2288" s="43">
        <v>68.055400218733993</v>
      </c>
      <c r="D2288" s="43">
        <v>176.24965928599099</v>
      </c>
    </row>
    <row r="2289" spans="1:4">
      <c r="A2289" s="37" t="s">
        <v>130</v>
      </c>
      <c r="C2289" s="43">
        <v>63.7703629870608</v>
      </c>
      <c r="D2289" s="43">
        <v>161.00211523028099</v>
      </c>
    </row>
    <row r="2290" spans="1:4">
      <c r="A2290" s="37" t="s">
        <v>130</v>
      </c>
      <c r="C2290" s="43">
        <v>66.891238286569305</v>
      </c>
      <c r="D2290" s="43">
        <v>191.102989265346</v>
      </c>
    </row>
    <row r="2291" spans="1:4">
      <c r="A2291" s="37" t="s">
        <v>130</v>
      </c>
      <c r="C2291" s="43">
        <v>68.783872827687802</v>
      </c>
      <c r="D2291" s="43">
        <v>187.63546380238901</v>
      </c>
    </row>
    <row r="2292" spans="1:4">
      <c r="A2292" s="37" t="s">
        <v>130</v>
      </c>
      <c r="C2292" s="43">
        <v>67.803603739297003</v>
      </c>
      <c r="D2292" s="43">
        <v>158.34724569225801</v>
      </c>
    </row>
    <row r="2293" spans="1:4">
      <c r="A2293" s="37" t="s">
        <v>130</v>
      </c>
      <c r="C2293" s="43">
        <v>63.273151496283504</v>
      </c>
      <c r="D2293" s="43">
        <v>143.24867175222599</v>
      </c>
    </row>
    <row r="2294" spans="1:4">
      <c r="A2294" s="37" t="s">
        <v>130</v>
      </c>
      <c r="C2294" s="43">
        <v>67.378319443286998</v>
      </c>
      <c r="D2294" s="43">
        <v>186.67708838751599</v>
      </c>
    </row>
    <row r="2295" spans="1:4">
      <c r="A2295" s="37" t="s">
        <v>130</v>
      </c>
      <c r="C2295" s="43">
        <v>64.062952189704404</v>
      </c>
      <c r="D2295" s="43">
        <v>166.68511246568701</v>
      </c>
    </row>
    <row r="2296" spans="1:4">
      <c r="A2296" s="37" t="s">
        <v>130</v>
      </c>
      <c r="C2296" s="43">
        <v>74.034597746941699</v>
      </c>
      <c r="D2296" s="43">
        <v>217.815797987992</v>
      </c>
    </row>
    <row r="2297" spans="1:4">
      <c r="A2297" s="37" t="s">
        <v>130</v>
      </c>
      <c r="C2297" s="43">
        <v>71.317651009030996</v>
      </c>
      <c r="D2297" s="43">
        <v>198.75247096451</v>
      </c>
    </row>
    <row r="2298" spans="1:4">
      <c r="A2298" s="37" t="s">
        <v>130</v>
      </c>
      <c r="C2298" s="43">
        <v>70.409436799633397</v>
      </c>
      <c r="D2298" s="43">
        <v>206.346938652321</v>
      </c>
    </row>
    <row r="2299" spans="1:4">
      <c r="A2299" s="37" t="s">
        <v>130</v>
      </c>
      <c r="C2299" s="43">
        <v>69.560032901900698</v>
      </c>
      <c r="D2299" s="43">
        <v>187.491500656212</v>
      </c>
    </row>
    <row r="2300" spans="1:4">
      <c r="A2300" s="37" t="s">
        <v>130</v>
      </c>
      <c r="C2300" s="43">
        <v>62.346716046190799</v>
      </c>
      <c r="D2300" s="43">
        <v>139.196621068627</v>
      </c>
    </row>
    <row r="2301" spans="1:4">
      <c r="A2301" s="37" t="s">
        <v>130</v>
      </c>
      <c r="C2301" s="43">
        <v>71.353208778556805</v>
      </c>
      <c r="D2301" s="43">
        <v>209.30988012588099</v>
      </c>
    </row>
    <row r="2302" spans="1:4">
      <c r="A2302" s="37" t="s">
        <v>130</v>
      </c>
      <c r="C2302" s="43">
        <v>70.868807512581697</v>
      </c>
      <c r="D2302" s="43">
        <v>199.50865436589299</v>
      </c>
    </row>
    <row r="2303" spans="1:4">
      <c r="A2303" s="37" t="s">
        <v>130</v>
      </c>
      <c r="C2303" s="43">
        <v>63.754148865565298</v>
      </c>
      <c r="D2303" s="43">
        <v>156.46063290129101</v>
      </c>
    </row>
    <row r="2304" spans="1:4">
      <c r="A2304" s="37" t="s">
        <v>130</v>
      </c>
      <c r="C2304" s="43">
        <v>66.685825149981</v>
      </c>
      <c r="D2304" s="43">
        <v>179.29768428230301</v>
      </c>
    </row>
    <row r="2305" spans="1:4">
      <c r="A2305" s="37" t="s">
        <v>130</v>
      </c>
      <c r="C2305" s="43">
        <v>67.054803392027907</v>
      </c>
      <c r="D2305" s="43">
        <v>169.814525371342</v>
      </c>
    </row>
    <row r="2306" spans="1:4">
      <c r="A2306" s="37" t="s">
        <v>130</v>
      </c>
      <c r="C2306" s="43">
        <v>72.738592511787701</v>
      </c>
      <c r="D2306" s="43">
        <v>190.28275863029799</v>
      </c>
    </row>
    <row r="2307" spans="1:4">
      <c r="A2307" s="37" t="s">
        <v>130</v>
      </c>
      <c r="C2307" s="43">
        <v>63.472414186882403</v>
      </c>
      <c r="D2307" s="43">
        <v>141.09682488651799</v>
      </c>
    </row>
    <row r="2308" spans="1:4">
      <c r="A2308" s="37" t="s">
        <v>130</v>
      </c>
      <c r="C2308" s="43">
        <v>71.170587471295306</v>
      </c>
      <c r="D2308" s="43">
        <v>185.05172881879699</v>
      </c>
    </row>
    <row r="2309" spans="1:4">
      <c r="A2309" s="37" t="s">
        <v>130</v>
      </c>
      <c r="C2309" s="43">
        <v>64.464550296437096</v>
      </c>
      <c r="D2309" s="43">
        <v>157.31048069602801</v>
      </c>
    </row>
    <row r="2310" spans="1:4">
      <c r="A2310" s="37" t="s">
        <v>130</v>
      </c>
      <c r="C2310" s="43">
        <v>66.408718905892002</v>
      </c>
      <c r="D2310" s="43">
        <v>177.146418687725</v>
      </c>
    </row>
    <row r="2311" spans="1:4">
      <c r="A2311" s="37" t="s">
        <v>130</v>
      </c>
      <c r="C2311" s="43">
        <v>67.204108807857807</v>
      </c>
      <c r="D2311" s="43">
        <v>168.982091609734</v>
      </c>
    </row>
    <row r="2312" spans="1:4">
      <c r="A2312" s="37" t="s">
        <v>130</v>
      </c>
      <c r="C2312" s="43">
        <v>71.253535107039895</v>
      </c>
      <c r="D2312" s="43">
        <v>205.35392731477501</v>
      </c>
    </row>
    <row r="2313" spans="1:4">
      <c r="A2313" s="37" t="s">
        <v>130</v>
      </c>
      <c r="C2313" s="43">
        <v>66.488266165171893</v>
      </c>
      <c r="D2313" s="43">
        <v>170.989832607274</v>
      </c>
    </row>
    <row r="2314" spans="1:4">
      <c r="A2314" s="37" t="s">
        <v>130</v>
      </c>
      <c r="C2314" s="43">
        <v>71.723490624343697</v>
      </c>
      <c r="D2314" s="43">
        <v>202.268277404949</v>
      </c>
    </row>
    <row r="2315" spans="1:4">
      <c r="A2315" s="37" t="s">
        <v>130</v>
      </c>
      <c r="C2315" s="43">
        <v>67.979962519084495</v>
      </c>
      <c r="D2315" s="43">
        <v>184.37487827072599</v>
      </c>
    </row>
    <row r="2316" spans="1:4">
      <c r="A2316" s="37" t="s">
        <v>130</v>
      </c>
      <c r="C2316" s="43">
        <v>67.581126587770598</v>
      </c>
      <c r="D2316" s="43">
        <v>180.85393555814699</v>
      </c>
    </row>
    <row r="2317" spans="1:4">
      <c r="A2317" s="37" t="s">
        <v>130</v>
      </c>
      <c r="C2317" s="43">
        <v>68.035095287652794</v>
      </c>
      <c r="D2317" s="43">
        <v>162.1244315145</v>
      </c>
    </row>
    <row r="2318" spans="1:4">
      <c r="A2318" s="37" t="s">
        <v>130</v>
      </c>
      <c r="C2318" s="43">
        <v>64.963772393613695</v>
      </c>
      <c r="D2318" s="43">
        <v>165.07058282959201</v>
      </c>
    </row>
    <row r="2319" spans="1:4">
      <c r="A2319" s="37" t="s">
        <v>130</v>
      </c>
      <c r="C2319" s="43">
        <v>68.541728535456102</v>
      </c>
      <c r="D2319" s="43">
        <v>187.32163598421101</v>
      </c>
    </row>
    <row r="2320" spans="1:4">
      <c r="A2320" s="37" t="s">
        <v>130</v>
      </c>
      <c r="C2320" s="43">
        <v>67.950837531048094</v>
      </c>
      <c r="D2320" s="43">
        <v>178.70206102729199</v>
      </c>
    </row>
    <row r="2321" spans="1:4">
      <c r="A2321" s="37" t="s">
        <v>130</v>
      </c>
      <c r="C2321" s="43">
        <v>76.806343635060799</v>
      </c>
      <c r="D2321" s="43">
        <v>227.22034279263099</v>
      </c>
    </row>
    <row r="2322" spans="1:4">
      <c r="A2322" s="37" t="s">
        <v>130</v>
      </c>
      <c r="C2322" s="43">
        <v>65.763493503421302</v>
      </c>
      <c r="D2322" s="43">
        <v>163.230840261037</v>
      </c>
    </row>
    <row r="2323" spans="1:4">
      <c r="A2323" s="37" t="s">
        <v>130</v>
      </c>
      <c r="C2323" s="43">
        <v>70.365392634866197</v>
      </c>
      <c r="D2323" s="43">
        <v>185.297115112021</v>
      </c>
    </row>
    <row r="2324" spans="1:4">
      <c r="A2324" s="37" t="s">
        <v>130</v>
      </c>
      <c r="C2324" s="43">
        <v>68.312519693006607</v>
      </c>
      <c r="D2324" s="43">
        <v>186.120002390678</v>
      </c>
    </row>
    <row r="2325" spans="1:4">
      <c r="A2325" s="37" t="s">
        <v>130</v>
      </c>
      <c r="C2325" s="43">
        <v>69.489246671253696</v>
      </c>
      <c r="D2325" s="43">
        <v>187.84325332429501</v>
      </c>
    </row>
    <row r="2326" spans="1:4">
      <c r="A2326" s="37" t="s">
        <v>130</v>
      </c>
      <c r="C2326" s="43">
        <v>71.496140237160205</v>
      </c>
      <c r="D2326" s="43">
        <v>192.887289170862</v>
      </c>
    </row>
    <row r="2327" spans="1:4">
      <c r="A2327" s="37" t="s">
        <v>130</v>
      </c>
      <c r="C2327" s="43">
        <v>61.226828660837498</v>
      </c>
      <c r="D2327" s="43">
        <v>153.52097863076099</v>
      </c>
    </row>
    <row r="2328" spans="1:4">
      <c r="A2328" s="37" t="s">
        <v>130</v>
      </c>
      <c r="C2328" s="43">
        <v>70.024051402344199</v>
      </c>
      <c r="D2328" s="43">
        <v>197.25537659018801</v>
      </c>
    </row>
    <row r="2329" spans="1:4">
      <c r="A2329" s="37" t="s">
        <v>130</v>
      </c>
      <c r="C2329" s="43">
        <v>75.993360329453594</v>
      </c>
      <c r="D2329" s="43">
        <v>231.34740092353499</v>
      </c>
    </row>
    <row r="2330" spans="1:4">
      <c r="A2330" s="37" t="s">
        <v>130</v>
      </c>
      <c r="C2330" s="43">
        <v>65.739961213052197</v>
      </c>
      <c r="D2330" s="43">
        <v>145.991682489195</v>
      </c>
    </row>
    <row r="2331" spans="1:4">
      <c r="A2331" s="37" t="s">
        <v>130</v>
      </c>
      <c r="C2331" s="43">
        <v>67.360823996657203</v>
      </c>
      <c r="D2331" s="43">
        <v>198.89388318742499</v>
      </c>
    </row>
    <row r="2332" spans="1:4">
      <c r="A2332" s="37" t="s">
        <v>130</v>
      </c>
      <c r="C2332" s="43">
        <v>70.399874287932604</v>
      </c>
      <c r="D2332" s="43">
        <v>203.53719476708699</v>
      </c>
    </row>
    <row r="2333" spans="1:4">
      <c r="A2333" s="37" t="s">
        <v>130</v>
      </c>
      <c r="C2333" s="43">
        <v>66.384231932896299</v>
      </c>
      <c r="D2333" s="43">
        <v>162.01703019103499</v>
      </c>
    </row>
    <row r="2334" spans="1:4">
      <c r="A2334" s="37" t="s">
        <v>130</v>
      </c>
      <c r="C2334" s="43">
        <v>67.8565390825337</v>
      </c>
      <c r="D2334" s="43">
        <v>191.710332303504</v>
      </c>
    </row>
    <row r="2335" spans="1:4">
      <c r="A2335" s="37" t="s">
        <v>130</v>
      </c>
      <c r="C2335" s="43">
        <v>75.694314002907802</v>
      </c>
      <c r="D2335" s="43">
        <v>235.13667422753301</v>
      </c>
    </row>
    <row r="2336" spans="1:4">
      <c r="A2336" s="37" t="s">
        <v>130</v>
      </c>
      <c r="C2336" s="43">
        <v>61.4610130865399</v>
      </c>
      <c r="D2336" s="43">
        <v>135.51111565079</v>
      </c>
    </row>
    <row r="2337" spans="1:4">
      <c r="A2337" s="37" t="s">
        <v>130</v>
      </c>
      <c r="C2337" s="43">
        <v>59.3806495599258</v>
      </c>
      <c r="D2337" s="43">
        <v>136.39100551988301</v>
      </c>
    </row>
    <row r="2338" spans="1:4">
      <c r="A2338" s="37" t="s">
        <v>130</v>
      </c>
      <c r="C2338" s="43">
        <v>66.392854926060096</v>
      </c>
      <c r="D2338" s="43">
        <v>186.06667808867499</v>
      </c>
    </row>
    <row r="2339" spans="1:4">
      <c r="A2339" s="37" t="s">
        <v>130</v>
      </c>
      <c r="C2339" s="43">
        <v>71.091332174853605</v>
      </c>
      <c r="D2339" s="43">
        <v>198.030957907615</v>
      </c>
    </row>
    <row r="2340" spans="1:4">
      <c r="A2340" s="37" t="s">
        <v>130</v>
      </c>
      <c r="C2340" s="43">
        <v>69.576571845724004</v>
      </c>
      <c r="D2340" s="43">
        <v>192.46635550493701</v>
      </c>
    </row>
    <row r="2341" spans="1:4">
      <c r="A2341" s="37" t="s">
        <v>130</v>
      </c>
      <c r="C2341" s="43">
        <v>67.285598065983606</v>
      </c>
      <c r="D2341" s="43">
        <v>182.51819976312601</v>
      </c>
    </row>
    <row r="2342" spans="1:4">
      <c r="A2342" s="37" t="s">
        <v>130</v>
      </c>
      <c r="C2342" s="43">
        <v>73.621677146820204</v>
      </c>
      <c r="D2342" s="43">
        <v>225.29314390679201</v>
      </c>
    </row>
    <row r="2343" spans="1:4">
      <c r="A2343" s="37" t="s">
        <v>130</v>
      </c>
      <c r="C2343" s="43">
        <v>70.456298548354198</v>
      </c>
      <c r="D2343" s="43">
        <v>187.51814076915699</v>
      </c>
    </row>
    <row r="2344" spans="1:4">
      <c r="A2344" s="37" t="s">
        <v>130</v>
      </c>
      <c r="C2344" s="43">
        <v>65.134165695608004</v>
      </c>
      <c r="D2344" s="43">
        <v>138.65482791566399</v>
      </c>
    </row>
    <row r="2345" spans="1:4">
      <c r="A2345" s="37" t="s">
        <v>130</v>
      </c>
      <c r="C2345" s="43">
        <v>68.360072183679804</v>
      </c>
      <c r="D2345" s="43">
        <v>176.41350072836801</v>
      </c>
    </row>
    <row r="2346" spans="1:4">
      <c r="A2346" s="37" t="s">
        <v>130</v>
      </c>
      <c r="C2346" s="43">
        <v>64.846301369829604</v>
      </c>
      <c r="D2346" s="43">
        <v>157.71843843482199</v>
      </c>
    </row>
    <row r="2347" spans="1:4">
      <c r="A2347" s="37" t="s">
        <v>130</v>
      </c>
      <c r="C2347" s="43">
        <v>71.159400482034798</v>
      </c>
      <c r="D2347" s="43">
        <v>192.35111668583701</v>
      </c>
    </row>
    <row r="2348" spans="1:4">
      <c r="A2348" s="37" t="s">
        <v>130</v>
      </c>
      <c r="C2348" s="43">
        <v>62.8131554356113</v>
      </c>
      <c r="D2348" s="43">
        <v>153.495897463749</v>
      </c>
    </row>
    <row r="2349" spans="1:4">
      <c r="A2349" s="37" t="s">
        <v>130</v>
      </c>
      <c r="C2349" s="43">
        <v>65.608768464723795</v>
      </c>
      <c r="D2349" s="43">
        <v>152.913063657854</v>
      </c>
    </row>
    <row r="2350" spans="1:4">
      <c r="A2350" s="37" t="s">
        <v>130</v>
      </c>
      <c r="C2350" s="43">
        <v>72.965880015795193</v>
      </c>
      <c r="D2350" s="43">
        <v>202.624892849943</v>
      </c>
    </row>
    <row r="2351" spans="1:4">
      <c r="A2351" s="37" t="s">
        <v>130</v>
      </c>
      <c r="C2351" s="43">
        <v>66.044268074216205</v>
      </c>
      <c r="D2351" s="43">
        <v>170.79874387414</v>
      </c>
    </row>
    <row r="2352" spans="1:4">
      <c r="A2352" s="37" t="s">
        <v>130</v>
      </c>
      <c r="C2352" s="43">
        <v>70.341058109899606</v>
      </c>
      <c r="D2352" s="43">
        <v>206.23547011162299</v>
      </c>
    </row>
    <row r="2353" spans="1:4">
      <c r="A2353" s="37" t="s">
        <v>130</v>
      </c>
      <c r="C2353" s="43">
        <v>64.939989612183396</v>
      </c>
      <c r="D2353" s="43">
        <v>133.511983471512</v>
      </c>
    </row>
    <row r="2354" spans="1:4">
      <c r="A2354" s="37" t="s">
        <v>130</v>
      </c>
      <c r="C2354" s="43">
        <v>65.873234105873195</v>
      </c>
      <c r="D2354" s="43">
        <v>174.49855566952201</v>
      </c>
    </row>
    <row r="2355" spans="1:4">
      <c r="A2355" s="37" t="s">
        <v>130</v>
      </c>
      <c r="C2355" s="43">
        <v>64.613975631269597</v>
      </c>
      <c r="D2355" s="43">
        <v>153.28121219571599</v>
      </c>
    </row>
    <row r="2356" spans="1:4">
      <c r="A2356" s="37" t="s">
        <v>130</v>
      </c>
      <c r="C2356" s="43">
        <v>66.983535640472894</v>
      </c>
      <c r="D2356" s="43">
        <v>173.663573094459</v>
      </c>
    </row>
    <row r="2357" spans="1:4">
      <c r="A2357" s="37" t="s">
        <v>130</v>
      </c>
      <c r="C2357" s="43">
        <v>70.019504685773995</v>
      </c>
      <c r="D2357" s="43">
        <v>196.25033163682201</v>
      </c>
    </row>
    <row r="2358" spans="1:4">
      <c r="A2358" s="37" t="s">
        <v>130</v>
      </c>
      <c r="C2358" s="43">
        <v>65.105442700628004</v>
      </c>
      <c r="D2358" s="43">
        <v>149.10691877650001</v>
      </c>
    </row>
    <row r="2359" spans="1:4">
      <c r="A2359" s="37" t="s">
        <v>130</v>
      </c>
      <c r="C2359" s="43">
        <v>67.259197944373099</v>
      </c>
      <c r="D2359" s="43">
        <v>181.67335424101901</v>
      </c>
    </row>
    <row r="2360" spans="1:4">
      <c r="A2360" s="37" t="s">
        <v>130</v>
      </c>
      <c r="C2360" s="43">
        <v>71.9800094541378</v>
      </c>
      <c r="D2360" s="43">
        <v>191.01616222162599</v>
      </c>
    </row>
    <row r="2361" spans="1:4">
      <c r="A2361" s="37" t="s">
        <v>130</v>
      </c>
      <c r="C2361" s="43">
        <v>68.4972345081854</v>
      </c>
      <c r="D2361" s="43">
        <v>192.33974071278499</v>
      </c>
    </row>
    <row r="2362" spans="1:4">
      <c r="A2362" s="37" t="s">
        <v>130</v>
      </c>
      <c r="C2362" s="43">
        <v>70.947113915759303</v>
      </c>
      <c r="D2362" s="43">
        <v>202.04711230266599</v>
      </c>
    </row>
    <row r="2363" spans="1:4">
      <c r="A2363" s="37" t="s">
        <v>130</v>
      </c>
      <c r="C2363" s="43">
        <v>64.682908479800503</v>
      </c>
      <c r="D2363" s="43">
        <v>160.789864174721</v>
      </c>
    </row>
    <row r="2364" spans="1:4">
      <c r="A2364" s="37" t="s">
        <v>130</v>
      </c>
      <c r="C2364" s="43">
        <v>69.080666511315997</v>
      </c>
      <c r="D2364" s="43">
        <v>174.39108844728599</v>
      </c>
    </row>
    <row r="2365" spans="1:4">
      <c r="A2365" s="37" t="s">
        <v>130</v>
      </c>
      <c r="C2365" s="43">
        <v>67.047669728580502</v>
      </c>
      <c r="D2365" s="43">
        <v>173.81637396266299</v>
      </c>
    </row>
    <row r="2366" spans="1:4">
      <c r="A2366" s="37" t="s">
        <v>130</v>
      </c>
      <c r="C2366" s="43">
        <v>67.135174902869196</v>
      </c>
      <c r="D2366" s="43">
        <v>177.98436114398399</v>
      </c>
    </row>
    <row r="2367" spans="1:4">
      <c r="A2367" s="37" t="s">
        <v>130</v>
      </c>
      <c r="C2367" s="43">
        <v>69.742642117344204</v>
      </c>
      <c r="D2367" s="43">
        <v>199.891271492252</v>
      </c>
    </row>
    <row r="2368" spans="1:4">
      <c r="A2368" s="37" t="s">
        <v>130</v>
      </c>
      <c r="C2368" s="43">
        <v>68.894529311904606</v>
      </c>
      <c r="D2368" s="43">
        <v>180.69181554638001</v>
      </c>
    </row>
    <row r="2369" spans="1:4">
      <c r="A2369" s="37" t="s">
        <v>130</v>
      </c>
      <c r="C2369" s="43">
        <v>70.253400973423297</v>
      </c>
      <c r="D2369" s="43">
        <v>189.271868577753</v>
      </c>
    </row>
    <row r="2370" spans="1:4">
      <c r="A2370" s="37" t="s">
        <v>130</v>
      </c>
      <c r="C2370" s="43">
        <v>62.307438525404997</v>
      </c>
      <c r="D2370" s="43">
        <v>149.43909677924199</v>
      </c>
    </row>
    <row r="2371" spans="1:4">
      <c r="A2371" s="37" t="s">
        <v>130</v>
      </c>
      <c r="C2371" s="43">
        <v>70.462012916538598</v>
      </c>
      <c r="D2371" s="43">
        <v>185.02122348192799</v>
      </c>
    </row>
    <row r="2372" spans="1:4">
      <c r="A2372" s="37" t="s">
        <v>130</v>
      </c>
      <c r="C2372" s="43">
        <v>63.7149513282762</v>
      </c>
      <c r="D2372" s="43">
        <v>139.41114531238301</v>
      </c>
    </row>
    <row r="2373" spans="1:4">
      <c r="A2373" s="37" t="s">
        <v>130</v>
      </c>
      <c r="C2373" s="43">
        <v>73.459609956863204</v>
      </c>
      <c r="D2373" s="43">
        <v>199.86820897683501</v>
      </c>
    </row>
    <row r="2374" spans="1:4">
      <c r="A2374" s="37" t="s">
        <v>130</v>
      </c>
      <c r="C2374" s="43">
        <v>71.648308307067097</v>
      </c>
      <c r="D2374" s="43">
        <v>199.039288959202</v>
      </c>
    </row>
    <row r="2375" spans="1:4">
      <c r="A2375" s="37" t="s">
        <v>130</v>
      </c>
      <c r="C2375" s="43">
        <v>70.143386113469106</v>
      </c>
      <c r="D2375" s="43">
        <v>182.832196917338</v>
      </c>
    </row>
    <row r="2376" spans="1:4">
      <c r="A2376" s="37" t="s">
        <v>130</v>
      </c>
      <c r="C2376" s="43">
        <v>66.641568905024798</v>
      </c>
      <c r="D2376" s="43">
        <v>155.76381380681801</v>
      </c>
    </row>
    <row r="2377" spans="1:4">
      <c r="A2377" s="37" t="s">
        <v>130</v>
      </c>
      <c r="C2377" s="43">
        <v>70.7520120246337</v>
      </c>
      <c r="D2377" s="43">
        <v>197.83890212307099</v>
      </c>
    </row>
    <row r="2378" spans="1:4">
      <c r="A2378" s="37" t="s">
        <v>130</v>
      </c>
      <c r="C2378" s="43">
        <v>68.152534348553203</v>
      </c>
      <c r="D2378" s="43">
        <v>193.15934880415699</v>
      </c>
    </row>
    <row r="2379" spans="1:4">
      <c r="A2379" s="37" t="s">
        <v>130</v>
      </c>
      <c r="C2379" s="43">
        <v>68.953719453354495</v>
      </c>
      <c r="D2379" s="43">
        <v>178.28778553369</v>
      </c>
    </row>
    <row r="2380" spans="1:4">
      <c r="A2380" s="37" t="s">
        <v>130</v>
      </c>
      <c r="C2380" s="43">
        <v>71.120826623679093</v>
      </c>
      <c r="D2380" s="43">
        <v>193.80489244247801</v>
      </c>
    </row>
    <row r="2381" spans="1:4">
      <c r="A2381" s="37" t="s">
        <v>130</v>
      </c>
      <c r="C2381" s="43">
        <v>68.847612185539006</v>
      </c>
      <c r="D2381" s="43">
        <v>178.256907646413</v>
      </c>
    </row>
    <row r="2382" spans="1:4">
      <c r="A2382" s="37" t="s">
        <v>130</v>
      </c>
      <c r="C2382" s="43">
        <v>71.334348911451102</v>
      </c>
      <c r="D2382" s="43">
        <v>184.52003698721899</v>
      </c>
    </row>
    <row r="2383" spans="1:4">
      <c r="A2383" s="37" t="s">
        <v>130</v>
      </c>
      <c r="C2383" s="43">
        <v>74.340205883024495</v>
      </c>
      <c r="D2383" s="43">
        <v>209.23751306582199</v>
      </c>
    </row>
    <row r="2384" spans="1:4">
      <c r="A2384" s="37" t="s">
        <v>130</v>
      </c>
      <c r="C2384" s="43">
        <v>69.329851585745701</v>
      </c>
      <c r="D2384" s="43">
        <v>178.954373950107</v>
      </c>
    </row>
    <row r="2385" spans="1:4">
      <c r="A2385" s="37" t="s">
        <v>130</v>
      </c>
      <c r="C2385" s="43">
        <v>71.104589345529703</v>
      </c>
      <c r="D2385" s="43">
        <v>206.239749589886</v>
      </c>
    </row>
    <row r="2386" spans="1:4">
      <c r="A2386" s="37" t="s">
        <v>130</v>
      </c>
      <c r="C2386" s="43">
        <v>71.505206267872495</v>
      </c>
      <c r="D2386" s="43">
        <v>205.883495751742</v>
      </c>
    </row>
    <row r="2387" spans="1:4">
      <c r="A2387" s="37" t="s">
        <v>130</v>
      </c>
      <c r="C2387" s="43">
        <v>71.5796959944105</v>
      </c>
      <c r="D2387" s="43">
        <v>200.393123500352</v>
      </c>
    </row>
    <row r="2388" spans="1:4">
      <c r="A2388" s="37" t="s">
        <v>130</v>
      </c>
      <c r="C2388" s="43">
        <v>70.347755265704507</v>
      </c>
      <c r="D2388" s="43">
        <v>194.328792059639</v>
      </c>
    </row>
    <row r="2389" spans="1:4">
      <c r="A2389" s="37" t="s">
        <v>130</v>
      </c>
      <c r="C2389" s="43">
        <v>66.402397065520105</v>
      </c>
      <c r="D2389" s="43">
        <v>165.95593467119099</v>
      </c>
    </row>
    <row r="2390" spans="1:4">
      <c r="A2390" s="37" t="s">
        <v>130</v>
      </c>
      <c r="C2390" s="43">
        <v>74.517876031938499</v>
      </c>
      <c r="D2390" s="43">
        <v>201.95797166692199</v>
      </c>
    </row>
    <row r="2391" spans="1:4">
      <c r="A2391" s="37" t="s">
        <v>130</v>
      </c>
      <c r="C2391" s="43">
        <v>72.229902099848005</v>
      </c>
      <c r="D2391" s="43">
        <v>206.223537862173</v>
      </c>
    </row>
    <row r="2392" spans="1:4">
      <c r="A2392" s="37" t="s">
        <v>130</v>
      </c>
      <c r="C2392" s="43">
        <v>73.106059046109394</v>
      </c>
      <c r="D2392" s="43">
        <v>207.23954735537799</v>
      </c>
    </row>
    <row r="2393" spans="1:4">
      <c r="A2393" s="37" t="s">
        <v>130</v>
      </c>
      <c r="C2393" s="43">
        <v>69.558051898981006</v>
      </c>
      <c r="D2393" s="43">
        <v>181.32129749108199</v>
      </c>
    </row>
    <row r="2394" spans="1:4">
      <c r="A2394" s="37" t="s">
        <v>130</v>
      </c>
      <c r="C2394" s="43">
        <v>72.658071600659</v>
      </c>
      <c r="D2394" s="43">
        <v>221.885941634049</v>
      </c>
    </row>
    <row r="2395" spans="1:4">
      <c r="A2395" s="37" t="s">
        <v>130</v>
      </c>
      <c r="C2395" s="43">
        <v>65.704773848062104</v>
      </c>
      <c r="D2395" s="43">
        <v>160.20331402626101</v>
      </c>
    </row>
    <row r="2396" spans="1:4">
      <c r="A2396" s="37" t="s">
        <v>130</v>
      </c>
      <c r="C2396" s="43">
        <v>68.011748726540901</v>
      </c>
      <c r="D2396" s="43">
        <v>175.01509045405899</v>
      </c>
    </row>
    <row r="2397" spans="1:4">
      <c r="A2397" s="37" t="s">
        <v>130</v>
      </c>
      <c r="C2397" s="43">
        <v>70.188767189239996</v>
      </c>
      <c r="D2397" s="43">
        <v>192.86001995476099</v>
      </c>
    </row>
    <row r="2398" spans="1:4">
      <c r="A2398" s="37" t="s">
        <v>130</v>
      </c>
      <c r="C2398" s="43">
        <v>70.839116270155998</v>
      </c>
      <c r="D2398" s="43">
        <v>213.736135894646</v>
      </c>
    </row>
    <row r="2399" spans="1:4">
      <c r="A2399" s="37" t="s">
        <v>130</v>
      </c>
      <c r="C2399" s="43">
        <v>66.071864588462603</v>
      </c>
      <c r="D2399" s="43">
        <v>179.704410058826</v>
      </c>
    </row>
    <row r="2400" spans="1:4">
      <c r="A2400" s="37" t="s">
        <v>130</v>
      </c>
      <c r="C2400" s="43">
        <v>66.558114081600195</v>
      </c>
      <c r="D2400" s="43">
        <v>154.627588397121</v>
      </c>
    </row>
    <row r="2401" spans="1:4">
      <c r="A2401" s="37" t="s">
        <v>130</v>
      </c>
      <c r="C2401" s="43">
        <v>74.520972087155897</v>
      </c>
      <c r="D2401" s="43">
        <v>216.533191277225</v>
      </c>
    </row>
    <row r="2402" spans="1:4">
      <c r="A2402" s="37" t="s">
        <v>130</v>
      </c>
      <c r="C2402" s="43">
        <v>63.7324378928949</v>
      </c>
      <c r="D2402" s="43">
        <v>162.22102332405601</v>
      </c>
    </row>
    <row r="2403" spans="1:4">
      <c r="A2403" s="37" t="s">
        <v>130</v>
      </c>
      <c r="C2403" s="43">
        <v>69.896217108217598</v>
      </c>
      <c r="D2403" s="43">
        <v>187.05677243136299</v>
      </c>
    </row>
    <row r="2404" spans="1:4">
      <c r="A2404" s="37" t="s">
        <v>130</v>
      </c>
      <c r="C2404" s="43">
        <v>75.8501122218929</v>
      </c>
      <c r="D2404" s="43">
        <v>227.27796537928899</v>
      </c>
    </row>
    <row r="2405" spans="1:4">
      <c r="A2405" s="37" t="s">
        <v>130</v>
      </c>
      <c r="C2405" s="43">
        <v>68.388869473202007</v>
      </c>
      <c r="D2405" s="43">
        <v>185.43984050836201</v>
      </c>
    </row>
    <row r="2406" spans="1:4">
      <c r="A2406" s="37" t="s">
        <v>130</v>
      </c>
      <c r="C2406" s="43">
        <v>71.008540415620999</v>
      </c>
      <c r="D2406" s="43">
        <v>207.55027992785199</v>
      </c>
    </row>
    <row r="2407" spans="1:4">
      <c r="A2407" s="37" t="s">
        <v>130</v>
      </c>
      <c r="C2407" s="43">
        <v>68.265723522603096</v>
      </c>
      <c r="D2407" s="43">
        <v>184.98849796999099</v>
      </c>
    </row>
    <row r="2408" spans="1:4">
      <c r="A2408" s="37" t="s">
        <v>130</v>
      </c>
      <c r="C2408" s="43">
        <v>72.391940269283296</v>
      </c>
      <c r="D2408" s="43">
        <v>215.67526558452099</v>
      </c>
    </row>
    <row r="2409" spans="1:4">
      <c r="A2409" s="37" t="s">
        <v>130</v>
      </c>
      <c r="C2409" s="43">
        <v>67.167194327529899</v>
      </c>
      <c r="D2409" s="43">
        <v>158.46989586734</v>
      </c>
    </row>
    <row r="2410" spans="1:4">
      <c r="A2410" s="37" t="s">
        <v>130</v>
      </c>
      <c r="C2410" s="43">
        <v>69.378950119311696</v>
      </c>
      <c r="D2410" s="43">
        <v>194.48894234442901</v>
      </c>
    </row>
    <row r="2411" spans="1:4">
      <c r="A2411" s="37" t="s">
        <v>130</v>
      </c>
      <c r="C2411" s="43">
        <v>68.464374089905306</v>
      </c>
      <c r="D2411" s="43">
        <v>182.90401173715401</v>
      </c>
    </row>
    <row r="2412" spans="1:4">
      <c r="A2412" s="37" t="s">
        <v>130</v>
      </c>
      <c r="C2412" s="43">
        <v>68.432992322450602</v>
      </c>
      <c r="D2412" s="43">
        <v>196.103082819615</v>
      </c>
    </row>
    <row r="2413" spans="1:4">
      <c r="A2413" s="37" t="s">
        <v>130</v>
      </c>
      <c r="C2413" s="43">
        <v>68.988286813524695</v>
      </c>
      <c r="D2413" s="43">
        <v>180.36595521298801</v>
      </c>
    </row>
    <row r="2414" spans="1:4">
      <c r="A2414" s="37" t="s">
        <v>130</v>
      </c>
      <c r="C2414" s="43">
        <v>70.616362867500996</v>
      </c>
      <c r="D2414" s="43">
        <v>185.44486529350499</v>
      </c>
    </row>
    <row r="2415" spans="1:4">
      <c r="A2415" s="37" t="s">
        <v>130</v>
      </c>
      <c r="C2415" s="43">
        <v>65.038532050032501</v>
      </c>
      <c r="D2415" s="43">
        <v>170.632537515233</v>
      </c>
    </row>
    <row r="2416" spans="1:4">
      <c r="A2416" s="37" t="s">
        <v>130</v>
      </c>
      <c r="C2416" s="43">
        <v>73.024205631561401</v>
      </c>
      <c r="D2416" s="43">
        <v>205.28149317500001</v>
      </c>
    </row>
    <row r="2417" spans="1:4">
      <c r="A2417" s="37" t="s">
        <v>130</v>
      </c>
      <c r="C2417" s="43">
        <v>68.720243177393598</v>
      </c>
      <c r="D2417" s="43">
        <v>182.45592330394899</v>
      </c>
    </row>
    <row r="2418" spans="1:4">
      <c r="A2418" s="37" t="s">
        <v>130</v>
      </c>
      <c r="C2418" s="43">
        <v>68.925308835262598</v>
      </c>
      <c r="D2418" s="43">
        <v>200.06000345669099</v>
      </c>
    </row>
    <row r="2419" spans="1:4">
      <c r="A2419" s="37" t="s">
        <v>130</v>
      </c>
      <c r="C2419" s="43">
        <v>75.1469078867175</v>
      </c>
      <c r="D2419" s="43">
        <v>221.329227716926</v>
      </c>
    </row>
    <row r="2420" spans="1:4">
      <c r="A2420" s="37" t="s">
        <v>130</v>
      </c>
      <c r="C2420" s="43">
        <v>63.154272259501901</v>
      </c>
      <c r="D2420" s="43">
        <v>119.24285591990299</v>
      </c>
    </row>
    <row r="2421" spans="1:4">
      <c r="A2421" s="37" t="s">
        <v>130</v>
      </c>
      <c r="C2421" s="43">
        <v>64.497725951075495</v>
      </c>
      <c r="D2421" s="43">
        <v>169.84101561773301</v>
      </c>
    </row>
    <row r="2422" spans="1:4">
      <c r="A2422" s="37" t="s">
        <v>130</v>
      </c>
      <c r="C2422" s="43">
        <v>69.169484172453494</v>
      </c>
      <c r="D2422" s="43">
        <v>181.81592152812399</v>
      </c>
    </row>
    <row r="2423" spans="1:4">
      <c r="A2423" s="37" t="s">
        <v>130</v>
      </c>
      <c r="C2423" s="43">
        <v>67.117874074155196</v>
      </c>
      <c r="D2423" s="43">
        <v>178.26654342533999</v>
      </c>
    </row>
    <row r="2424" spans="1:4">
      <c r="A2424" s="37" t="s">
        <v>130</v>
      </c>
      <c r="C2424" s="43">
        <v>64.572896855172999</v>
      </c>
      <c r="D2424" s="43">
        <v>176.71891699323299</v>
      </c>
    </row>
    <row r="2425" spans="1:4">
      <c r="A2425" s="37" t="s">
        <v>130</v>
      </c>
      <c r="C2425" s="43">
        <v>69.981891547332594</v>
      </c>
      <c r="D2425" s="43">
        <v>193.71858751377499</v>
      </c>
    </row>
    <row r="2426" spans="1:4">
      <c r="A2426" s="37" t="s">
        <v>130</v>
      </c>
      <c r="C2426" s="43">
        <v>67.290775532076793</v>
      </c>
      <c r="D2426" s="43">
        <v>154.71834401532701</v>
      </c>
    </row>
    <row r="2427" spans="1:4">
      <c r="A2427" s="37" t="s">
        <v>130</v>
      </c>
      <c r="C2427" s="43">
        <v>67.578739260442006</v>
      </c>
      <c r="D2427" s="43">
        <v>167.581356732465</v>
      </c>
    </row>
    <row r="2428" spans="1:4">
      <c r="A2428" s="37" t="s">
        <v>130</v>
      </c>
      <c r="C2428" s="43">
        <v>70.030673291513395</v>
      </c>
      <c r="D2428" s="43">
        <v>198.696298551089</v>
      </c>
    </row>
    <row r="2429" spans="1:4">
      <c r="A2429" s="37" t="s">
        <v>130</v>
      </c>
      <c r="C2429" s="43">
        <v>67.285733279076993</v>
      </c>
      <c r="D2429" s="43">
        <v>199.00661310558399</v>
      </c>
    </row>
    <row r="2430" spans="1:4">
      <c r="A2430" s="37" t="s">
        <v>130</v>
      </c>
      <c r="C2430" s="43">
        <v>67.717946941544398</v>
      </c>
      <c r="D2430" s="43">
        <v>175.159200203876</v>
      </c>
    </row>
    <row r="2431" spans="1:4">
      <c r="A2431" s="37" t="s">
        <v>130</v>
      </c>
      <c r="C2431" s="43">
        <v>71.252417458664794</v>
      </c>
      <c r="D2431" s="43">
        <v>196.317164230109</v>
      </c>
    </row>
    <row r="2432" spans="1:4">
      <c r="A2432" s="37" t="s">
        <v>130</v>
      </c>
      <c r="C2432" s="43">
        <v>70.981606533194906</v>
      </c>
      <c r="D2432" s="43">
        <v>191.13884806944699</v>
      </c>
    </row>
    <row r="2433" spans="1:4">
      <c r="A2433" s="37" t="s">
        <v>130</v>
      </c>
      <c r="C2433" s="43">
        <v>66.798976531759394</v>
      </c>
      <c r="D2433" s="43">
        <v>173.20863210458401</v>
      </c>
    </row>
    <row r="2434" spans="1:4">
      <c r="A2434" s="37" t="s">
        <v>130</v>
      </c>
      <c r="C2434" s="43">
        <v>66.3835760239606</v>
      </c>
      <c r="D2434" s="43">
        <v>172.74145188789899</v>
      </c>
    </row>
    <row r="2435" spans="1:4">
      <c r="A2435" s="37" t="s">
        <v>130</v>
      </c>
      <c r="C2435" s="43">
        <v>73.513594899193194</v>
      </c>
      <c r="D2435" s="43">
        <v>210.39976953192499</v>
      </c>
    </row>
    <row r="2436" spans="1:4">
      <c r="A2436" s="37" t="s">
        <v>130</v>
      </c>
      <c r="C2436" s="43">
        <v>69.374161191457304</v>
      </c>
      <c r="D2436" s="43">
        <v>183.93686026406601</v>
      </c>
    </row>
    <row r="2437" spans="1:4">
      <c r="A2437" s="37" t="s">
        <v>130</v>
      </c>
      <c r="C2437" s="43">
        <v>68.7206084483133</v>
      </c>
      <c r="D2437" s="43">
        <v>173.888102715451</v>
      </c>
    </row>
    <row r="2438" spans="1:4">
      <c r="A2438" s="37" t="s">
        <v>130</v>
      </c>
      <c r="C2438" s="43">
        <v>71.539298503070498</v>
      </c>
      <c r="D2438" s="43">
        <v>207.30791660798801</v>
      </c>
    </row>
    <row r="2439" spans="1:4">
      <c r="A2439" s="37" t="s">
        <v>130</v>
      </c>
      <c r="C2439" s="43">
        <v>73.069196704940595</v>
      </c>
      <c r="D2439" s="43">
        <v>207.65262782170899</v>
      </c>
    </row>
    <row r="2440" spans="1:4">
      <c r="A2440" s="37" t="s">
        <v>130</v>
      </c>
      <c r="C2440" s="43">
        <v>69.505229343152806</v>
      </c>
      <c r="D2440" s="43">
        <v>187.36817598624799</v>
      </c>
    </row>
    <row r="2441" spans="1:4">
      <c r="A2441" s="37" t="s">
        <v>130</v>
      </c>
      <c r="C2441" s="43">
        <v>67.268862211881796</v>
      </c>
      <c r="D2441" s="43">
        <v>190.36149690196399</v>
      </c>
    </row>
    <row r="2442" spans="1:4">
      <c r="A2442" s="37" t="s">
        <v>130</v>
      </c>
      <c r="C2442" s="43">
        <v>69.016274793119806</v>
      </c>
      <c r="D2442" s="43">
        <v>198.70776231365099</v>
      </c>
    </row>
    <row r="2443" spans="1:4">
      <c r="A2443" s="37" t="s">
        <v>130</v>
      </c>
      <c r="C2443" s="43">
        <v>72.888870152211993</v>
      </c>
      <c r="D2443" s="43">
        <v>220.908141910003</v>
      </c>
    </row>
    <row r="2444" spans="1:4">
      <c r="A2444" s="37" t="s">
        <v>130</v>
      </c>
      <c r="C2444" s="43">
        <v>70.710938364215096</v>
      </c>
      <c r="D2444" s="43">
        <v>202.06798145320201</v>
      </c>
    </row>
    <row r="2445" spans="1:4">
      <c r="A2445" s="37" t="s">
        <v>130</v>
      </c>
      <c r="C2445" s="43">
        <v>68.964366732633707</v>
      </c>
      <c r="D2445" s="43">
        <v>181.537669681696</v>
      </c>
    </row>
    <row r="2446" spans="1:4">
      <c r="A2446" s="37" t="s">
        <v>130</v>
      </c>
      <c r="C2446" s="43">
        <v>70.4721950619616</v>
      </c>
      <c r="D2446" s="43">
        <v>200.575743461554</v>
      </c>
    </row>
    <row r="2447" spans="1:4">
      <c r="A2447" s="37" t="s">
        <v>130</v>
      </c>
      <c r="C2447" s="43">
        <v>69.006297391632899</v>
      </c>
      <c r="D2447" s="43">
        <v>190.81810084351201</v>
      </c>
    </row>
    <row r="2448" spans="1:4">
      <c r="A2448" s="37" t="s">
        <v>130</v>
      </c>
      <c r="C2448" s="43">
        <v>66.446419739478699</v>
      </c>
      <c r="D2448" s="43">
        <v>162.941041216352</v>
      </c>
    </row>
    <row r="2449" spans="1:4">
      <c r="A2449" s="37" t="s">
        <v>130</v>
      </c>
      <c r="C2449" s="43">
        <v>68.874876158122703</v>
      </c>
      <c r="D2449" s="43">
        <v>177.13313552081701</v>
      </c>
    </row>
    <row r="2450" spans="1:4">
      <c r="A2450" s="37" t="s">
        <v>130</v>
      </c>
      <c r="C2450" s="43">
        <v>68.423167083903493</v>
      </c>
      <c r="D2450" s="43">
        <v>180.257979819171</v>
      </c>
    </row>
    <row r="2451" spans="1:4">
      <c r="A2451" s="37" t="s">
        <v>130</v>
      </c>
      <c r="C2451" s="43">
        <v>74.242293139138098</v>
      </c>
      <c r="D2451" s="43">
        <v>232.23264687361001</v>
      </c>
    </row>
    <row r="2452" spans="1:4">
      <c r="A2452" s="37" t="s">
        <v>130</v>
      </c>
      <c r="C2452" s="43">
        <v>69.069036069053993</v>
      </c>
      <c r="D2452" s="43">
        <v>198.77219069689201</v>
      </c>
    </row>
    <row r="2453" spans="1:4">
      <c r="A2453" s="37" t="s">
        <v>130</v>
      </c>
      <c r="C2453" s="43">
        <v>73.401033277412793</v>
      </c>
      <c r="D2453" s="43">
        <v>208.22106480436099</v>
      </c>
    </row>
    <row r="2454" spans="1:4">
      <c r="A2454" s="37" t="s">
        <v>130</v>
      </c>
      <c r="C2454" s="43">
        <v>70.273821537314802</v>
      </c>
      <c r="D2454" s="43">
        <v>185.71838142610099</v>
      </c>
    </row>
    <row r="2455" spans="1:4">
      <c r="A2455" s="37" t="s">
        <v>130</v>
      </c>
      <c r="C2455" s="43">
        <v>74.340860869207603</v>
      </c>
      <c r="D2455" s="43">
        <v>210.11153611514101</v>
      </c>
    </row>
    <row r="2456" spans="1:4">
      <c r="A2456" s="37" t="s">
        <v>130</v>
      </c>
      <c r="C2456" s="43">
        <v>67.705332854901002</v>
      </c>
      <c r="D2456" s="43">
        <v>196.933267718119</v>
      </c>
    </row>
    <row r="2457" spans="1:4">
      <c r="A2457" s="37" t="s">
        <v>130</v>
      </c>
      <c r="C2457" s="43">
        <v>66.454441185891596</v>
      </c>
      <c r="D2457" s="43">
        <v>162.81108180581501</v>
      </c>
    </row>
    <row r="2458" spans="1:4">
      <c r="A2458" s="37" t="s">
        <v>130</v>
      </c>
      <c r="C2458" s="43">
        <v>69.0557467034876</v>
      </c>
      <c r="D2458" s="43">
        <v>204.25875066272101</v>
      </c>
    </row>
    <row r="2459" spans="1:4">
      <c r="A2459" s="37" t="s">
        <v>130</v>
      </c>
      <c r="C2459" s="43">
        <v>68.035723879466204</v>
      </c>
      <c r="D2459" s="43">
        <v>172.43620879616901</v>
      </c>
    </row>
    <row r="2460" spans="1:4">
      <c r="A2460" s="37" t="s">
        <v>130</v>
      </c>
      <c r="C2460" s="43">
        <v>68.763771360666595</v>
      </c>
      <c r="D2460" s="43">
        <v>209.28145444536699</v>
      </c>
    </row>
    <row r="2461" spans="1:4">
      <c r="A2461" s="37" t="s">
        <v>130</v>
      </c>
      <c r="C2461" s="43">
        <v>70.892519342512898</v>
      </c>
      <c r="D2461" s="43">
        <v>201.418036626955</v>
      </c>
    </row>
    <row r="2462" spans="1:4">
      <c r="A2462" s="37" t="s">
        <v>130</v>
      </c>
      <c r="C2462" s="43">
        <v>70.865815448794194</v>
      </c>
      <c r="D2462" s="43">
        <v>201.511537970608</v>
      </c>
    </row>
    <row r="2463" spans="1:4">
      <c r="A2463" s="37" t="s">
        <v>130</v>
      </c>
      <c r="C2463" s="43">
        <v>69.224115193091095</v>
      </c>
      <c r="D2463" s="43">
        <v>167.73824819133799</v>
      </c>
    </row>
    <row r="2464" spans="1:4">
      <c r="A2464" s="37" t="s">
        <v>130</v>
      </c>
      <c r="C2464" s="43">
        <v>68.439576270697899</v>
      </c>
      <c r="D2464" s="43">
        <v>190.81568435594801</v>
      </c>
    </row>
    <row r="2465" spans="1:4">
      <c r="A2465" s="37" t="s">
        <v>130</v>
      </c>
      <c r="C2465" s="43">
        <v>68.253486751722903</v>
      </c>
      <c r="D2465" s="43">
        <v>179.25215571645501</v>
      </c>
    </row>
    <row r="2466" spans="1:4">
      <c r="A2466" s="37" t="s">
        <v>130</v>
      </c>
      <c r="C2466" s="43">
        <v>72.226732736187998</v>
      </c>
      <c r="D2466" s="43">
        <v>203.39016932948999</v>
      </c>
    </row>
    <row r="2467" spans="1:4">
      <c r="A2467" s="37" t="s">
        <v>130</v>
      </c>
      <c r="C2467" s="43">
        <v>70.846821402694502</v>
      </c>
      <c r="D2467" s="43">
        <v>196.30630995118099</v>
      </c>
    </row>
    <row r="2468" spans="1:4">
      <c r="A2468" s="37" t="s">
        <v>130</v>
      </c>
      <c r="C2468" s="43">
        <v>68.7871342748427</v>
      </c>
      <c r="D2468" s="43">
        <v>187.95279968731501</v>
      </c>
    </row>
    <row r="2469" spans="1:4">
      <c r="A2469" s="37" t="s">
        <v>130</v>
      </c>
      <c r="C2469" s="43">
        <v>68.874775960891498</v>
      </c>
      <c r="D2469" s="43">
        <v>168.35903487732301</v>
      </c>
    </row>
    <row r="2470" spans="1:4">
      <c r="A2470" s="37" t="s">
        <v>130</v>
      </c>
      <c r="C2470" s="43">
        <v>66.743003803707097</v>
      </c>
      <c r="D2470" s="43">
        <v>170.66233241194399</v>
      </c>
    </row>
    <row r="2471" spans="1:4">
      <c r="A2471" s="37" t="s">
        <v>130</v>
      </c>
      <c r="C2471" s="43">
        <v>61.675406762751997</v>
      </c>
      <c r="D2471" s="43">
        <v>144.763012787371</v>
      </c>
    </row>
    <row r="2472" spans="1:4">
      <c r="A2472" s="37" t="s">
        <v>130</v>
      </c>
      <c r="C2472" s="43">
        <v>63.331226588368402</v>
      </c>
      <c r="D2472" s="43">
        <v>138.14759305683299</v>
      </c>
    </row>
    <row r="2473" spans="1:4">
      <c r="A2473" s="37" t="s">
        <v>130</v>
      </c>
      <c r="C2473" s="43">
        <v>64.914932300491998</v>
      </c>
      <c r="D2473" s="43">
        <v>148.906905063138</v>
      </c>
    </row>
    <row r="2474" spans="1:4">
      <c r="A2474" s="37" t="s">
        <v>130</v>
      </c>
      <c r="C2474" s="43">
        <v>72.963161157143006</v>
      </c>
      <c r="D2474" s="43">
        <v>204.18109631955701</v>
      </c>
    </row>
    <row r="2475" spans="1:4">
      <c r="A2475" s="37" t="s">
        <v>130</v>
      </c>
      <c r="C2475" s="43">
        <v>70.074296475410307</v>
      </c>
      <c r="D2475" s="43">
        <v>205.387909895344</v>
      </c>
    </row>
    <row r="2476" spans="1:4">
      <c r="A2476" s="37" t="s">
        <v>130</v>
      </c>
      <c r="C2476" s="43">
        <v>66.014958328424001</v>
      </c>
      <c r="D2476" s="43">
        <v>169.099038408555</v>
      </c>
    </row>
    <row r="2477" spans="1:4">
      <c r="A2477" s="37" t="s">
        <v>130</v>
      </c>
      <c r="C2477" s="43">
        <v>66.683751063669703</v>
      </c>
      <c r="D2477" s="43">
        <v>174.57133439857401</v>
      </c>
    </row>
    <row r="2478" spans="1:4">
      <c r="A2478" s="37" t="s">
        <v>130</v>
      </c>
      <c r="C2478" s="43">
        <v>62.401533516675499</v>
      </c>
      <c r="D2478" s="43">
        <v>144.54505701457001</v>
      </c>
    </row>
    <row r="2479" spans="1:4">
      <c r="A2479" s="37" t="s">
        <v>130</v>
      </c>
      <c r="C2479" s="43">
        <v>69.587280083321502</v>
      </c>
      <c r="D2479" s="43">
        <v>194.49835579945</v>
      </c>
    </row>
    <row r="2480" spans="1:4">
      <c r="A2480" s="37" t="s">
        <v>130</v>
      </c>
      <c r="C2480" s="43">
        <v>73.084894221687406</v>
      </c>
      <c r="D2480" s="43">
        <v>230.678778196553</v>
      </c>
    </row>
    <row r="2481" spans="1:4">
      <c r="A2481" s="37" t="s">
        <v>130</v>
      </c>
      <c r="C2481" s="43">
        <v>70.648940780602601</v>
      </c>
      <c r="D2481" s="43">
        <v>193.51985491782401</v>
      </c>
    </row>
    <row r="2482" spans="1:4">
      <c r="A2482" s="37" t="s">
        <v>130</v>
      </c>
      <c r="C2482" s="43">
        <v>72.372065733138598</v>
      </c>
      <c r="D2482" s="43">
        <v>199.37623458920299</v>
      </c>
    </row>
    <row r="2483" spans="1:4">
      <c r="A2483" s="37" t="s">
        <v>130</v>
      </c>
      <c r="C2483" s="43">
        <v>69.263428810041901</v>
      </c>
      <c r="D2483" s="43">
        <v>178.354124502323</v>
      </c>
    </row>
    <row r="2484" spans="1:4">
      <c r="A2484" s="37" t="s">
        <v>130</v>
      </c>
      <c r="C2484" s="43">
        <v>66.205715219474101</v>
      </c>
      <c r="D2484" s="43">
        <v>167.629659838571</v>
      </c>
    </row>
    <row r="2485" spans="1:4">
      <c r="A2485" s="37" t="s">
        <v>130</v>
      </c>
      <c r="C2485" s="43">
        <v>64.602807432473895</v>
      </c>
      <c r="D2485" s="43">
        <v>149.937712593204</v>
      </c>
    </row>
    <row r="2486" spans="1:4">
      <c r="A2486" s="37" t="s">
        <v>130</v>
      </c>
      <c r="C2486" s="43">
        <v>68.368597104703099</v>
      </c>
      <c r="D2486" s="43">
        <v>164.90332834363099</v>
      </c>
    </row>
    <row r="2487" spans="1:4">
      <c r="A2487" s="37" t="s">
        <v>130</v>
      </c>
      <c r="C2487" s="43">
        <v>68.890783894225294</v>
      </c>
      <c r="D2487" s="43">
        <v>192.438686892985</v>
      </c>
    </row>
    <row r="2488" spans="1:4">
      <c r="A2488" s="37" t="s">
        <v>130</v>
      </c>
      <c r="C2488" s="43">
        <v>65.055303547794693</v>
      </c>
      <c r="D2488" s="43">
        <v>174.35575214273501</v>
      </c>
    </row>
    <row r="2489" spans="1:4">
      <c r="A2489" s="37" t="s">
        <v>130</v>
      </c>
      <c r="C2489" s="43">
        <v>71.536056080791695</v>
      </c>
      <c r="D2489" s="43">
        <v>207.19955936896901</v>
      </c>
    </row>
    <row r="2490" spans="1:4">
      <c r="A2490" s="37" t="s">
        <v>130</v>
      </c>
      <c r="C2490" s="43">
        <v>73.059778575986698</v>
      </c>
      <c r="D2490" s="43">
        <v>196.05916937160299</v>
      </c>
    </row>
    <row r="2491" spans="1:4">
      <c r="A2491" s="37" t="s">
        <v>130</v>
      </c>
      <c r="C2491" s="43">
        <v>65.335334748903406</v>
      </c>
      <c r="D2491" s="43">
        <v>154.11505607830301</v>
      </c>
    </row>
    <row r="2492" spans="1:4">
      <c r="A2492" s="37" t="s">
        <v>130</v>
      </c>
      <c r="C2492" s="43">
        <v>69.798456878260495</v>
      </c>
      <c r="D2492" s="43">
        <v>181.418073997721</v>
      </c>
    </row>
    <row r="2493" spans="1:4">
      <c r="A2493" s="37" t="s">
        <v>130</v>
      </c>
      <c r="C2493" s="43">
        <v>71.898712423140296</v>
      </c>
      <c r="D2493" s="43">
        <v>203.45876678712199</v>
      </c>
    </row>
    <row r="2494" spans="1:4">
      <c r="A2494" s="37" t="s">
        <v>130</v>
      </c>
      <c r="C2494" s="43">
        <v>69.893037750868899</v>
      </c>
      <c r="D2494" s="43">
        <v>194.53281919439499</v>
      </c>
    </row>
    <row r="2495" spans="1:4">
      <c r="A2495" s="37" t="s">
        <v>130</v>
      </c>
      <c r="C2495" s="43">
        <v>69.260291543624206</v>
      </c>
      <c r="D2495" s="43">
        <v>197.41178182601499</v>
      </c>
    </row>
    <row r="2496" spans="1:4">
      <c r="A2496" s="37" t="s">
        <v>130</v>
      </c>
      <c r="C2496" s="43">
        <v>68.570929121161299</v>
      </c>
      <c r="D2496" s="43">
        <v>192.60671669045101</v>
      </c>
    </row>
    <row r="2497" spans="1:4">
      <c r="A2497" s="37" t="s">
        <v>130</v>
      </c>
      <c r="C2497" s="43">
        <v>74.153064506988798</v>
      </c>
      <c r="D2497" s="43">
        <v>212.27632784444199</v>
      </c>
    </row>
    <row r="2498" spans="1:4">
      <c r="A2498" s="37" t="s">
        <v>130</v>
      </c>
      <c r="C2498" s="43">
        <v>67.502966483714303</v>
      </c>
      <c r="D2498" s="43">
        <v>189.00656864840201</v>
      </c>
    </row>
    <row r="2499" spans="1:4">
      <c r="A2499" s="37" t="s">
        <v>130</v>
      </c>
      <c r="C2499" s="43">
        <v>72.793486272746094</v>
      </c>
      <c r="D2499" s="43">
        <v>217.16328245602801</v>
      </c>
    </row>
    <row r="2500" spans="1:4">
      <c r="A2500" s="37" t="s">
        <v>130</v>
      </c>
      <c r="C2500" s="43">
        <v>68.909491285856802</v>
      </c>
      <c r="D2500" s="43">
        <v>184.61553569341299</v>
      </c>
    </row>
    <row r="2501" spans="1:4">
      <c r="A2501" s="37" t="s">
        <v>130</v>
      </c>
      <c r="C2501" s="43">
        <v>68.720529248348598</v>
      </c>
      <c r="D2501" s="43">
        <v>195.67017149214701</v>
      </c>
    </row>
    <row r="2502" spans="1:4">
      <c r="A2502" s="37" t="s">
        <v>130</v>
      </c>
      <c r="C2502" s="43">
        <v>68.312341883171698</v>
      </c>
      <c r="D2502" s="43">
        <v>169.780839733618</v>
      </c>
    </row>
    <row r="2503" spans="1:4">
      <c r="A2503" s="37" t="s">
        <v>130</v>
      </c>
      <c r="C2503" s="43">
        <v>61.074487103850601</v>
      </c>
      <c r="D2503" s="43">
        <v>122.680111752611</v>
      </c>
    </row>
    <row r="2504" spans="1:4">
      <c r="A2504" s="37" t="s">
        <v>130</v>
      </c>
      <c r="C2504" s="43">
        <v>69.573591573967903</v>
      </c>
      <c r="D2504" s="43">
        <v>165.78474240967699</v>
      </c>
    </row>
    <row r="2505" spans="1:4">
      <c r="A2505" s="37" t="s">
        <v>130</v>
      </c>
      <c r="C2505" s="43">
        <v>71.165017861664495</v>
      </c>
      <c r="D2505" s="43">
        <v>198.71151943038001</v>
      </c>
    </row>
    <row r="2506" spans="1:4">
      <c r="A2506" s="37" t="s">
        <v>130</v>
      </c>
      <c r="C2506" s="43">
        <v>71.768822456450806</v>
      </c>
      <c r="D2506" s="43">
        <v>182.07224175812999</v>
      </c>
    </row>
    <row r="2507" spans="1:4">
      <c r="A2507" s="37" t="s">
        <v>130</v>
      </c>
      <c r="C2507" s="43">
        <v>68.161925014479294</v>
      </c>
      <c r="D2507" s="43">
        <v>170.476126933133</v>
      </c>
    </row>
    <row r="2508" spans="1:4">
      <c r="A2508" s="37" t="s">
        <v>130</v>
      </c>
      <c r="C2508" s="43">
        <v>64.890425207604693</v>
      </c>
      <c r="D2508" s="43">
        <v>157.249289180483</v>
      </c>
    </row>
    <row r="2509" spans="1:4">
      <c r="A2509" s="37" t="s">
        <v>130</v>
      </c>
      <c r="C2509" s="43">
        <v>66.473280590682506</v>
      </c>
      <c r="D2509" s="43">
        <v>176.600529696569</v>
      </c>
    </row>
    <row r="2510" spans="1:4">
      <c r="A2510" s="37" t="s">
        <v>130</v>
      </c>
      <c r="C2510" s="43">
        <v>67.172931834352298</v>
      </c>
      <c r="D2510" s="43">
        <v>165.02628445661199</v>
      </c>
    </row>
    <row r="2511" spans="1:4">
      <c r="A2511" s="37" t="s">
        <v>130</v>
      </c>
      <c r="C2511" s="43">
        <v>62.562141478973999</v>
      </c>
      <c r="D2511" s="43">
        <v>164.05198277060299</v>
      </c>
    </row>
    <row r="2512" spans="1:4">
      <c r="A2512" s="37" t="s">
        <v>130</v>
      </c>
      <c r="C2512" s="43">
        <v>70.049702292275796</v>
      </c>
      <c r="D2512" s="43">
        <v>176.58937923776099</v>
      </c>
    </row>
    <row r="2513" spans="1:4">
      <c r="A2513" s="37" t="s">
        <v>130</v>
      </c>
      <c r="C2513" s="43">
        <v>69.326188964555001</v>
      </c>
      <c r="D2513" s="43">
        <v>177.36358779936</v>
      </c>
    </row>
    <row r="2514" spans="1:4">
      <c r="A2514" s="37" t="s">
        <v>130</v>
      </c>
      <c r="C2514" s="43">
        <v>65.600178430286107</v>
      </c>
      <c r="D2514" s="43">
        <v>146.334379431727</v>
      </c>
    </row>
    <row r="2515" spans="1:4">
      <c r="A2515" s="37" t="s">
        <v>130</v>
      </c>
      <c r="C2515" s="43">
        <v>69.077577498826699</v>
      </c>
      <c r="D2515" s="43">
        <v>188.25913497008199</v>
      </c>
    </row>
    <row r="2516" spans="1:4">
      <c r="A2516" s="37" t="s">
        <v>130</v>
      </c>
      <c r="C2516" s="43">
        <v>64.872570581547507</v>
      </c>
      <c r="D2516" s="43">
        <v>162.31027832888901</v>
      </c>
    </row>
    <row r="2517" spans="1:4">
      <c r="A2517" s="37" t="s">
        <v>130</v>
      </c>
      <c r="C2517" s="43">
        <v>70.704093739471006</v>
      </c>
      <c r="D2517" s="43">
        <v>202.91059927106801</v>
      </c>
    </row>
    <row r="2518" spans="1:4">
      <c r="A2518" s="37" t="s">
        <v>130</v>
      </c>
      <c r="C2518" s="43">
        <v>63.744726865466198</v>
      </c>
      <c r="D2518" s="43">
        <v>146.15921107587801</v>
      </c>
    </row>
    <row r="2519" spans="1:4">
      <c r="A2519" s="37" t="s">
        <v>130</v>
      </c>
      <c r="C2519" s="43">
        <v>66.106037952845398</v>
      </c>
      <c r="D2519" s="43">
        <v>170.26230608925599</v>
      </c>
    </row>
    <row r="2520" spans="1:4">
      <c r="A2520" s="37" t="s">
        <v>130</v>
      </c>
      <c r="C2520" s="43">
        <v>64.5643638232429</v>
      </c>
      <c r="D2520" s="43">
        <v>164.88843477687499</v>
      </c>
    </row>
    <row r="2521" spans="1:4">
      <c r="A2521" s="37" t="s">
        <v>130</v>
      </c>
      <c r="C2521" s="43">
        <v>71.993173644476997</v>
      </c>
      <c r="D2521" s="43">
        <v>188.564977808902</v>
      </c>
    </row>
    <row r="2522" spans="1:4">
      <c r="A2522" s="37" t="s">
        <v>130</v>
      </c>
      <c r="C2522" s="43">
        <v>73.0756565099108</v>
      </c>
      <c r="D2522" s="43">
        <v>203.80926332803401</v>
      </c>
    </row>
    <row r="2523" spans="1:4">
      <c r="A2523" s="37" t="s">
        <v>130</v>
      </c>
      <c r="C2523" s="43">
        <v>66.034955749459996</v>
      </c>
      <c r="D2523" s="43">
        <v>160.19376382511601</v>
      </c>
    </row>
    <row r="2524" spans="1:4">
      <c r="A2524" s="37" t="s">
        <v>130</v>
      </c>
      <c r="C2524" s="43">
        <v>70.803201222755206</v>
      </c>
      <c r="D2524" s="43">
        <v>191.94779974762099</v>
      </c>
    </row>
    <row r="2525" spans="1:4">
      <c r="A2525" s="37" t="s">
        <v>130</v>
      </c>
      <c r="C2525" s="43">
        <v>65.204521937012004</v>
      </c>
      <c r="D2525" s="43">
        <v>177.04965856617599</v>
      </c>
    </row>
    <row r="2526" spans="1:4">
      <c r="A2526" s="37" t="s">
        <v>130</v>
      </c>
      <c r="C2526" s="43">
        <v>66.242816653613701</v>
      </c>
      <c r="D2526" s="43">
        <v>161.680383359996</v>
      </c>
    </row>
    <row r="2527" spans="1:4">
      <c r="A2527" s="37" t="s">
        <v>130</v>
      </c>
      <c r="C2527" s="43">
        <v>65.996464261855195</v>
      </c>
      <c r="D2527" s="43">
        <v>183.47067972480701</v>
      </c>
    </row>
    <row r="2528" spans="1:4">
      <c r="A2528" s="37" t="s">
        <v>130</v>
      </c>
      <c r="C2528" s="43">
        <v>67.516767848456297</v>
      </c>
      <c r="D2528" s="43">
        <v>158.11333967830299</v>
      </c>
    </row>
    <row r="2529" spans="1:4">
      <c r="A2529" s="37" t="s">
        <v>130</v>
      </c>
      <c r="C2529" s="43">
        <v>66.307070542561206</v>
      </c>
      <c r="D2529" s="43">
        <v>162.506036879899</v>
      </c>
    </row>
    <row r="2530" spans="1:4">
      <c r="A2530" s="37" t="s">
        <v>130</v>
      </c>
      <c r="C2530" s="43">
        <v>60.2691078279205</v>
      </c>
      <c r="D2530" s="43">
        <v>126.45561275790099</v>
      </c>
    </row>
    <row r="2531" spans="1:4">
      <c r="A2531" s="37" t="s">
        <v>130</v>
      </c>
      <c r="C2531" s="43">
        <v>68.697123664752198</v>
      </c>
      <c r="D2531" s="43">
        <v>171.143030033184</v>
      </c>
    </row>
    <row r="2532" spans="1:4">
      <c r="A2532" s="37" t="s">
        <v>130</v>
      </c>
      <c r="C2532" s="43">
        <v>66.734170919817899</v>
      </c>
      <c r="D2532" s="43">
        <v>181.49315765282401</v>
      </c>
    </row>
    <row r="2533" spans="1:4">
      <c r="A2533" s="37" t="s">
        <v>130</v>
      </c>
      <c r="C2533" s="43">
        <v>67.273293550143805</v>
      </c>
      <c r="D2533" s="43">
        <v>185.285081776391</v>
      </c>
    </row>
    <row r="2534" spans="1:4">
      <c r="A2534" s="37" t="s">
        <v>130</v>
      </c>
      <c r="C2534" s="43">
        <v>66.560104631176998</v>
      </c>
      <c r="D2534" s="43">
        <v>164.963433682578</v>
      </c>
    </row>
    <row r="2535" spans="1:4">
      <c r="A2535" s="37" t="s">
        <v>130</v>
      </c>
      <c r="C2535" s="43">
        <v>67.516369612293701</v>
      </c>
      <c r="D2535" s="43">
        <v>173.520052717905</v>
      </c>
    </row>
    <row r="2536" spans="1:4">
      <c r="A2536" s="37" t="s">
        <v>130</v>
      </c>
      <c r="C2536" s="43">
        <v>69.148775311208993</v>
      </c>
      <c r="D2536" s="43">
        <v>182.75357017869601</v>
      </c>
    </row>
    <row r="2537" spans="1:4">
      <c r="A2537" s="37" t="s">
        <v>130</v>
      </c>
      <c r="C2537" s="43">
        <v>69.416119417290801</v>
      </c>
      <c r="D2537" s="43">
        <v>194.334751311389</v>
      </c>
    </row>
    <row r="2538" spans="1:4">
      <c r="A2538" s="37" t="s">
        <v>130</v>
      </c>
      <c r="C2538" s="43">
        <v>71.616475813012201</v>
      </c>
      <c r="D2538" s="43">
        <v>208.33931163458101</v>
      </c>
    </row>
    <row r="2539" spans="1:4">
      <c r="A2539" s="37" t="s">
        <v>130</v>
      </c>
      <c r="C2539" s="43">
        <v>70.310944310671701</v>
      </c>
      <c r="D2539" s="43">
        <v>196.74978780862699</v>
      </c>
    </row>
    <row r="2540" spans="1:4">
      <c r="A2540" s="37" t="s">
        <v>130</v>
      </c>
      <c r="C2540" s="43">
        <v>68.395191716015802</v>
      </c>
      <c r="D2540" s="43">
        <v>197.78794043363101</v>
      </c>
    </row>
    <row r="2541" spans="1:4">
      <c r="A2541" s="37" t="s">
        <v>130</v>
      </c>
      <c r="C2541" s="43">
        <v>67.777636868296099</v>
      </c>
      <c r="D2541" s="43">
        <v>191.498220559793</v>
      </c>
    </row>
    <row r="2542" spans="1:4">
      <c r="A2542" s="37" t="s">
        <v>130</v>
      </c>
      <c r="C2542" s="43">
        <v>70.489052638989705</v>
      </c>
      <c r="D2542" s="43">
        <v>174.042609528828</v>
      </c>
    </row>
    <row r="2543" spans="1:4">
      <c r="A2543" s="37" t="s">
        <v>130</v>
      </c>
      <c r="C2543" s="43">
        <v>74.706964103516</v>
      </c>
      <c r="D2543" s="43">
        <v>215.22550879244301</v>
      </c>
    </row>
    <row r="2544" spans="1:4">
      <c r="A2544" s="37" t="s">
        <v>130</v>
      </c>
      <c r="C2544" s="43">
        <v>67.115703029581297</v>
      </c>
      <c r="D2544" s="43">
        <v>187.07388386332099</v>
      </c>
    </row>
    <row r="2545" spans="1:4">
      <c r="A2545" s="37" t="s">
        <v>130</v>
      </c>
      <c r="C2545" s="43">
        <v>67.619486603807204</v>
      </c>
      <c r="D2545" s="43">
        <v>194.51881945371699</v>
      </c>
    </row>
    <row r="2546" spans="1:4">
      <c r="A2546" s="37" t="s">
        <v>130</v>
      </c>
      <c r="C2546" s="43">
        <v>69.071314343610098</v>
      </c>
      <c r="D2546" s="43">
        <v>193.43466477482099</v>
      </c>
    </row>
    <row r="2547" spans="1:4">
      <c r="A2547" s="37" t="s">
        <v>130</v>
      </c>
      <c r="C2547" s="43">
        <v>69.458662554223807</v>
      </c>
      <c r="D2547" s="43">
        <v>187.91087568582299</v>
      </c>
    </row>
    <row r="2548" spans="1:4">
      <c r="A2548" s="37" t="s">
        <v>130</v>
      </c>
      <c r="C2548" s="43">
        <v>65.519541439637294</v>
      </c>
      <c r="D2548" s="43">
        <v>178.28945915345599</v>
      </c>
    </row>
    <row r="2549" spans="1:4">
      <c r="A2549" s="37" t="s">
        <v>130</v>
      </c>
      <c r="C2549" s="43">
        <v>71.462960841972105</v>
      </c>
      <c r="D2549" s="43">
        <v>174.347358666318</v>
      </c>
    </row>
    <row r="2550" spans="1:4">
      <c r="A2550" s="37" t="s">
        <v>130</v>
      </c>
      <c r="C2550" s="43">
        <v>67.424240172861502</v>
      </c>
      <c r="D2550" s="43">
        <v>176.48509045134401</v>
      </c>
    </row>
    <row r="2551" spans="1:4">
      <c r="A2551" s="37" t="s">
        <v>130</v>
      </c>
      <c r="C2551" s="43">
        <v>72.448846668192601</v>
      </c>
      <c r="D2551" s="43">
        <v>213.359530360382</v>
      </c>
    </row>
    <row r="2552" spans="1:4">
      <c r="A2552" s="37" t="s">
        <v>130</v>
      </c>
      <c r="C2552" s="43">
        <v>72.088106511736001</v>
      </c>
      <c r="D2552" s="43">
        <v>192.82050046773901</v>
      </c>
    </row>
    <row r="2553" spans="1:4">
      <c r="A2553" s="37" t="s">
        <v>130</v>
      </c>
      <c r="C2553" s="43">
        <v>71.331312664941194</v>
      </c>
      <c r="D2553" s="43">
        <v>194.401079380422</v>
      </c>
    </row>
    <row r="2554" spans="1:4">
      <c r="A2554" s="37" t="s">
        <v>130</v>
      </c>
      <c r="C2554" s="43">
        <v>69.279703232147398</v>
      </c>
      <c r="D2554" s="43">
        <v>173.273011526316</v>
      </c>
    </row>
    <row r="2555" spans="1:4">
      <c r="A2555" s="37" t="s">
        <v>130</v>
      </c>
      <c r="C2555" s="43">
        <v>70.768762156727902</v>
      </c>
      <c r="D2555" s="43">
        <v>188.71103570989001</v>
      </c>
    </row>
    <row r="2556" spans="1:4">
      <c r="A2556" s="37" t="s">
        <v>130</v>
      </c>
      <c r="C2556" s="43">
        <v>65.409146891095702</v>
      </c>
      <c r="D2556" s="43">
        <v>143.418013320364</v>
      </c>
    </row>
    <row r="2557" spans="1:4">
      <c r="A2557" s="37" t="s">
        <v>130</v>
      </c>
      <c r="C2557" s="43">
        <v>62.788991518107302</v>
      </c>
      <c r="D2557" s="43">
        <v>137.324178310072</v>
      </c>
    </row>
    <row r="2558" spans="1:4">
      <c r="A2558" s="37" t="s">
        <v>130</v>
      </c>
      <c r="C2558" s="43">
        <v>68.278841843982605</v>
      </c>
      <c r="D2558" s="43">
        <v>183.429056469698</v>
      </c>
    </row>
    <row r="2559" spans="1:4">
      <c r="A2559" s="37" t="s">
        <v>130</v>
      </c>
      <c r="C2559" s="43">
        <v>66.108902447278297</v>
      </c>
      <c r="D2559" s="43">
        <v>182.87534894660499</v>
      </c>
    </row>
    <row r="2560" spans="1:4">
      <c r="A2560" s="37" t="s">
        <v>130</v>
      </c>
      <c r="C2560" s="43">
        <v>69.0506381923026</v>
      </c>
      <c r="D2560" s="43">
        <v>191.522274876366</v>
      </c>
    </row>
    <row r="2561" spans="1:4">
      <c r="A2561" s="37" t="s">
        <v>130</v>
      </c>
      <c r="C2561" s="43">
        <v>71.212076024390598</v>
      </c>
      <c r="D2561" s="43">
        <v>198.04554834265099</v>
      </c>
    </row>
    <row r="2562" spans="1:4">
      <c r="A2562" s="37" t="s">
        <v>130</v>
      </c>
      <c r="C2562" s="43">
        <v>67.593962290564093</v>
      </c>
      <c r="D2562" s="43">
        <v>173.830870073092</v>
      </c>
    </row>
    <row r="2563" spans="1:4">
      <c r="A2563" s="37" t="s">
        <v>130</v>
      </c>
      <c r="C2563" s="43">
        <v>65.409070590995796</v>
      </c>
      <c r="D2563" s="43">
        <v>167.62907878454601</v>
      </c>
    </row>
    <row r="2564" spans="1:4">
      <c r="A2564" s="37" t="s">
        <v>130</v>
      </c>
      <c r="C2564" s="43">
        <v>71.273326413991995</v>
      </c>
      <c r="D2564" s="43">
        <v>209.11299821218299</v>
      </c>
    </row>
    <row r="2565" spans="1:4">
      <c r="A2565" s="37" t="s">
        <v>130</v>
      </c>
      <c r="C2565" s="43">
        <v>72.432617559351698</v>
      </c>
      <c r="D2565" s="43">
        <v>204.56447901241901</v>
      </c>
    </row>
    <row r="2566" spans="1:4">
      <c r="A2566" s="37" t="s">
        <v>130</v>
      </c>
      <c r="C2566" s="43">
        <v>70.857794318860599</v>
      </c>
      <c r="D2566" s="43">
        <v>199.96638745423201</v>
      </c>
    </row>
    <row r="2567" spans="1:4">
      <c r="A2567" s="37" t="s">
        <v>130</v>
      </c>
      <c r="C2567" s="43">
        <v>70.171478749153096</v>
      </c>
      <c r="D2567" s="43">
        <v>192.34783585336001</v>
      </c>
    </row>
    <row r="2568" spans="1:4">
      <c r="A2568" s="37" t="s">
        <v>130</v>
      </c>
      <c r="C2568" s="43">
        <v>72.122784732169293</v>
      </c>
      <c r="D2568" s="43">
        <v>200.90714612252299</v>
      </c>
    </row>
    <row r="2569" spans="1:4">
      <c r="A2569" s="37" t="s">
        <v>130</v>
      </c>
      <c r="C2569" s="43">
        <v>70.041416924909399</v>
      </c>
      <c r="D2569" s="43">
        <v>201.546424499691</v>
      </c>
    </row>
    <row r="2570" spans="1:4">
      <c r="A2570" s="37" t="s">
        <v>130</v>
      </c>
      <c r="C2570" s="43">
        <v>70.246654232854695</v>
      </c>
      <c r="D2570" s="43">
        <v>187.65569875781</v>
      </c>
    </row>
    <row r="2571" spans="1:4">
      <c r="A2571" s="37" t="s">
        <v>130</v>
      </c>
      <c r="C2571" s="43">
        <v>69.440753942982695</v>
      </c>
      <c r="D2571" s="43">
        <v>184.43600287965899</v>
      </c>
    </row>
    <row r="2572" spans="1:4">
      <c r="A2572" s="37" t="s">
        <v>130</v>
      </c>
      <c r="C2572" s="43">
        <v>68.448348628084801</v>
      </c>
      <c r="D2572" s="43">
        <v>191.824596578723</v>
      </c>
    </row>
    <row r="2573" spans="1:4">
      <c r="A2573" s="37" t="s">
        <v>130</v>
      </c>
      <c r="C2573" s="43">
        <v>72.688514111886306</v>
      </c>
      <c r="D2573" s="43">
        <v>194.241737568849</v>
      </c>
    </row>
    <row r="2574" spans="1:4">
      <c r="A2574" s="37" t="s">
        <v>130</v>
      </c>
      <c r="C2574" s="43">
        <v>70.1711756121192</v>
      </c>
      <c r="D2574" s="43">
        <v>207.776547320785</v>
      </c>
    </row>
    <row r="2575" spans="1:4">
      <c r="A2575" s="37" t="s">
        <v>130</v>
      </c>
      <c r="C2575" s="43">
        <v>73.433953393815401</v>
      </c>
      <c r="D2575" s="43">
        <v>218.69210003515201</v>
      </c>
    </row>
    <row r="2576" spans="1:4">
      <c r="A2576" s="37" t="s">
        <v>130</v>
      </c>
      <c r="C2576" s="43">
        <v>69.895624074210801</v>
      </c>
      <c r="D2576" s="43">
        <v>200.12036094988699</v>
      </c>
    </row>
    <row r="2577" spans="1:4">
      <c r="A2577" s="37" t="s">
        <v>130</v>
      </c>
      <c r="C2577" s="43">
        <v>73.181074908563104</v>
      </c>
      <c r="D2577" s="43">
        <v>223.39757233001399</v>
      </c>
    </row>
    <row r="2578" spans="1:4">
      <c r="A2578" s="37" t="s">
        <v>130</v>
      </c>
      <c r="C2578" s="43">
        <v>68.411274774648305</v>
      </c>
      <c r="D2578" s="43">
        <v>184.14865433617899</v>
      </c>
    </row>
    <row r="2579" spans="1:4">
      <c r="A2579" s="37" t="s">
        <v>130</v>
      </c>
      <c r="C2579" s="43">
        <v>70.116970128595995</v>
      </c>
      <c r="D2579" s="43">
        <v>209.975992897927</v>
      </c>
    </row>
    <row r="2580" spans="1:4">
      <c r="A2580" s="37" t="s">
        <v>130</v>
      </c>
      <c r="C2580" s="43">
        <v>68.580127299621594</v>
      </c>
      <c r="D2580" s="43">
        <v>196.419011993851</v>
      </c>
    </row>
    <row r="2581" spans="1:4">
      <c r="A2581" s="37" t="s">
        <v>130</v>
      </c>
      <c r="C2581" s="43">
        <v>64.575075618789</v>
      </c>
      <c r="D2581" s="43">
        <v>160.16579097147999</v>
      </c>
    </row>
    <row r="2582" spans="1:4">
      <c r="A2582" s="37" t="s">
        <v>130</v>
      </c>
      <c r="C2582" s="43">
        <v>64.911521017454405</v>
      </c>
      <c r="D2582" s="43">
        <v>159.195105564942</v>
      </c>
    </row>
    <row r="2583" spans="1:4">
      <c r="A2583" s="37" t="s">
        <v>130</v>
      </c>
      <c r="C2583" s="43">
        <v>69.6549653050958</v>
      </c>
      <c r="D2583" s="43">
        <v>189.60985805380801</v>
      </c>
    </row>
    <row r="2584" spans="1:4">
      <c r="A2584" s="37" t="s">
        <v>130</v>
      </c>
      <c r="C2584" s="43">
        <v>69.582443833678795</v>
      </c>
      <c r="D2584" s="43">
        <v>199.26786113150601</v>
      </c>
    </row>
    <row r="2585" spans="1:4">
      <c r="A2585" s="37" t="s">
        <v>130</v>
      </c>
      <c r="C2585" s="43">
        <v>70.035068335855996</v>
      </c>
      <c r="D2585" s="43">
        <v>181.32477919086801</v>
      </c>
    </row>
    <row r="2586" spans="1:4">
      <c r="A2586" s="37" t="s">
        <v>130</v>
      </c>
      <c r="C2586" s="43">
        <v>67.174714757288299</v>
      </c>
      <c r="D2586" s="43">
        <v>178.67493781867901</v>
      </c>
    </row>
    <row r="2587" spans="1:4">
      <c r="A2587" s="37" t="s">
        <v>130</v>
      </c>
      <c r="C2587" s="43">
        <v>70.662339523851998</v>
      </c>
      <c r="D2587" s="43">
        <v>189.13970568332701</v>
      </c>
    </row>
    <row r="2588" spans="1:4">
      <c r="A2588" s="37" t="s">
        <v>130</v>
      </c>
      <c r="C2588" s="43">
        <v>68.000081133311298</v>
      </c>
      <c r="D2588" s="43">
        <v>181.14604196705301</v>
      </c>
    </row>
    <row r="2589" spans="1:4">
      <c r="A2589" s="37" t="s">
        <v>130</v>
      </c>
      <c r="C2589" s="43">
        <v>69.130038245719803</v>
      </c>
      <c r="D2589" s="43">
        <v>179.00633346210699</v>
      </c>
    </row>
    <row r="2590" spans="1:4">
      <c r="A2590" s="37" t="s">
        <v>130</v>
      </c>
      <c r="C2590" s="43">
        <v>68.050025776475707</v>
      </c>
      <c r="D2590" s="43">
        <v>173.196265684568</v>
      </c>
    </row>
    <row r="2591" spans="1:4">
      <c r="A2591" s="37" t="s">
        <v>130</v>
      </c>
      <c r="C2591" s="43">
        <v>66.737927400465296</v>
      </c>
      <c r="D2591" s="43">
        <v>193.726278474487</v>
      </c>
    </row>
    <row r="2592" spans="1:4">
      <c r="A2592" s="37" t="s">
        <v>130</v>
      </c>
      <c r="C2592" s="43">
        <v>70.441767301636901</v>
      </c>
      <c r="D2592" s="43">
        <v>194.90177020023299</v>
      </c>
    </row>
    <row r="2593" spans="1:4">
      <c r="A2593" s="37" t="s">
        <v>130</v>
      </c>
      <c r="C2593" s="43">
        <v>69.399649523590796</v>
      </c>
      <c r="D2593" s="43">
        <v>189.939907896801</v>
      </c>
    </row>
    <row r="2594" spans="1:4">
      <c r="A2594" s="37" t="s">
        <v>130</v>
      </c>
      <c r="C2594" s="43">
        <v>69.947636305141501</v>
      </c>
      <c r="D2594" s="43">
        <v>188.31496968956901</v>
      </c>
    </row>
    <row r="2595" spans="1:4">
      <c r="A2595" s="37" t="s">
        <v>130</v>
      </c>
      <c r="C2595" s="43">
        <v>68.7424575350868</v>
      </c>
      <c r="D2595" s="43">
        <v>188.75703722981001</v>
      </c>
    </row>
    <row r="2596" spans="1:4">
      <c r="A2596" s="37" t="s">
        <v>130</v>
      </c>
      <c r="C2596" s="43">
        <v>65.219124989450194</v>
      </c>
      <c r="D2596" s="43">
        <v>155.13755094886801</v>
      </c>
    </row>
    <row r="2597" spans="1:4">
      <c r="A2597" s="37" t="s">
        <v>130</v>
      </c>
      <c r="C2597" s="43">
        <v>67.504901256877204</v>
      </c>
      <c r="D2597" s="43">
        <v>171.97503917507399</v>
      </c>
    </row>
    <row r="2598" spans="1:4">
      <c r="A2598" s="37" t="s">
        <v>130</v>
      </c>
      <c r="C2598" s="43">
        <v>64.845161552544397</v>
      </c>
      <c r="D2598" s="43">
        <v>154.44112247582399</v>
      </c>
    </row>
    <row r="2599" spans="1:4">
      <c r="A2599" s="37" t="s">
        <v>130</v>
      </c>
      <c r="C2599" s="43">
        <v>69.106898256344806</v>
      </c>
      <c r="D2599" s="43">
        <v>191.14880791129499</v>
      </c>
    </row>
    <row r="2600" spans="1:4">
      <c r="A2600" s="37" t="s">
        <v>130</v>
      </c>
      <c r="C2600" s="43">
        <v>68.957438596117697</v>
      </c>
      <c r="D2600" s="43">
        <v>182.19251281754501</v>
      </c>
    </row>
    <row r="2601" spans="1:4">
      <c r="A2601" s="37" t="s">
        <v>130</v>
      </c>
      <c r="C2601" s="43">
        <v>65.551424282952794</v>
      </c>
      <c r="D2601" s="43">
        <v>175.89862687774601</v>
      </c>
    </row>
    <row r="2602" spans="1:4">
      <c r="A2602" s="37" t="s">
        <v>130</v>
      </c>
      <c r="C2602" s="43">
        <v>65.752485644747594</v>
      </c>
      <c r="D2602" s="43">
        <v>167.66705834519601</v>
      </c>
    </row>
    <row r="2603" spans="1:4">
      <c r="A2603" s="37" t="s">
        <v>130</v>
      </c>
      <c r="C2603" s="43">
        <v>67.564941594616698</v>
      </c>
      <c r="D2603" s="43">
        <v>156.18133988273601</v>
      </c>
    </row>
    <row r="2604" spans="1:4">
      <c r="A2604" s="37" t="s">
        <v>130</v>
      </c>
      <c r="C2604" s="43">
        <v>64.828071524191799</v>
      </c>
      <c r="D2604" s="43">
        <v>146.95451586425</v>
      </c>
    </row>
    <row r="2605" spans="1:4">
      <c r="A2605" s="37" t="s">
        <v>130</v>
      </c>
      <c r="C2605" s="43">
        <v>66.181878666136598</v>
      </c>
      <c r="D2605" s="43">
        <v>156.49089070024399</v>
      </c>
    </row>
    <row r="2606" spans="1:4">
      <c r="A2606" s="37" t="s">
        <v>130</v>
      </c>
      <c r="C2606" s="43">
        <v>71.172868561253694</v>
      </c>
      <c r="D2606" s="43">
        <v>193.72004358248799</v>
      </c>
    </row>
    <row r="2607" spans="1:4">
      <c r="A2607" s="37" t="s">
        <v>130</v>
      </c>
      <c r="C2607" s="43">
        <v>70.482230886468599</v>
      </c>
      <c r="D2607" s="43">
        <v>215.48757178974901</v>
      </c>
    </row>
    <row r="2608" spans="1:4">
      <c r="A2608" s="37" t="s">
        <v>130</v>
      </c>
      <c r="C2608" s="43">
        <v>67.979056889904797</v>
      </c>
      <c r="D2608" s="43">
        <v>179.41581061797899</v>
      </c>
    </row>
    <row r="2609" spans="1:4">
      <c r="A2609" s="37" t="s">
        <v>130</v>
      </c>
      <c r="C2609" s="43">
        <v>72.309264870847102</v>
      </c>
      <c r="D2609" s="43">
        <v>203.24503016597001</v>
      </c>
    </row>
    <row r="2610" spans="1:4">
      <c r="A2610" s="37" t="s">
        <v>130</v>
      </c>
      <c r="C2610" s="43">
        <v>74.814052472773895</v>
      </c>
      <c r="D2610" s="43">
        <v>232.209377348429</v>
      </c>
    </row>
    <row r="2611" spans="1:4">
      <c r="A2611" s="37" t="s">
        <v>130</v>
      </c>
      <c r="C2611" s="43">
        <v>74.016897108030406</v>
      </c>
      <c r="D2611" s="43">
        <v>207.71075687650799</v>
      </c>
    </row>
    <row r="2612" spans="1:4">
      <c r="A2612" s="37" t="s">
        <v>130</v>
      </c>
      <c r="C2612" s="43">
        <v>70.236489814395</v>
      </c>
      <c r="D2612" s="43">
        <v>184.27762775143401</v>
      </c>
    </row>
    <row r="2613" spans="1:4">
      <c r="A2613" s="37" t="s">
        <v>130</v>
      </c>
      <c r="C2613" s="43">
        <v>68.528512554872805</v>
      </c>
      <c r="D2613" s="43">
        <v>172.51503886733801</v>
      </c>
    </row>
    <row r="2614" spans="1:4">
      <c r="A2614" s="37" t="s">
        <v>130</v>
      </c>
      <c r="C2614" s="43">
        <v>65.386094729396007</v>
      </c>
      <c r="D2614" s="43">
        <v>156.865743203845</v>
      </c>
    </row>
    <row r="2615" spans="1:4">
      <c r="A2615" s="37" t="s">
        <v>130</v>
      </c>
      <c r="C2615" s="43">
        <v>67.290404350266897</v>
      </c>
      <c r="D2615" s="43">
        <v>185.85773098842799</v>
      </c>
    </row>
    <row r="2616" spans="1:4">
      <c r="A2616" s="37" t="s">
        <v>130</v>
      </c>
      <c r="C2616" s="43">
        <v>65.892685771688903</v>
      </c>
      <c r="D2616" s="43">
        <v>175.25807213898699</v>
      </c>
    </row>
    <row r="2617" spans="1:4">
      <c r="A2617" s="37" t="s">
        <v>130</v>
      </c>
      <c r="C2617" s="43">
        <v>74.117882158746696</v>
      </c>
      <c r="D2617" s="43">
        <v>217.354137242609</v>
      </c>
    </row>
    <row r="2618" spans="1:4">
      <c r="A2618" s="37" t="s">
        <v>130</v>
      </c>
      <c r="C2618" s="43">
        <v>68.487077614171199</v>
      </c>
      <c r="D2618" s="43">
        <v>193.72660904886399</v>
      </c>
    </row>
    <row r="2619" spans="1:4">
      <c r="A2619" s="37" t="s">
        <v>130</v>
      </c>
      <c r="C2619" s="43">
        <v>71.456487434454999</v>
      </c>
      <c r="D2619" s="43">
        <v>179.44318624651299</v>
      </c>
    </row>
    <row r="2620" spans="1:4">
      <c r="A2620" s="37" t="s">
        <v>130</v>
      </c>
      <c r="C2620" s="43">
        <v>69.244445567041794</v>
      </c>
      <c r="D2620" s="43">
        <v>175.23283484211601</v>
      </c>
    </row>
    <row r="2621" spans="1:4">
      <c r="A2621" s="37" t="s">
        <v>130</v>
      </c>
      <c r="C2621" s="43">
        <v>65.493508793299199</v>
      </c>
      <c r="D2621" s="43">
        <v>170.81030095835499</v>
      </c>
    </row>
    <row r="2622" spans="1:4">
      <c r="A2622" s="37" t="s">
        <v>130</v>
      </c>
      <c r="C2622" s="43">
        <v>66.816255338368606</v>
      </c>
      <c r="D2622" s="43">
        <v>176.83067696335601</v>
      </c>
    </row>
    <row r="2623" spans="1:4">
      <c r="A2623" s="37" t="s">
        <v>130</v>
      </c>
      <c r="C2623" s="43">
        <v>71.798718668531905</v>
      </c>
      <c r="D2623" s="43">
        <v>205.89926387825301</v>
      </c>
    </row>
    <row r="2624" spans="1:4">
      <c r="A2624" s="37" t="s">
        <v>130</v>
      </c>
      <c r="C2624" s="43">
        <v>68.074623275286797</v>
      </c>
      <c r="D2624" s="43">
        <v>171.695509695384</v>
      </c>
    </row>
    <row r="2625" spans="1:4">
      <c r="A2625" s="37" t="s">
        <v>130</v>
      </c>
      <c r="C2625" s="43">
        <v>70.212351626321606</v>
      </c>
      <c r="D2625" s="43">
        <v>185.712759569799</v>
      </c>
    </row>
    <row r="2626" spans="1:4">
      <c r="A2626" s="37" t="s">
        <v>130</v>
      </c>
      <c r="C2626" s="43">
        <v>76.842678827960896</v>
      </c>
      <c r="D2626" s="43">
        <v>211.72416645608101</v>
      </c>
    </row>
    <row r="2627" spans="1:4">
      <c r="A2627" s="37" t="s">
        <v>130</v>
      </c>
      <c r="C2627" s="43">
        <v>63.724726870078499</v>
      </c>
      <c r="D2627" s="43">
        <v>165.97941726108499</v>
      </c>
    </row>
    <row r="2628" spans="1:4">
      <c r="A2628" s="37" t="s">
        <v>130</v>
      </c>
      <c r="C2628" s="43">
        <v>63.222824740972001</v>
      </c>
      <c r="D2628" s="43">
        <v>172.02481409847701</v>
      </c>
    </row>
    <row r="2629" spans="1:4">
      <c r="A2629" s="37" t="s">
        <v>130</v>
      </c>
      <c r="C2629" s="43">
        <v>67.171374040117797</v>
      </c>
      <c r="D2629" s="43">
        <v>158.36876315819299</v>
      </c>
    </row>
    <row r="2630" spans="1:4">
      <c r="A2630" s="37" t="s">
        <v>130</v>
      </c>
      <c r="C2630" s="43">
        <v>68.949720001938402</v>
      </c>
      <c r="D2630" s="43">
        <v>181.783259324536</v>
      </c>
    </row>
    <row r="2631" spans="1:4">
      <c r="A2631" s="37" t="s">
        <v>130</v>
      </c>
      <c r="C2631" s="43">
        <v>70.415730397041798</v>
      </c>
      <c r="D2631" s="43">
        <v>216.21490626487301</v>
      </c>
    </row>
    <row r="2632" spans="1:4">
      <c r="A2632" s="37" t="s">
        <v>130</v>
      </c>
      <c r="C2632" s="43">
        <v>70.098577139167602</v>
      </c>
      <c r="D2632" s="43">
        <v>176.67114998051099</v>
      </c>
    </row>
    <row r="2633" spans="1:4">
      <c r="A2633" s="37" t="s">
        <v>130</v>
      </c>
      <c r="C2633" s="43">
        <v>68.224859769446198</v>
      </c>
      <c r="D2633" s="43">
        <v>186.19724991452901</v>
      </c>
    </row>
    <row r="2634" spans="1:4">
      <c r="A2634" s="37" t="s">
        <v>130</v>
      </c>
      <c r="C2634" s="43">
        <v>65.071784547740293</v>
      </c>
      <c r="D2634" s="43">
        <v>174.705111282301</v>
      </c>
    </row>
    <row r="2635" spans="1:4">
      <c r="A2635" s="37" t="s">
        <v>130</v>
      </c>
      <c r="C2635" s="43">
        <v>64.626402096326103</v>
      </c>
      <c r="D2635" s="43">
        <v>135.89446220814301</v>
      </c>
    </row>
    <row r="2636" spans="1:4">
      <c r="A2636" s="37" t="s">
        <v>130</v>
      </c>
      <c r="C2636" s="43">
        <v>68.374530888922493</v>
      </c>
      <c r="D2636" s="43">
        <v>190.92024281805701</v>
      </c>
    </row>
    <row r="2637" spans="1:4">
      <c r="A2637" s="37" t="s">
        <v>130</v>
      </c>
      <c r="C2637" s="43">
        <v>65.759398920954197</v>
      </c>
      <c r="D2637" s="43">
        <v>164.086411397045</v>
      </c>
    </row>
    <row r="2638" spans="1:4">
      <c r="A2638" s="37" t="s">
        <v>130</v>
      </c>
      <c r="C2638" s="43">
        <v>71.948486394617106</v>
      </c>
      <c r="D2638" s="43">
        <v>208.20443525159499</v>
      </c>
    </row>
    <row r="2639" spans="1:4">
      <c r="A2639" s="37" t="s">
        <v>130</v>
      </c>
      <c r="C2639" s="43">
        <v>66.705673319716695</v>
      </c>
      <c r="D2639" s="43">
        <v>173.95785584144701</v>
      </c>
    </row>
    <row r="2640" spans="1:4">
      <c r="A2640" s="37" t="s">
        <v>130</v>
      </c>
      <c r="C2640" s="43">
        <v>68.279022523818597</v>
      </c>
      <c r="D2640" s="43">
        <v>184.81390921869701</v>
      </c>
    </row>
    <row r="2641" spans="1:4">
      <c r="A2641" s="37" t="s">
        <v>130</v>
      </c>
      <c r="C2641" s="43">
        <v>72.975210056042897</v>
      </c>
      <c r="D2641" s="43">
        <v>218.572801626461</v>
      </c>
    </row>
    <row r="2642" spans="1:4">
      <c r="A2642" s="37" t="s">
        <v>130</v>
      </c>
      <c r="C2642" s="43">
        <v>68.1312709424856</v>
      </c>
      <c r="D2642" s="43">
        <v>175.017649585535</v>
      </c>
    </row>
    <row r="2643" spans="1:4">
      <c r="A2643" s="37" t="s">
        <v>130</v>
      </c>
      <c r="C2643" s="43">
        <v>68.602412708385103</v>
      </c>
      <c r="D2643" s="43">
        <v>186.96559100614999</v>
      </c>
    </row>
    <row r="2644" spans="1:4">
      <c r="A2644" s="37" t="s">
        <v>130</v>
      </c>
      <c r="C2644" s="43">
        <v>65.521632994187001</v>
      </c>
      <c r="D2644" s="43">
        <v>159.93643603527201</v>
      </c>
    </row>
    <row r="2645" spans="1:4">
      <c r="A2645" s="37" t="s">
        <v>130</v>
      </c>
      <c r="C2645" s="43">
        <v>71.429096949803196</v>
      </c>
      <c r="D2645" s="43">
        <v>205.70362913164701</v>
      </c>
    </row>
    <row r="2646" spans="1:4">
      <c r="A2646" s="37" t="s">
        <v>130</v>
      </c>
      <c r="C2646" s="43">
        <v>74.141108283031301</v>
      </c>
      <c r="D2646" s="43">
        <v>219.05172832084801</v>
      </c>
    </row>
    <row r="2647" spans="1:4">
      <c r="A2647" s="37" t="s">
        <v>130</v>
      </c>
      <c r="C2647" s="43">
        <v>65.599913029659007</v>
      </c>
      <c r="D2647" s="43">
        <v>165.229522729146</v>
      </c>
    </row>
    <row r="2648" spans="1:4">
      <c r="A2648" s="37" t="s">
        <v>130</v>
      </c>
      <c r="C2648" s="43">
        <v>73.035806912100597</v>
      </c>
      <c r="D2648" s="43">
        <v>196.655011862858</v>
      </c>
    </row>
    <row r="2649" spans="1:4">
      <c r="A2649" s="37" t="s">
        <v>130</v>
      </c>
      <c r="C2649" s="43">
        <v>71.059955862968593</v>
      </c>
      <c r="D2649" s="43">
        <v>189.324670708463</v>
      </c>
    </row>
    <row r="2650" spans="1:4">
      <c r="A2650" s="37" t="s">
        <v>130</v>
      </c>
      <c r="C2650" s="43">
        <v>65.661124367070599</v>
      </c>
      <c r="D2650" s="43">
        <v>169.95878923749501</v>
      </c>
    </row>
    <row r="2651" spans="1:4">
      <c r="A2651" s="37" t="s">
        <v>130</v>
      </c>
      <c r="C2651" s="43">
        <v>69.5692353755488</v>
      </c>
      <c r="D2651" s="43">
        <v>182.86656318309599</v>
      </c>
    </row>
    <row r="2652" spans="1:4">
      <c r="A2652" s="37" t="s">
        <v>130</v>
      </c>
      <c r="C2652" s="43">
        <v>75.259456757191899</v>
      </c>
      <c r="D2652" s="43">
        <v>227.437138179421</v>
      </c>
    </row>
    <row r="2653" spans="1:4">
      <c r="A2653" s="37" t="s">
        <v>130</v>
      </c>
      <c r="C2653" s="43">
        <v>71.910911577884804</v>
      </c>
      <c r="D2653" s="43">
        <v>204.031741317729</v>
      </c>
    </row>
    <row r="2654" spans="1:4">
      <c r="A2654" s="37" t="s">
        <v>130</v>
      </c>
      <c r="C2654" s="43">
        <v>73.541608695357397</v>
      </c>
      <c r="D2654" s="43">
        <v>214.343290696445</v>
      </c>
    </row>
    <row r="2655" spans="1:4">
      <c r="A2655" s="37" t="s">
        <v>130</v>
      </c>
      <c r="C2655" s="43">
        <v>65.389629076661905</v>
      </c>
      <c r="D2655" s="43">
        <v>178.43794926598099</v>
      </c>
    </row>
    <row r="2656" spans="1:4">
      <c r="A2656" s="37" t="s">
        <v>130</v>
      </c>
      <c r="C2656" s="43">
        <v>67.894776553349104</v>
      </c>
      <c r="D2656" s="43">
        <v>178.17729804226099</v>
      </c>
    </row>
    <row r="2657" spans="1:4">
      <c r="A2657" s="37" t="s">
        <v>130</v>
      </c>
      <c r="C2657" s="43">
        <v>67.919671377748998</v>
      </c>
      <c r="D2657" s="43">
        <v>179.24588310095001</v>
      </c>
    </row>
    <row r="2658" spans="1:4">
      <c r="A2658" s="37" t="s">
        <v>130</v>
      </c>
      <c r="C2658" s="43">
        <v>66.658763339523901</v>
      </c>
      <c r="D2658" s="43">
        <v>183.17152783457499</v>
      </c>
    </row>
    <row r="2659" spans="1:4">
      <c r="A2659" s="37" t="s">
        <v>130</v>
      </c>
      <c r="C2659" s="43">
        <v>73.181767481710494</v>
      </c>
      <c r="D2659" s="43">
        <v>208.83916249551999</v>
      </c>
    </row>
    <row r="2660" spans="1:4">
      <c r="A2660" s="37" t="s">
        <v>130</v>
      </c>
      <c r="C2660" s="43">
        <v>70.127887387956804</v>
      </c>
      <c r="D2660" s="43">
        <v>192.081131356246</v>
      </c>
    </row>
    <row r="2661" spans="1:4">
      <c r="A2661" s="37" t="s">
        <v>130</v>
      </c>
      <c r="C2661" s="43">
        <v>72.731787667894295</v>
      </c>
      <c r="D2661" s="43">
        <v>213.68394340613301</v>
      </c>
    </row>
    <row r="2662" spans="1:4">
      <c r="A2662" s="37" t="s">
        <v>130</v>
      </c>
      <c r="C2662" s="43">
        <v>68.9672247722024</v>
      </c>
      <c r="D2662" s="43">
        <v>175.55212376797701</v>
      </c>
    </row>
    <row r="2663" spans="1:4">
      <c r="A2663" s="37" t="s">
        <v>130</v>
      </c>
      <c r="C2663" s="43">
        <v>69.475076176950196</v>
      </c>
      <c r="D2663" s="43">
        <v>183.124801570931</v>
      </c>
    </row>
    <row r="2664" spans="1:4">
      <c r="A2664" s="37" t="s">
        <v>130</v>
      </c>
      <c r="C2664" s="43">
        <v>62.1829285247805</v>
      </c>
      <c r="D2664" s="43">
        <v>152.79182834280101</v>
      </c>
    </row>
    <row r="2665" spans="1:4">
      <c r="A2665" s="37" t="s">
        <v>130</v>
      </c>
      <c r="C2665" s="43">
        <v>68.048530753317706</v>
      </c>
      <c r="D2665" s="43">
        <v>182.75581516960801</v>
      </c>
    </row>
    <row r="2666" spans="1:4">
      <c r="A2666" s="37" t="s">
        <v>130</v>
      </c>
      <c r="C2666" s="43">
        <v>65.594301763229495</v>
      </c>
      <c r="D2666" s="43">
        <v>171.22402697369299</v>
      </c>
    </row>
    <row r="2667" spans="1:4">
      <c r="A2667" s="37" t="s">
        <v>130</v>
      </c>
      <c r="C2667" s="43">
        <v>70.330213480355098</v>
      </c>
      <c r="D2667" s="43">
        <v>185.58874012449601</v>
      </c>
    </row>
    <row r="2668" spans="1:4">
      <c r="A2668" s="37" t="s">
        <v>130</v>
      </c>
      <c r="C2668" s="43">
        <v>72.504410189181499</v>
      </c>
      <c r="D2668" s="43">
        <v>204.62715641829601</v>
      </c>
    </row>
    <row r="2669" spans="1:4">
      <c r="A2669" s="37" t="s">
        <v>130</v>
      </c>
      <c r="C2669" s="43">
        <v>71.154716757850196</v>
      </c>
      <c r="D2669" s="43">
        <v>190.860975190272</v>
      </c>
    </row>
    <row r="2670" spans="1:4">
      <c r="A2670" s="37" t="s">
        <v>130</v>
      </c>
      <c r="C2670" s="43">
        <v>68.005429002183007</v>
      </c>
      <c r="D2670" s="43">
        <v>194.75418923541201</v>
      </c>
    </row>
    <row r="2671" spans="1:4">
      <c r="A2671" s="37" t="s">
        <v>130</v>
      </c>
      <c r="C2671" s="43">
        <v>72.979450587082994</v>
      </c>
      <c r="D2671" s="43">
        <v>202.176783574756</v>
      </c>
    </row>
    <row r="2672" spans="1:4">
      <c r="A2672" s="37" t="s">
        <v>130</v>
      </c>
      <c r="C2672" s="43">
        <v>67.718393366431698</v>
      </c>
      <c r="D2672" s="43">
        <v>182.361396476652</v>
      </c>
    </row>
    <row r="2673" spans="1:4">
      <c r="A2673" s="37" t="s">
        <v>130</v>
      </c>
      <c r="C2673" s="43">
        <v>68.522231043713802</v>
      </c>
      <c r="D2673" s="43">
        <v>188.05333309444899</v>
      </c>
    </row>
    <row r="2674" spans="1:4">
      <c r="A2674" s="37" t="s">
        <v>130</v>
      </c>
      <c r="C2674" s="43">
        <v>66.351331108830195</v>
      </c>
      <c r="D2674" s="43">
        <v>171.685169645879</v>
      </c>
    </row>
    <row r="2675" spans="1:4">
      <c r="A2675" s="37" t="s">
        <v>130</v>
      </c>
      <c r="C2675" s="43">
        <v>68.180093074224999</v>
      </c>
      <c r="D2675" s="43">
        <v>172.962111007754</v>
      </c>
    </row>
    <row r="2676" spans="1:4">
      <c r="A2676" s="37" t="s">
        <v>130</v>
      </c>
      <c r="C2676" s="43">
        <v>71.878716879937301</v>
      </c>
      <c r="D2676" s="43">
        <v>211.04121120210601</v>
      </c>
    </row>
    <row r="2677" spans="1:4">
      <c r="A2677" s="37" t="s">
        <v>130</v>
      </c>
      <c r="C2677" s="43">
        <v>71.765559199439707</v>
      </c>
      <c r="D2677" s="43">
        <v>200.80092111129201</v>
      </c>
    </row>
    <row r="2678" spans="1:4">
      <c r="A2678" s="37" t="s">
        <v>130</v>
      </c>
      <c r="C2678" s="43">
        <v>71.153523854006394</v>
      </c>
      <c r="D2678" s="43">
        <v>210.048406699503</v>
      </c>
    </row>
    <row r="2679" spans="1:4">
      <c r="A2679" s="37" t="s">
        <v>130</v>
      </c>
      <c r="C2679" s="43">
        <v>66.094319298651598</v>
      </c>
      <c r="D2679" s="43">
        <v>175.648762705368</v>
      </c>
    </row>
    <row r="2680" spans="1:4">
      <c r="A2680" s="37" t="s">
        <v>130</v>
      </c>
      <c r="C2680" s="43">
        <v>70.815879861957896</v>
      </c>
      <c r="D2680" s="43">
        <v>186.59789563472</v>
      </c>
    </row>
    <row r="2681" spans="1:4">
      <c r="A2681" s="37" t="s">
        <v>130</v>
      </c>
      <c r="C2681" s="43">
        <v>71.301840696411602</v>
      </c>
      <c r="D2681" s="43">
        <v>206.16471833664201</v>
      </c>
    </row>
    <row r="2682" spans="1:4">
      <c r="A2682" s="37" t="s">
        <v>130</v>
      </c>
      <c r="C2682" s="43">
        <v>69.806290688136002</v>
      </c>
      <c r="D2682" s="43">
        <v>186.673516437421</v>
      </c>
    </row>
    <row r="2683" spans="1:4">
      <c r="A2683" s="37" t="s">
        <v>130</v>
      </c>
      <c r="C2683" s="43">
        <v>65.5223891849772</v>
      </c>
      <c r="D2683" s="43">
        <v>175.57131285672401</v>
      </c>
    </row>
    <row r="2684" spans="1:4">
      <c r="A2684" s="37" t="s">
        <v>130</v>
      </c>
      <c r="C2684" s="43">
        <v>68.5583535155871</v>
      </c>
      <c r="D2684" s="43">
        <v>191.08893968408799</v>
      </c>
    </row>
    <row r="2685" spans="1:4">
      <c r="A2685" s="37" t="s">
        <v>130</v>
      </c>
      <c r="C2685" s="43">
        <v>72.267414017048694</v>
      </c>
      <c r="D2685" s="43">
        <v>211.464487907527</v>
      </c>
    </row>
    <row r="2686" spans="1:4">
      <c r="A2686" s="37" t="s">
        <v>130</v>
      </c>
      <c r="C2686" s="43">
        <v>63.580565825301498</v>
      </c>
      <c r="D2686" s="43">
        <v>142.17475958866501</v>
      </c>
    </row>
    <row r="2687" spans="1:4">
      <c r="A2687" s="37" t="s">
        <v>130</v>
      </c>
      <c r="C2687" s="43">
        <v>71.044756071996204</v>
      </c>
      <c r="D2687" s="43">
        <v>205.84333830904001</v>
      </c>
    </row>
    <row r="2688" spans="1:4">
      <c r="A2688" s="37" t="s">
        <v>130</v>
      </c>
      <c r="C2688" s="43">
        <v>65.678390073919005</v>
      </c>
      <c r="D2688" s="43">
        <v>163.142051843036</v>
      </c>
    </row>
    <row r="2689" spans="1:4">
      <c r="A2689" s="37" t="s">
        <v>130</v>
      </c>
      <c r="C2689" s="43">
        <v>65.207346664676194</v>
      </c>
      <c r="D2689" s="43">
        <v>151.87566905613701</v>
      </c>
    </row>
    <row r="2690" spans="1:4">
      <c r="A2690" s="37" t="s">
        <v>130</v>
      </c>
      <c r="C2690" s="43">
        <v>64.838193607331206</v>
      </c>
      <c r="D2690" s="43">
        <v>142.72587119653701</v>
      </c>
    </row>
    <row r="2691" spans="1:4">
      <c r="A2691" s="37" t="s">
        <v>130</v>
      </c>
      <c r="C2691" s="43">
        <v>69.964810625833593</v>
      </c>
      <c r="D2691" s="43">
        <v>186.45154280086899</v>
      </c>
    </row>
    <row r="2692" spans="1:4">
      <c r="A2692" s="37" t="s">
        <v>130</v>
      </c>
      <c r="C2692" s="43">
        <v>67.378518346739696</v>
      </c>
      <c r="D2692" s="43">
        <v>170.00134787067</v>
      </c>
    </row>
    <row r="2693" spans="1:4">
      <c r="A2693" s="37" t="s">
        <v>130</v>
      </c>
      <c r="C2693" s="43">
        <v>63.230811999790198</v>
      </c>
      <c r="D2693" s="43">
        <v>164.50223505865799</v>
      </c>
    </row>
    <row r="2694" spans="1:4">
      <c r="A2694" s="37" t="s">
        <v>130</v>
      </c>
      <c r="C2694" s="43">
        <v>70.375344200597198</v>
      </c>
      <c r="D2694" s="43">
        <v>180.29835668867099</v>
      </c>
    </row>
    <row r="2695" spans="1:4">
      <c r="A2695" s="37" t="s">
        <v>130</v>
      </c>
      <c r="C2695" s="43">
        <v>71.608559722040297</v>
      </c>
      <c r="D2695" s="43">
        <v>193.07014216575601</v>
      </c>
    </row>
    <row r="2696" spans="1:4">
      <c r="A2696" s="37" t="s">
        <v>130</v>
      </c>
      <c r="C2696" s="43">
        <v>67.087551883963698</v>
      </c>
      <c r="D2696" s="43">
        <v>176.417238785546</v>
      </c>
    </row>
    <row r="2697" spans="1:4">
      <c r="A2697" s="37" t="s">
        <v>130</v>
      </c>
      <c r="C2697" s="43">
        <v>63.973557100762697</v>
      </c>
      <c r="D2697" s="43">
        <v>160.063501695535</v>
      </c>
    </row>
    <row r="2698" spans="1:4">
      <c r="A2698" s="37" t="s">
        <v>130</v>
      </c>
      <c r="C2698" s="43">
        <v>67.575472809175096</v>
      </c>
      <c r="D2698" s="43">
        <v>180.41953026853801</v>
      </c>
    </row>
    <row r="2699" spans="1:4">
      <c r="A2699" s="37" t="s">
        <v>130</v>
      </c>
      <c r="C2699" s="43">
        <v>65.192862214842606</v>
      </c>
      <c r="D2699" s="43">
        <v>185.34821081534699</v>
      </c>
    </row>
    <row r="2700" spans="1:4">
      <c r="A2700" s="37" t="s">
        <v>130</v>
      </c>
      <c r="C2700" s="43">
        <v>71.781995967799006</v>
      </c>
      <c r="D2700" s="43">
        <v>205.169235058932</v>
      </c>
    </row>
    <row r="2701" spans="1:4">
      <c r="A2701" s="37" t="s">
        <v>130</v>
      </c>
      <c r="C2701" s="43">
        <v>72.100299564352795</v>
      </c>
      <c r="D2701" s="43">
        <v>206.22402692073601</v>
      </c>
    </row>
    <row r="2702" spans="1:4">
      <c r="A2702" s="37" t="s">
        <v>130</v>
      </c>
      <c r="C2702" s="43">
        <v>72.372193638591298</v>
      </c>
      <c r="D2702" s="43">
        <v>210.18729402883301</v>
      </c>
    </row>
    <row r="2703" spans="1:4">
      <c r="A2703" s="37" t="s">
        <v>130</v>
      </c>
      <c r="C2703" s="43">
        <v>73.099283767310496</v>
      </c>
      <c r="D2703" s="43">
        <v>215.70911439557901</v>
      </c>
    </row>
    <row r="2704" spans="1:4">
      <c r="A2704" s="37" t="s">
        <v>130</v>
      </c>
      <c r="C2704" s="43">
        <v>69.910534582609301</v>
      </c>
      <c r="D2704" s="43">
        <v>181.591178707636</v>
      </c>
    </row>
    <row r="2705" spans="1:4">
      <c r="A2705" s="37" t="s">
        <v>130</v>
      </c>
      <c r="C2705" s="43">
        <v>64.560828483016294</v>
      </c>
      <c r="D2705" s="43">
        <v>161.88976914167901</v>
      </c>
    </row>
    <row r="2706" spans="1:4">
      <c r="A2706" s="37" t="s">
        <v>130</v>
      </c>
      <c r="C2706" s="43">
        <v>70.346104435900003</v>
      </c>
      <c r="D2706" s="43">
        <v>197.68331935064501</v>
      </c>
    </row>
    <row r="2707" spans="1:4">
      <c r="A2707" s="37" t="s">
        <v>130</v>
      </c>
      <c r="C2707" s="43">
        <v>68.538978385871204</v>
      </c>
      <c r="D2707" s="43">
        <v>179.57146644835399</v>
      </c>
    </row>
    <row r="2708" spans="1:4">
      <c r="A2708" s="37" t="s">
        <v>130</v>
      </c>
      <c r="C2708" s="43">
        <v>67.789380512124595</v>
      </c>
      <c r="D2708" s="43">
        <v>186.11903739594999</v>
      </c>
    </row>
    <row r="2709" spans="1:4">
      <c r="A2709" s="37" t="s">
        <v>130</v>
      </c>
      <c r="C2709" s="43">
        <v>72.629122695722003</v>
      </c>
      <c r="D2709" s="43">
        <v>192.32896662034801</v>
      </c>
    </row>
    <row r="2710" spans="1:4">
      <c r="A2710" s="37" t="s">
        <v>130</v>
      </c>
      <c r="C2710" s="43">
        <v>67.196519115368105</v>
      </c>
      <c r="D2710" s="43">
        <v>179.20919475941099</v>
      </c>
    </row>
    <row r="2711" spans="1:4">
      <c r="A2711" s="37" t="s">
        <v>130</v>
      </c>
      <c r="C2711" s="43">
        <v>75.946866441618795</v>
      </c>
      <c r="D2711" s="43">
        <v>237.56760831589401</v>
      </c>
    </row>
    <row r="2712" spans="1:4">
      <c r="A2712" s="37" t="s">
        <v>130</v>
      </c>
      <c r="C2712" s="43">
        <v>63.956225750196801</v>
      </c>
      <c r="D2712" s="43">
        <v>152.64584808459199</v>
      </c>
    </row>
    <row r="2713" spans="1:4">
      <c r="A2713" s="37" t="s">
        <v>130</v>
      </c>
      <c r="C2713" s="43">
        <v>69.012657246283297</v>
      </c>
      <c r="D2713" s="43">
        <v>196.322531072484</v>
      </c>
    </row>
    <row r="2714" spans="1:4">
      <c r="A2714" s="37" t="s">
        <v>130</v>
      </c>
      <c r="C2714" s="43">
        <v>64.966346677301203</v>
      </c>
      <c r="D2714" s="43">
        <v>172.52496887712101</v>
      </c>
    </row>
    <row r="2715" spans="1:4">
      <c r="A2715" s="37" t="s">
        <v>130</v>
      </c>
      <c r="C2715" s="43">
        <v>72.055324037812497</v>
      </c>
      <c r="D2715" s="43">
        <v>202.33469547869899</v>
      </c>
    </row>
    <row r="2716" spans="1:4">
      <c r="A2716" s="37" t="s">
        <v>130</v>
      </c>
      <c r="C2716" s="43">
        <v>66.976667906741</v>
      </c>
      <c r="D2716" s="43">
        <v>193.82377809007099</v>
      </c>
    </row>
    <row r="2717" spans="1:4">
      <c r="A2717" s="37" t="s">
        <v>130</v>
      </c>
      <c r="C2717" s="43">
        <v>70.280086476086296</v>
      </c>
      <c r="D2717" s="43">
        <v>186.92228367676901</v>
      </c>
    </row>
    <row r="2718" spans="1:4">
      <c r="A2718" s="37" t="s">
        <v>130</v>
      </c>
      <c r="C2718" s="43">
        <v>67.193171344424798</v>
      </c>
      <c r="D2718" s="43">
        <v>179.72274305252699</v>
      </c>
    </row>
    <row r="2719" spans="1:4">
      <c r="A2719" s="37" t="s">
        <v>130</v>
      </c>
      <c r="C2719" s="43">
        <v>65.9030878188522</v>
      </c>
      <c r="D2719" s="43">
        <v>167.61669260991499</v>
      </c>
    </row>
    <row r="2720" spans="1:4">
      <c r="A2720" s="37" t="s">
        <v>130</v>
      </c>
      <c r="C2720" s="43">
        <v>73.696859223120597</v>
      </c>
      <c r="D2720" s="43">
        <v>232.718677743803</v>
      </c>
    </row>
    <row r="2721" spans="1:4">
      <c r="A2721" s="37" t="s">
        <v>130</v>
      </c>
      <c r="C2721" s="43">
        <v>67.974679560536998</v>
      </c>
      <c r="D2721" s="43">
        <v>171.72545684595201</v>
      </c>
    </row>
    <row r="2722" spans="1:4">
      <c r="A2722" s="37" t="s">
        <v>130</v>
      </c>
      <c r="C2722" s="43">
        <v>65.629901787505005</v>
      </c>
      <c r="D2722" s="43">
        <v>179.99512399346199</v>
      </c>
    </row>
    <row r="2723" spans="1:4">
      <c r="A2723" s="37" t="s">
        <v>130</v>
      </c>
      <c r="C2723" s="43">
        <v>65.823950750198904</v>
      </c>
      <c r="D2723" s="43">
        <v>163.585798539797</v>
      </c>
    </row>
    <row r="2724" spans="1:4">
      <c r="A2724" s="37" t="s">
        <v>130</v>
      </c>
      <c r="C2724" s="43">
        <v>71.715870001134505</v>
      </c>
      <c r="D2724" s="43">
        <v>190.99431079064999</v>
      </c>
    </row>
    <row r="2725" spans="1:4">
      <c r="A2725" s="37" t="s">
        <v>130</v>
      </c>
      <c r="C2725" s="43">
        <v>73.504268227429094</v>
      </c>
      <c r="D2725" s="43">
        <v>205.47309107470099</v>
      </c>
    </row>
    <row r="2726" spans="1:4">
      <c r="A2726" s="37" t="s">
        <v>130</v>
      </c>
      <c r="C2726" s="43">
        <v>64.032318838627205</v>
      </c>
      <c r="D2726" s="43">
        <v>147.37128424010101</v>
      </c>
    </row>
    <row r="2727" spans="1:4">
      <c r="A2727" s="37" t="s">
        <v>130</v>
      </c>
      <c r="C2727" s="43">
        <v>68.279907763585896</v>
      </c>
      <c r="D2727" s="43">
        <v>199.602839934239</v>
      </c>
    </row>
    <row r="2728" spans="1:4">
      <c r="A2728" s="37" t="s">
        <v>130</v>
      </c>
      <c r="C2728" s="43">
        <v>74.338738821328604</v>
      </c>
      <c r="D2728" s="43">
        <v>220.383448053015</v>
      </c>
    </row>
    <row r="2729" spans="1:4">
      <c r="A2729" s="37" t="s">
        <v>130</v>
      </c>
      <c r="C2729" s="43">
        <v>69.811519579981294</v>
      </c>
      <c r="D2729" s="43">
        <v>206.28558061579801</v>
      </c>
    </row>
    <row r="2730" spans="1:4">
      <c r="A2730" s="37" t="s">
        <v>130</v>
      </c>
      <c r="C2730" s="43">
        <v>71.417945644208601</v>
      </c>
      <c r="D2730" s="43">
        <v>209.226566604938</v>
      </c>
    </row>
    <row r="2731" spans="1:4">
      <c r="A2731" s="37" t="s">
        <v>130</v>
      </c>
      <c r="C2731" s="43">
        <v>73.291508464909995</v>
      </c>
      <c r="D2731" s="43">
        <v>228.558785151439</v>
      </c>
    </row>
    <row r="2732" spans="1:4">
      <c r="A2732" s="37" t="s">
        <v>130</v>
      </c>
      <c r="C2732" s="43">
        <v>72.087031565041997</v>
      </c>
      <c r="D2732" s="43">
        <v>205.389055805672</v>
      </c>
    </row>
    <row r="2733" spans="1:4">
      <c r="A2733" s="37" t="s">
        <v>130</v>
      </c>
      <c r="C2733" s="43">
        <v>63.9145410829098</v>
      </c>
      <c r="D2733" s="43">
        <v>167.84239150970399</v>
      </c>
    </row>
    <row r="2734" spans="1:4">
      <c r="A2734" s="37" t="s">
        <v>130</v>
      </c>
      <c r="C2734" s="43">
        <v>72.2473247514787</v>
      </c>
      <c r="D2734" s="43">
        <v>193.511695213042</v>
      </c>
    </row>
    <row r="2735" spans="1:4">
      <c r="A2735" s="37" t="s">
        <v>130</v>
      </c>
      <c r="C2735" s="43">
        <v>70.597024523289605</v>
      </c>
      <c r="D2735" s="43">
        <v>188.45067414979999</v>
      </c>
    </row>
    <row r="2736" spans="1:4">
      <c r="A2736" s="37" t="s">
        <v>130</v>
      </c>
      <c r="C2736" s="43">
        <v>70.865616111930294</v>
      </c>
      <c r="D2736" s="43">
        <v>214.98139387964201</v>
      </c>
    </row>
    <row r="2737" spans="1:4">
      <c r="A2737" s="37" t="s">
        <v>130</v>
      </c>
      <c r="C2737" s="43">
        <v>71.958387712055298</v>
      </c>
      <c r="D2737" s="43">
        <v>198.40417648773399</v>
      </c>
    </row>
    <row r="2738" spans="1:4">
      <c r="A2738" s="37" t="s">
        <v>130</v>
      </c>
      <c r="C2738" s="43">
        <v>68.153701793817206</v>
      </c>
      <c r="D2738" s="43">
        <v>178.16580168766001</v>
      </c>
    </row>
    <row r="2739" spans="1:4">
      <c r="A2739" s="37" t="s">
        <v>130</v>
      </c>
      <c r="C2739" s="43">
        <v>68.929542399054995</v>
      </c>
      <c r="D2739" s="43">
        <v>189.58342553376599</v>
      </c>
    </row>
    <row r="2740" spans="1:4">
      <c r="A2740" s="37" t="s">
        <v>130</v>
      </c>
      <c r="C2740" s="43">
        <v>66.299193029606499</v>
      </c>
      <c r="D2740" s="43">
        <v>180.201266068932</v>
      </c>
    </row>
    <row r="2741" spans="1:4">
      <c r="A2741" s="37" t="s">
        <v>130</v>
      </c>
      <c r="C2741" s="43">
        <v>65.273539355639102</v>
      </c>
      <c r="D2741" s="43">
        <v>149.93460641173399</v>
      </c>
    </row>
    <row r="2742" spans="1:4">
      <c r="A2742" s="37" t="s">
        <v>130</v>
      </c>
      <c r="C2742" s="43">
        <v>68.484029301559303</v>
      </c>
      <c r="D2742" s="43">
        <v>180.89628658373601</v>
      </c>
    </row>
    <row r="2743" spans="1:4">
      <c r="A2743" s="37" t="s">
        <v>130</v>
      </c>
      <c r="C2743" s="43">
        <v>65.641535893293195</v>
      </c>
      <c r="D2743" s="43">
        <v>170.10064728276299</v>
      </c>
    </row>
    <row r="2744" spans="1:4">
      <c r="A2744" s="37" t="s">
        <v>130</v>
      </c>
      <c r="C2744" s="43">
        <v>68.868750329527202</v>
      </c>
      <c r="D2744" s="43">
        <v>178.81882766858499</v>
      </c>
    </row>
    <row r="2745" spans="1:4">
      <c r="A2745" s="37" t="s">
        <v>130</v>
      </c>
      <c r="C2745" s="43">
        <v>68.459429808629295</v>
      </c>
      <c r="D2745" s="43">
        <v>181.36339715393501</v>
      </c>
    </row>
    <row r="2746" spans="1:4">
      <c r="A2746" s="37" t="s">
        <v>130</v>
      </c>
      <c r="C2746" s="43">
        <v>69.321305367503697</v>
      </c>
      <c r="D2746" s="43">
        <v>194.330003140625</v>
      </c>
    </row>
    <row r="2747" spans="1:4">
      <c r="A2747" s="37" t="s">
        <v>130</v>
      </c>
      <c r="C2747" s="43">
        <v>70.464318451945601</v>
      </c>
      <c r="D2747" s="43">
        <v>203.25848017370899</v>
      </c>
    </row>
    <row r="2748" spans="1:4">
      <c r="A2748" s="37" t="s">
        <v>130</v>
      </c>
      <c r="C2748" s="43">
        <v>72.665241884538503</v>
      </c>
      <c r="D2748" s="43">
        <v>219.09516559478001</v>
      </c>
    </row>
    <row r="2749" spans="1:4">
      <c r="A2749" s="37" t="s">
        <v>130</v>
      </c>
      <c r="C2749" s="43">
        <v>69.339667376127593</v>
      </c>
      <c r="D2749" s="43">
        <v>181.90482400869101</v>
      </c>
    </row>
    <row r="2750" spans="1:4">
      <c r="A2750" s="37" t="s">
        <v>130</v>
      </c>
      <c r="C2750" s="43">
        <v>68.568959398711399</v>
      </c>
      <c r="D2750" s="43">
        <v>185.97582510222699</v>
      </c>
    </row>
    <row r="2751" spans="1:4">
      <c r="A2751" s="37" t="s">
        <v>130</v>
      </c>
      <c r="C2751" s="43">
        <v>71.617824073873507</v>
      </c>
      <c r="D2751" s="43">
        <v>201.67935197630601</v>
      </c>
    </row>
    <row r="2752" spans="1:4">
      <c r="A2752" s="37" t="s">
        <v>130</v>
      </c>
      <c r="C2752" s="43">
        <v>68.903941900973294</v>
      </c>
      <c r="D2752" s="43">
        <v>175.44506336193001</v>
      </c>
    </row>
    <row r="2753" spans="1:4">
      <c r="A2753" s="37" t="s">
        <v>130</v>
      </c>
      <c r="C2753" s="43">
        <v>72.6645041014485</v>
      </c>
      <c r="D2753" s="43">
        <v>188.395182289828</v>
      </c>
    </row>
    <row r="2754" spans="1:4">
      <c r="A2754" s="37" t="s">
        <v>130</v>
      </c>
      <c r="C2754" s="43">
        <v>71.380311229348607</v>
      </c>
      <c r="D2754" s="43">
        <v>217.36848792235199</v>
      </c>
    </row>
    <row r="2755" spans="1:4">
      <c r="A2755" s="37" t="s">
        <v>130</v>
      </c>
      <c r="C2755" s="43">
        <v>70.281162251382895</v>
      </c>
      <c r="D2755" s="43">
        <v>211.57949611435299</v>
      </c>
    </row>
    <row r="2756" spans="1:4">
      <c r="A2756" s="37" t="s">
        <v>130</v>
      </c>
      <c r="C2756" s="43">
        <v>70.710406030890695</v>
      </c>
      <c r="D2756" s="43">
        <v>197.060884068186</v>
      </c>
    </row>
    <row r="2757" spans="1:4">
      <c r="A2757" s="37" t="s">
        <v>130</v>
      </c>
      <c r="C2757" s="43">
        <v>68.521250260142907</v>
      </c>
      <c r="D2757" s="43">
        <v>186.71880186605699</v>
      </c>
    </row>
    <row r="2758" spans="1:4">
      <c r="A2758" s="37" t="s">
        <v>130</v>
      </c>
      <c r="C2758" s="43">
        <v>61.740657718641998</v>
      </c>
      <c r="D2758" s="43">
        <v>140.00997861113601</v>
      </c>
    </row>
    <row r="2759" spans="1:4">
      <c r="A2759" s="37" t="s">
        <v>130</v>
      </c>
      <c r="C2759" s="43">
        <v>68.772463991190904</v>
      </c>
      <c r="D2759" s="43">
        <v>187.55083070663801</v>
      </c>
    </row>
    <row r="2760" spans="1:4">
      <c r="A2760" s="37" t="s">
        <v>130</v>
      </c>
      <c r="C2760" s="43">
        <v>73.5686363372985</v>
      </c>
      <c r="D2760" s="43">
        <v>205.35946004836001</v>
      </c>
    </row>
    <row r="2761" spans="1:4">
      <c r="A2761" s="37" t="s">
        <v>130</v>
      </c>
      <c r="C2761" s="43">
        <v>66.559730397943596</v>
      </c>
      <c r="D2761" s="43">
        <v>179.216570220812</v>
      </c>
    </row>
    <row r="2762" spans="1:4">
      <c r="A2762" s="37" t="s">
        <v>130</v>
      </c>
      <c r="C2762" s="43">
        <v>70.309777761938903</v>
      </c>
      <c r="D2762" s="43">
        <v>208.49649662701</v>
      </c>
    </row>
    <row r="2763" spans="1:4">
      <c r="A2763" s="37" t="s">
        <v>130</v>
      </c>
      <c r="C2763" s="43">
        <v>72.564220569090693</v>
      </c>
      <c r="D2763" s="43">
        <v>211.766426777818</v>
      </c>
    </row>
    <row r="2764" spans="1:4">
      <c r="A2764" s="37" t="s">
        <v>130</v>
      </c>
      <c r="C2764" s="43">
        <v>73.689807973009707</v>
      </c>
      <c r="D2764" s="43">
        <v>228.44882690140301</v>
      </c>
    </row>
    <row r="2765" spans="1:4">
      <c r="A2765" s="37" t="s">
        <v>130</v>
      </c>
      <c r="C2765" s="43">
        <v>68.141641842971495</v>
      </c>
      <c r="D2765" s="43">
        <v>170.799951410169</v>
      </c>
    </row>
    <row r="2766" spans="1:4">
      <c r="A2766" s="37" t="s">
        <v>130</v>
      </c>
      <c r="C2766" s="43">
        <v>68.457061083740001</v>
      </c>
      <c r="D2766" s="43">
        <v>186.20856577724501</v>
      </c>
    </row>
    <row r="2767" spans="1:4">
      <c r="A2767" s="37" t="s">
        <v>130</v>
      </c>
      <c r="C2767" s="43">
        <v>73.838929276285896</v>
      </c>
      <c r="D2767" s="43">
        <v>229.339511647714</v>
      </c>
    </row>
    <row r="2768" spans="1:4">
      <c r="A2768" s="37" t="s">
        <v>130</v>
      </c>
      <c r="C2768" s="43">
        <v>66.667893509583706</v>
      </c>
      <c r="D2768" s="43">
        <v>176.88263742756499</v>
      </c>
    </row>
    <row r="2769" spans="1:4">
      <c r="A2769" s="37" t="s">
        <v>130</v>
      </c>
      <c r="C2769" s="43">
        <v>74.400658113632602</v>
      </c>
      <c r="D2769" s="43">
        <v>240.94226656802999</v>
      </c>
    </row>
    <row r="2770" spans="1:4">
      <c r="A2770" s="37" t="s">
        <v>130</v>
      </c>
      <c r="C2770" s="43">
        <v>67.766513159118105</v>
      </c>
      <c r="D2770" s="43">
        <v>172.66956644217001</v>
      </c>
    </row>
    <row r="2771" spans="1:4">
      <c r="A2771" s="37" t="s">
        <v>130</v>
      </c>
      <c r="C2771" s="43">
        <v>64.069492271935999</v>
      </c>
      <c r="D2771" s="43">
        <v>155.34479778870201</v>
      </c>
    </row>
    <row r="2772" spans="1:4">
      <c r="A2772" s="37" t="s">
        <v>130</v>
      </c>
      <c r="C2772" s="43">
        <v>66.635114939174798</v>
      </c>
      <c r="D2772" s="43">
        <v>170.37221556690599</v>
      </c>
    </row>
    <row r="2773" spans="1:4">
      <c r="A2773" s="37" t="s">
        <v>130</v>
      </c>
      <c r="C2773" s="43">
        <v>69.380302697074399</v>
      </c>
      <c r="D2773" s="43">
        <v>194.749523524474</v>
      </c>
    </row>
    <row r="2774" spans="1:4">
      <c r="A2774" s="37" t="s">
        <v>130</v>
      </c>
      <c r="C2774" s="43">
        <v>70.001980148126293</v>
      </c>
      <c r="D2774" s="43">
        <v>190.08806286618201</v>
      </c>
    </row>
    <row r="2775" spans="1:4">
      <c r="A2775" s="37" t="s">
        <v>130</v>
      </c>
      <c r="C2775" s="43">
        <v>74.594736325538506</v>
      </c>
      <c r="D2775" s="43">
        <v>227.11658195483301</v>
      </c>
    </row>
    <row r="2776" spans="1:4">
      <c r="A2776" s="37" t="s">
        <v>130</v>
      </c>
      <c r="C2776" s="43">
        <v>68.461383088230505</v>
      </c>
      <c r="D2776" s="43">
        <v>175.62461975394299</v>
      </c>
    </row>
    <row r="2777" spans="1:4">
      <c r="A2777" s="37" t="s">
        <v>130</v>
      </c>
      <c r="C2777" s="43">
        <v>69.581699972541102</v>
      </c>
      <c r="D2777" s="43">
        <v>187.02874746072001</v>
      </c>
    </row>
    <row r="2778" spans="1:4">
      <c r="A2778" s="37" t="s">
        <v>130</v>
      </c>
      <c r="C2778" s="43">
        <v>67.047701867344799</v>
      </c>
      <c r="D2778" s="43">
        <v>183.06305806649101</v>
      </c>
    </row>
    <row r="2779" spans="1:4">
      <c r="A2779" s="37" t="s">
        <v>130</v>
      </c>
      <c r="C2779" s="43">
        <v>71.223423385176304</v>
      </c>
      <c r="D2779" s="43">
        <v>194.941406763195</v>
      </c>
    </row>
    <row r="2780" spans="1:4">
      <c r="A2780" s="37" t="s">
        <v>130</v>
      </c>
      <c r="C2780" s="43">
        <v>67.073503804454504</v>
      </c>
      <c r="D2780" s="43">
        <v>167.28490421012299</v>
      </c>
    </row>
    <row r="2781" spans="1:4">
      <c r="A2781" s="37" t="s">
        <v>130</v>
      </c>
      <c r="C2781" s="43">
        <v>73.119693217506807</v>
      </c>
      <c r="D2781" s="43">
        <v>208.57847634306199</v>
      </c>
    </row>
    <row r="2782" spans="1:4">
      <c r="A2782" s="37" t="s">
        <v>130</v>
      </c>
      <c r="C2782" s="43">
        <v>66.463444636652</v>
      </c>
      <c r="D2782" s="43">
        <v>169.96515155460401</v>
      </c>
    </row>
    <row r="2783" spans="1:4">
      <c r="A2783" s="37" t="s">
        <v>130</v>
      </c>
      <c r="C2783" s="43">
        <v>67.786333027362801</v>
      </c>
      <c r="D2783" s="43">
        <v>164.336269035969</v>
      </c>
    </row>
    <row r="2784" spans="1:4">
      <c r="A2784" s="37" t="s">
        <v>130</v>
      </c>
      <c r="C2784" s="43">
        <v>70.349499752600906</v>
      </c>
      <c r="D2784" s="43">
        <v>195.971476927673</v>
      </c>
    </row>
    <row r="2785" spans="1:4">
      <c r="A2785" s="37" t="s">
        <v>130</v>
      </c>
      <c r="C2785" s="43">
        <v>71.125754395050095</v>
      </c>
      <c r="D2785" s="43">
        <v>205.63604956194601</v>
      </c>
    </row>
    <row r="2786" spans="1:4">
      <c r="A2786" s="37" t="s">
        <v>130</v>
      </c>
      <c r="C2786" s="43">
        <v>72.297583827998096</v>
      </c>
      <c r="D2786" s="43">
        <v>212.058246979834</v>
      </c>
    </row>
    <row r="2787" spans="1:4">
      <c r="A2787" s="37" t="s">
        <v>130</v>
      </c>
      <c r="C2787" s="43">
        <v>68.955334908877205</v>
      </c>
      <c r="D2787" s="43">
        <v>193.82844465123401</v>
      </c>
    </row>
    <row r="2788" spans="1:4">
      <c r="A2788" s="37" t="s">
        <v>130</v>
      </c>
      <c r="C2788" s="43">
        <v>67.143509565755494</v>
      </c>
      <c r="D2788" s="43">
        <v>165.143923827387</v>
      </c>
    </row>
    <row r="2789" spans="1:4">
      <c r="A2789" s="37" t="s">
        <v>130</v>
      </c>
      <c r="C2789" s="43">
        <v>69.966799597948196</v>
      </c>
      <c r="D2789" s="43">
        <v>189.83861771770901</v>
      </c>
    </row>
    <row r="2790" spans="1:4">
      <c r="A2790" s="37" t="s">
        <v>130</v>
      </c>
      <c r="C2790" s="43">
        <v>68.572684253918695</v>
      </c>
      <c r="D2790" s="43">
        <v>189.12658171961499</v>
      </c>
    </row>
    <row r="2791" spans="1:4">
      <c r="A2791" s="37" t="s">
        <v>130</v>
      </c>
      <c r="C2791" s="43">
        <v>68.092964847478598</v>
      </c>
      <c r="D2791" s="43">
        <v>169.93660099296099</v>
      </c>
    </row>
    <row r="2792" spans="1:4">
      <c r="A2792" s="37" t="s">
        <v>130</v>
      </c>
      <c r="C2792" s="43">
        <v>75.8854331273875</v>
      </c>
      <c r="D2792" s="43">
        <v>224.13319202066299</v>
      </c>
    </row>
    <row r="2793" spans="1:4">
      <c r="A2793" s="37" t="s">
        <v>130</v>
      </c>
      <c r="C2793" s="43">
        <v>71.991643389150795</v>
      </c>
      <c r="D2793" s="43">
        <v>211.01911280405699</v>
      </c>
    </row>
    <row r="2794" spans="1:4">
      <c r="A2794" s="37" t="s">
        <v>130</v>
      </c>
      <c r="C2794" s="43">
        <v>68.456754366594893</v>
      </c>
      <c r="D2794" s="43">
        <v>185.534021112646</v>
      </c>
    </row>
    <row r="2795" spans="1:4">
      <c r="A2795" s="37" t="s">
        <v>130</v>
      </c>
      <c r="C2795" s="43">
        <v>72.467024930254297</v>
      </c>
      <c r="D2795" s="43">
        <v>208.29458869020499</v>
      </c>
    </row>
    <row r="2796" spans="1:4">
      <c r="A2796" s="37" t="s">
        <v>130</v>
      </c>
      <c r="C2796" s="43">
        <v>67.737146180140002</v>
      </c>
      <c r="D2796" s="43">
        <v>166.35233530473599</v>
      </c>
    </row>
    <row r="2797" spans="1:4">
      <c r="A2797" s="37" t="s">
        <v>130</v>
      </c>
      <c r="C2797" s="43">
        <v>70.0348210937522</v>
      </c>
      <c r="D2797" s="43">
        <v>174.32483921844999</v>
      </c>
    </row>
    <row r="2798" spans="1:4">
      <c r="A2798" s="37" t="s">
        <v>130</v>
      </c>
      <c r="C2798" s="43">
        <v>72.192909978455702</v>
      </c>
      <c r="D2798" s="43">
        <v>216.19648305318299</v>
      </c>
    </row>
    <row r="2799" spans="1:4">
      <c r="A2799" s="37" t="s">
        <v>130</v>
      </c>
      <c r="C2799" s="43">
        <v>69.592942586275399</v>
      </c>
      <c r="D2799" s="43">
        <v>187.863071139607</v>
      </c>
    </row>
    <row r="2800" spans="1:4">
      <c r="A2800" s="37" t="s">
        <v>130</v>
      </c>
      <c r="C2800" s="43">
        <v>71.050918440654996</v>
      </c>
      <c r="D2800" s="43">
        <v>200.73457809414799</v>
      </c>
    </row>
    <row r="2801" spans="1:4">
      <c r="A2801" s="37" t="s">
        <v>130</v>
      </c>
      <c r="C2801" s="43">
        <v>70.809559470083698</v>
      </c>
      <c r="D2801" s="43">
        <v>181.5636902091</v>
      </c>
    </row>
    <row r="2802" spans="1:4">
      <c r="A2802" s="37" t="s">
        <v>130</v>
      </c>
      <c r="C2802" s="43">
        <v>68.061913970774896</v>
      </c>
      <c r="D2802" s="43">
        <v>189.36882371031899</v>
      </c>
    </row>
    <row r="2803" spans="1:4">
      <c r="A2803" s="37" t="s">
        <v>130</v>
      </c>
      <c r="C2803" s="43">
        <v>73.390987059836505</v>
      </c>
      <c r="D2803" s="43">
        <v>203.513414634719</v>
      </c>
    </row>
    <row r="2804" spans="1:4">
      <c r="A2804" s="37" t="s">
        <v>130</v>
      </c>
      <c r="C2804" s="43">
        <v>75.341584138606393</v>
      </c>
      <c r="D2804" s="43">
        <v>218.53301552281101</v>
      </c>
    </row>
    <row r="2805" spans="1:4">
      <c r="A2805" s="37" t="s">
        <v>130</v>
      </c>
      <c r="C2805" s="43">
        <v>72.252704720083997</v>
      </c>
      <c r="D2805" s="43">
        <v>205.234402993673</v>
      </c>
    </row>
    <row r="2806" spans="1:4">
      <c r="A2806" s="37" t="s">
        <v>130</v>
      </c>
      <c r="C2806" s="43">
        <v>66.175870316724001</v>
      </c>
      <c r="D2806" s="43">
        <v>176.47934305083299</v>
      </c>
    </row>
    <row r="2807" spans="1:4">
      <c r="A2807" s="37" t="s">
        <v>130</v>
      </c>
      <c r="C2807" s="43">
        <v>61.678481016606497</v>
      </c>
      <c r="D2807" s="43">
        <v>156.44547481820399</v>
      </c>
    </row>
    <row r="2808" spans="1:4">
      <c r="A2808" s="37" t="s">
        <v>130</v>
      </c>
      <c r="C2808" s="43">
        <v>71.892217870878596</v>
      </c>
      <c r="D2808" s="43">
        <v>199.82969864409401</v>
      </c>
    </row>
    <row r="2809" spans="1:4">
      <c r="A2809" s="37" t="s">
        <v>130</v>
      </c>
      <c r="C2809" s="43">
        <v>62.476802698024301</v>
      </c>
      <c r="D2809" s="43">
        <v>148.91428779559001</v>
      </c>
    </row>
    <row r="2810" spans="1:4">
      <c r="A2810" s="37" t="s">
        <v>130</v>
      </c>
      <c r="C2810" s="43">
        <v>67.966406480047795</v>
      </c>
      <c r="D2810" s="43">
        <v>186.60655186631101</v>
      </c>
    </row>
    <row r="2811" spans="1:4">
      <c r="A2811" s="37" t="s">
        <v>130</v>
      </c>
      <c r="C2811" s="43">
        <v>69.693408012253201</v>
      </c>
      <c r="D2811" s="43">
        <v>201.48147198631301</v>
      </c>
    </row>
    <row r="2812" spans="1:4">
      <c r="A2812" s="37" t="s">
        <v>130</v>
      </c>
      <c r="C2812" s="43">
        <v>62.948681506740897</v>
      </c>
      <c r="D2812" s="43">
        <v>150.67093790455601</v>
      </c>
    </row>
    <row r="2813" spans="1:4">
      <c r="A2813" s="37" t="s">
        <v>130</v>
      </c>
      <c r="C2813" s="43">
        <v>71.359471907115605</v>
      </c>
      <c r="D2813" s="43">
        <v>197.47265556399401</v>
      </c>
    </row>
    <row r="2814" spans="1:4">
      <c r="A2814" s="37" t="s">
        <v>130</v>
      </c>
      <c r="C2814" s="43">
        <v>67.332378300727896</v>
      </c>
      <c r="D2814" s="43">
        <v>187.70856610210501</v>
      </c>
    </row>
    <row r="2815" spans="1:4">
      <c r="A2815" s="37" t="s">
        <v>130</v>
      </c>
      <c r="C2815" s="43">
        <v>67.779670322126094</v>
      </c>
      <c r="D2815" s="43">
        <v>192.19978819244599</v>
      </c>
    </row>
    <row r="2816" spans="1:4">
      <c r="A2816" s="37" t="s">
        <v>130</v>
      </c>
      <c r="C2816" s="43">
        <v>69.161404092522602</v>
      </c>
      <c r="D2816" s="43">
        <v>175.29696939649699</v>
      </c>
    </row>
    <row r="2817" spans="1:4">
      <c r="A2817" s="37" t="s">
        <v>130</v>
      </c>
      <c r="C2817" s="43">
        <v>68.863208195886301</v>
      </c>
      <c r="D2817" s="43">
        <v>201.79550419993001</v>
      </c>
    </row>
    <row r="2818" spans="1:4">
      <c r="A2818" s="37" t="s">
        <v>130</v>
      </c>
      <c r="C2818" s="43">
        <v>67.075851920540998</v>
      </c>
      <c r="D2818" s="43">
        <v>203.49368734225001</v>
      </c>
    </row>
    <row r="2819" spans="1:4">
      <c r="A2819" s="37" t="s">
        <v>130</v>
      </c>
      <c r="C2819" s="43">
        <v>67.303386231318299</v>
      </c>
      <c r="D2819" s="43">
        <v>187.34663724670401</v>
      </c>
    </row>
    <row r="2820" spans="1:4">
      <c r="A2820" s="37" t="s">
        <v>130</v>
      </c>
      <c r="C2820" s="43">
        <v>67.5246393181245</v>
      </c>
      <c r="D2820" s="43">
        <v>174.39973036878499</v>
      </c>
    </row>
    <row r="2821" spans="1:4">
      <c r="A2821" s="37" t="s">
        <v>130</v>
      </c>
      <c r="C2821" s="43">
        <v>68.568374665545505</v>
      </c>
      <c r="D2821" s="43">
        <v>179.795968121258</v>
      </c>
    </row>
    <row r="2822" spans="1:4">
      <c r="A2822" s="37" t="s">
        <v>130</v>
      </c>
      <c r="C2822" s="43">
        <v>71.566517336447703</v>
      </c>
      <c r="D2822" s="43">
        <v>198.02678513252999</v>
      </c>
    </row>
    <row r="2823" spans="1:4">
      <c r="A2823" s="37" t="s">
        <v>130</v>
      </c>
      <c r="C2823" s="43">
        <v>73.229116018915605</v>
      </c>
      <c r="D2823" s="43">
        <v>210.54596953057199</v>
      </c>
    </row>
    <row r="2824" spans="1:4">
      <c r="A2824" s="37" t="s">
        <v>130</v>
      </c>
      <c r="C2824" s="43">
        <v>69.439860470342097</v>
      </c>
      <c r="D2824" s="43">
        <v>169.49651088874899</v>
      </c>
    </row>
    <row r="2825" spans="1:4">
      <c r="A2825" s="37" t="s">
        <v>130</v>
      </c>
      <c r="C2825" s="43">
        <v>71.623097570790307</v>
      </c>
      <c r="D2825" s="43">
        <v>220.33715548395401</v>
      </c>
    </row>
    <row r="2826" spans="1:4">
      <c r="A2826" s="37" t="s">
        <v>130</v>
      </c>
      <c r="C2826" s="43">
        <v>65.7685176293773</v>
      </c>
      <c r="D2826" s="43">
        <v>171.405225641703</v>
      </c>
    </row>
    <row r="2827" spans="1:4">
      <c r="A2827" s="37" t="s">
        <v>130</v>
      </c>
      <c r="C2827" s="43">
        <v>72.744544561853203</v>
      </c>
      <c r="D2827" s="43">
        <v>208.38153918943601</v>
      </c>
    </row>
    <row r="2828" spans="1:4">
      <c r="A2828" s="37" t="s">
        <v>130</v>
      </c>
      <c r="C2828" s="43">
        <v>67.231260851594598</v>
      </c>
      <c r="D2828" s="43">
        <v>178.07305506312801</v>
      </c>
    </row>
    <row r="2829" spans="1:4">
      <c r="A2829" s="37" t="s">
        <v>130</v>
      </c>
      <c r="C2829" s="43">
        <v>70.877826250489093</v>
      </c>
      <c r="D2829" s="43">
        <v>192.34952177927099</v>
      </c>
    </row>
    <row r="2830" spans="1:4">
      <c r="A2830" s="37" t="s">
        <v>130</v>
      </c>
      <c r="C2830" s="43">
        <v>69.962811135043495</v>
      </c>
      <c r="D2830" s="43">
        <v>189.02274569067001</v>
      </c>
    </row>
    <row r="2831" spans="1:4">
      <c r="A2831" s="37" t="s">
        <v>130</v>
      </c>
      <c r="C2831" s="43">
        <v>65.872349854059493</v>
      </c>
      <c r="D2831" s="43">
        <v>178.21667792929901</v>
      </c>
    </row>
    <row r="2832" spans="1:4">
      <c r="A2832" s="37" t="s">
        <v>130</v>
      </c>
      <c r="C2832" s="43">
        <v>70.859190694462598</v>
      </c>
      <c r="D2832" s="43">
        <v>184.49325059432701</v>
      </c>
    </row>
    <row r="2833" spans="1:4">
      <c r="A2833" s="37" t="s">
        <v>130</v>
      </c>
      <c r="C2833" s="43">
        <v>71.594926451121594</v>
      </c>
      <c r="D2833" s="43">
        <v>197.887062757889</v>
      </c>
    </row>
    <row r="2834" spans="1:4">
      <c r="A2834" s="37" t="s">
        <v>130</v>
      </c>
      <c r="C2834" s="43">
        <v>70.050990112970595</v>
      </c>
      <c r="D2834" s="43">
        <v>184.83351978427501</v>
      </c>
    </row>
    <row r="2835" spans="1:4">
      <c r="A2835" s="37" t="s">
        <v>130</v>
      </c>
      <c r="C2835" s="43">
        <v>67.500067177376494</v>
      </c>
      <c r="D2835" s="43">
        <v>175.87980441109099</v>
      </c>
    </row>
    <row r="2836" spans="1:4">
      <c r="A2836" s="37" t="s">
        <v>130</v>
      </c>
      <c r="C2836" s="43">
        <v>65.148687616266301</v>
      </c>
      <c r="D2836" s="43">
        <v>140.51279242710501</v>
      </c>
    </row>
    <row r="2837" spans="1:4">
      <c r="A2837" s="37" t="s">
        <v>130</v>
      </c>
      <c r="C2837" s="43">
        <v>69.022974136631404</v>
      </c>
      <c r="D2837" s="43">
        <v>187.568690225956</v>
      </c>
    </row>
    <row r="2838" spans="1:4">
      <c r="A2838" s="37" t="s">
        <v>130</v>
      </c>
      <c r="C2838" s="43">
        <v>70.821916677879202</v>
      </c>
      <c r="D2838" s="43">
        <v>184.44766672855101</v>
      </c>
    </row>
    <row r="2839" spans="1:4">
      <c r="A2839" s="37" t="s">
        <v>130</v>
      </c>
      <c r="C2839" s="43">
        <v>70.859346829359794</v>
      </c>
      <c r="D2839" s="43">
        <v>190.79918979673499</v>
      </c>
    </row>
    <row r="2840" spans="1:4">
      <c r="A2840" s="37" t="s">
        <v>130</v>
      </c>
      <c r="C2840" s="43">
        <v>68.054450002394205</v>
      </c>
      <c r="D2840" s="43">
        <v>177.03190666383</v>
      </c>
    </row>
    <row r="2841" spans="1:4">
      <c r="A2841" s="37" t="s">
        <v>130</v>
      </c>
      <c r="C2841" s="43">
        <v>69.836976634635903</v>
      </c>
      <c r="D2841" s="43">
        <v>186.28392506646901</v>
      </c>
    </row>
    <row r="2842" spans="1:4">
      <c r="A2842" s="37" t="s">
        <v>130</v>
      </c>
      <c r="C2842" s="43">
        <v>63.492099247208102</v>
      </c>
      <c r="D2842" s="43">
        <v>160.490300954204</v>
      </c>
    </row>
    <row r="2843" spans="1:4">
      <c r="A2843" s="37" t="s">
        <v>130</v>
      </c>
      <c r="C2843" s="43">
        <v>66.631401756925499</v>
      </c>
      <c r="D2843" s="43">
        <v>164.05915673514099</v>
      </c>
    </row>
    <row r="2844" spans="1:4">
      <c r="A2844" s="37" t="s">
        <v>130</v>
      </c>
      <c r="C2844" s="43">
        <v>70.884665656936505</v>
      </c>
      <c r="D2844" s="43">
        <v>191.888042930316</v>
      </c>
    </row>
    <row r="2845" spans="1:4">
      <c r="A2845" s="37" t="s">
        <v>130</v>
      </c>
      <c r="C2845" s="43">
        <v>67.356597938126299</v>
      </c>
      <c r="D2845" s="43">
        <v>181.37297057742899</v>
      </c>
    </row>
    <row r="2846" spans="1:4">
      <c r="A2846" s="37" t="s">
        <v>130</v>
      </c>
      <c r="C2846" s="43">
        <v>70.440713078524993</v>
      </c>
      <c r="D2846" s="43">
        <v>225.797524697619</v>
      </c>
    </row>
    <row r="2847" spans="1:4">
      <c r="A2847" s="37" t="s">
        <v>130</v>
      </c>
      <c r="C2847" s="43">
        <v>69.427611657233001</v>
      </c>
      <c r="D2847" s="43">
        <v>196.249697812958</v>
      </c>
    </row>
    <row r="2848" spans="1:4">
      <c r="A2848" s="37" t="s">
        <v>130</v>
      </c>
      <c r="C2848" s="43">
        <v>68.845116868398307</v>
      </c>
      <c r="D2848" s="43">
        <v>187.02782850743</v>
      </c>
    </row>
    <row r="2849" spans="1:4">
      <c r="A2849" s="37" t="s">
        <v>130</v>
      </c>
      <c r="C2849" s="43">
        <v>71.329897838703204</v>
      </c>
      <c r="D2849" s="43">
        <v>196.61981973835501</v>
      </c>
    </row>
    <row r="2850" spans="1:4">
      <c r="A2850" s="37" t="s">
        <v>130</v>
      </c>
      <c r="C2850" s="43">
        <v>75.282847006632693</v>
      </c>
      <c r="D2850" s="43">
        <v>219.11320950024199</v>
      </c>
    </row>
    <row r="2851" spans="1:4">
      <c r="A2851" s="37" t="s">
        <v>130</v>
      </c>
      <c r="C2851" s="43">
        <v>68.314188327804501</v>
      </c>
      <c r="D2851" s="43">
        <v>174.24348833575101</v>
      </c>
    </row>
    <row r="2852" spans="1:4">
      <c r="A2852" s="37" t="s">
        <v>130</v>
      </c>
      <c r="C2852" s="43">
        <v>66.778723725330494</v>
      </c>
      <c r="D2852" s="43">
        <v>158.715870170122</v>
      </c>
    </row>
    <row r="2853" spans="1:4">
      <c r="A2853" s="37" t="s">
        <v>130</v>
      </c>
      <c r="C2853" s="43">
        <v>70.569455088066405</v>
      </c>
      <c r="D2853" s="43">
        <v>185.96399507784099</v>
      </c>
    </row>
    <row r="2854" spans="1:4">
      <c r="A2854" s="37" t="s">
        <v>130</v>
      </c>
      <c r="C2854" s="43">
        <v>66.991167423491206</v>
      </c>
      <c r="D2854" s="43">
        <v>159.761656400265</v>
      </c>
    </row>
    <row r="2855" spans="1:4">
      <c r="A2855" s="37" t="s">
        <v>130</v>
      </c>
      <c r="C2855" s="43">
        <v>67.608066531934</v>
      </c>
      <c r="D2855" s="43">
        <v>178.886204768114</v>
      </c>
    </row>
    <row r="2856" spans="1:4">
      <c r="A2856" s="37" t="s">
        <v>130</v>
      </c>
      <c r="C2856" s="43">
        <v>72.778209765464695</v>
      </c>
      <c r="D2856" s="43">
        <v>201.18508476609099</v>
      </c>
    </row>
    <row r="2857" spans="1:4">
      <c r="A2857" s="37" t="s">
        <v>130</v>
      </c>
      <c r="C2857" s="43">
        <v>72.358249036905093</v>
      </c>
      <c r="D2857" s="43">
        <v>175.165507653974</v>
      </c>
    </row>
    <row r="2858" spans="1:4">
      <c r="A2858" s="37" t="s">
        <v>130</v>
      </c>
      <c r="C2858" s="43">
        <v>70.639978901569506</v>
      </c>
      <c r="D2858" s="43">
        <v>189.80977004173701</v>
      </c>
    </row>
    <row r="2859" spans="1:4">
      <c r="A2859" s="37" t="s">
        <v>130</v>
      </c>
      <c r="C2859" s="43">
        <v>68.562179311347094</v>
      </c>
      <c r="D2859" s="43">
        <v>190.36547225267</v>
      </c>
    </row>
    <row r="2860" spans="1:4">
      <c r="A2860" s="37" t="s">
        <v>130</v>
      </c>
      <c r="C2860" s="43">
        <v>68.138426351825899</v>
      </c>
      <c r="D2860" s="43">
        <v>192.57036304162099</v>
      </c>
    </row>
    <row r="2861" spans="1:4">
      <c r="A2861" s="37" t="s">
        <v>130</v>
      </c>
      <c r="C2861" s="43">
        <v>63.393158837468299</v>
      </c>
      <c r="D2861" s="43">
        <v>136.672643534397</v>
      </c>
    </row>
    <row r="2862" spans="1:4">
      <c r="A2862" s="37" t="s">
        <v>130</v>
      </c>
      <c r="C2862" s="43">
        <v>63.6712878481583</v>
      </c>
      <c r="D2862" s="43">
        <v>161.57864066455301</v>
      </c>
    </row>
    <row r="2863" spans="1:4">
      <c r="A2863" s="37" t="s">
        <v>130</v>
      </c>
      <c r="C2863" s="43">
        <v>69.578030076432995</v>
      </c>
      <c r="D2863" s="43">
        <v>195.322675034756</v>
      </c>
    </row>
    <row r="2864" spans="1:4">
      <c r="A2864" s="37" t="s">
        <v>130</v>
      </c>
      <c r="C2864" s="43">
        <v>69.101983307120406</v>
      </c>
      <c r="D2864" s="43">
        <v>194.58105100203201</v>
      </c>
    </row>
    <row r="2865" spans="1:4">
      <c r="A2865" s="37" t="s">
        <v>130</v>
      </c>
      <c r="C2865" s="43">
        <v>70.963368826507306</v>
      </c>
      <c r="D2865" s="43">
        <v>178.55119125664001</v>
      </c>
    </row>
    <row r="2866" spans="1:4">
      <c r="A2866" s="37" t="s">
        <v>130</v>
      </c>
      <c r="C2866" s="43">
        <v>70.359690560133799</v>
      </c>
      <c r="D2866" s="43">
        <v>196.13802750967201</v>
      </c>
    </row>
    <row r="2867" spans="1:4">
      <c r="A2867" s="37" t="s">
        <v>130</v>
      </c>
      <c r="C2867" s="43">
        <v>69.244640378674404</v>
      </c>
      <c r="D2867" s="43">
        <v>179.36645664045901</v>
      </c>
    </row>
    <row r="2868" spans="1:4">
      <c r="A2868" s="37" t="s">
        <v>130</v>
      </c>
      <c r="C2868" s="43">
        <v>68.932069381450006</v>
      </c>
      <c r="D2868" s="43">
        <v>187.62660914192901</v>
      </c>
    </row>
    <row r="2869" spans="1:4">
      <c r="A2869" s="37" t="s">
        <v>130</v>
      </c>
      <c r="C2869" s="43">
        <v>72.422761352002397</v>
      </c>
      <c r="D2869" s="43">
        <v>204.70610129329901</v>
      </c>
    </row>
    <row r="2870" spans="1:4">
      <c r="A2870" s="37" t="s">
        <v>130</v>
      </c>
      <c r="C2870" s="43">
        <v>68.434119358462198</v>
      </c>
      <c r="D2870" s="43">
        <v>194.60705307190199</v>
      </c>
    </row>
    <row r="2871" spans="1:4">
      <c r="A2871" s="37" t="s">
        <v>130</v>
      </c>
      <c r="C2871" s="43">
        <v>71.595832164237194</v>
      </c>
      <c r="D2871" s="43">
        <v>196.672556535149</v>
      </c>
    </row>
    <row r="2872" spans="1:4">
      <c r="A2872" s="37" t="s">
        <v>130</v>
      </c>
      <c r="C2872" s="43">
        <v>72.970282502345</v>
      </c>
      <c r="D2872" s="43">
        <v>200.51072618303101</v>
      </c>
    </row>
    <row r="2873" spans="1:4">
      <c r="A2873" s="37" t="s">
        <v>130</v>
      </c>
      <c r="C2873" s="43">
        <v>68.721824482296498</v>
      </c>
      <c r="D2873" s="43">
        <v>186.42541956266999</v>
      </c>
    </row>
    <row r="2874" spans="1:4">
      <c r="A2874" s="37" t="s">
        <v>130</v>
      </c>
      <c r="C2874" s="43">
        <v>70.597420179816993</v>
      </c>
      <c r="D2874" s="43">
        <v>200.37257754479199</v>
      </c>
    </row>
    <row r="2875" spans="1:4">
      <c r="A2875" s="37" t="s">
        <v>130</v>
      </c>
      <c r="C2875" s="43">
        <v>70.544007847708897</v>
      </c>
      <c r="D2875" s="43">
        <v>209.70672985037999</v>
      </c>
    </row>
    <row r="2876" spans="1:4">
      <c r="A2876" s="37" t="s">
        <v>130</v>
      </c>
      <c r="C2876" s="43">
        <v>61.136475437079497</v>
      </c>
      <c r="D2876" s="43">
        <v>125.827021940119</v>
      </c>
    </row>
    <row r="2877" spans="1:4">
      <c r="A2877" s="37" t="s">
        <v>130</v>
      </c>
      <c r="C2877" s="43">
        <v>70.819303798391999</v>
      </c>
      <c r="D2877" s="43">
        <v>204.580698547964</v>
      </c>
    </row>
    <row r="2878" spans="1:4">
      <c r="A2878" s="37" t="s">
        <v>130</v>
      </c>
      <c r="C2878" s="43">
        <v>67.837985727785806</v>
      </c>
      <c r="D2878" s="43">
        <v>192.368777166558</v>
      </c>
    </row>
    <row r="2879" spans="1:4">
      <c r="A2879" s="37" t="s">
        <v>130</v>
      </c>
      <c r="C2879" s="43">
        <v>72.354771759744494</v>
      </c>
      <c r="D2879" s="43">
        <v>224.60365484226199</v>
      </c>
    </row>
    <row r="2880" spans="1:4">
      <c r="A2880" s="37" t="s">
        <v>130</v>
      </c>
      <c r="C2880" s="43">
        <v>70.087753142143001</v>
      </c>
      <c r="D2880" s="43">
        <v>198.70217585568301</v>
      </c>
    </row>
    <row r="2881" spans="1:4">
      <c r="A2881" s="37" t="s">
        <v>130</v>
      </c>
      <c r="C2881" s="43">
        <v>65.513906581031904</v>
      </c>
      <c r="D2881" s="43">
        <v>162.729848423525</v>
      </c>
    </row>
    <row r="2882" spans="1:4">
      <c r="A2882" s="37" t="s">
        <v>130</v>
      </c>
      <c r="C2882" s="43">
        <v>69.368221307174295</v>
      </c>
      <c r="D2882" s="43">
        <v>187.33348135668899</v>
      </c>
    </row>
    <row r="2883" spans="1:4">
      <c r="A2883" s="37" t="s">
        <v>130</v>
      </c>
      <c r="C2883" s="43">
        <v>70.434739027029906</v>
      </c>
      <c r="D2883" s="43">
        <v>188.75843210307099</v>
      </c>
    </row>
    <row r="2884" spans="1:4">
      <c r="A2884" s="37" t="s">
        <v>130</v>
      </c>
      <c r="C2884" s="43">
        <v>69.163187743955902</v>
      </c>
      <c r="D2884" s="43">
        <v>200.60623758893601</v>
      </c>
    </row>
    <row r="2885" spans="1:4">
      <c r="A2885" s="37" t="s">
        <v>130</v>
      </c>
      <c r="C2885" s="43">
        <v>69.082445350119201</v>
      </c>
      <c r="D2885" s="43">
        <v>194.28006586659399</v>
      </c>
    </row>
    <row r="2886" spans="1:4">
      <c r="A2886" s="37" t="s">
        <v>130</v>
      </c>
      <c r="C2886" s="43">
        <v>65.625005629702997</v>
      </c>
      <c r="D2886" s="43">
        <v>188.318587629018</v>
      </c>
    </row>
    <row r="2887" spans="1:4">
      <c r="A2887" s="37" t="s">
        <v>130</v>
      </c>
      <c r="C2887" s="43">
        <v>70.254261070776806</v>
      </c>
      <c r="D2887" s="43">
        <v>176.04864414193599</v>
      </c>
    </row>
    <row r="2888" spans="1:4">
      <c r="A2888" s="37" t="s">
        <v>130</v>
      </c>
      <c r="C2888" s="43">
        <v>74.261876790682706</v>
      </c>
      <c r="D2888" s="43">
        <v>218.50833889526601</v>
      </c>
    </row>
    <row r="2889" spans="1:4">
      <c r="A2889" s="37" t="s">
        <v>130</v>
      </c>
      <c r="C2889" s="43">
        <v>73.427970073719607</v>
      </c>
      <c r="D2889" s="43">
        <v>223.1906997735</v>
      </c>
    </row>
    <row r="2890" spans="1:4">
      <c r="A2890" s="37" t="s">
        <v>130</v>
      </c>
      <c r="C2890" s="43">
        <v>68.953081938940002</v>
      </c>
      <c r="D2890" s="43">
        <v>180.48225881693099</v>
      </c>
    </row>
    <row r="2891" spans="1:4">
      <c r="A2891" s="37" t="s">
        <v>130</v>
      </c>
      <c r="C2891" s="43">
        <v>69.309502732290198</v>
      </c>
      <c r="D2891" s="43">
        <v>191.415025361841</v>
      </c>
    </row>
    <row r="2892" spans="1:4">
      <c r="A2892" s="37" t="s">
        <v>130</v>
      </c>
      <c r="C2892" s="43">
        <v>71.969597961266402</v>
      </c>
      <c r="D2892" s="43">
        <v>210.49400325390801</v>
      </c>
    </row>
    <row r="2893" spans="1:4">
      <c r="A2893" s="37" t="s">
        <v>130</v>
      </c>
      <c r="C2893" s="43">
        <v>69.263678680872701</v>
      </c>
      <c r="D2893" s="43">
        <v>196.37578183872799</v>
      </c>
    </row>
    <row r="2894" spans="1:4">
      <c r="A2894" s="37" t="s">
        <v>130</v>
      </c>
      <c r="C2894" s="43">
        <v>69.322223978640196</v>
      </c>
      <c r="D2894" s="43">
        <v>206.07788507215901</v>
      </c>
    </row>
    <row r="2895" spans="1:4">
      <c r="A2895" s="37" t="s">
        <v>130</v>
      </c>
      <c r="C2895" s="43">
        <v>64.571017336811494</v>
      </c>
      <c r="D2895" s="43">
        <v>167.444140149937</v>
      </c>
    </row>
    <row r="2896" spans="1:4">
      <c r="A2896" s="37" t="s">
        <v>130</v>
      </c>
      <c r="C2896" s="43">
        <v>69.605882588366697</v>
      </c>
      <c r="D2896" s="43">
        <v>187.53190017448199</v>
      </c>
    </row>
    <row r="2897" spans="1:4">
      <c r="A2897" s="37" t="s">
        <v>130</v>
      </c>
      <c r="C2897" s="43">
        <v>71.977896259942597</v>
      </c>
      <c r="D2897" s="43">
        <v>203.07647882174001</v>
      </c>
    </row>
    <row r="2898" spans="1:4">
      <c r="A2898" s="37" t="s">
        <v>130</v>
      </c>
      <c r="C2898" s="43">
        <v>71.3825768532746</v>
      </c>
      <c r="D2898" s="43">
        <v>205.54579471917901</v>
      </c>
    </row>
    <row r="2899" spans="1:4">
      <c r="A2899" s="37" t="s">
        <v>130</v>
      </c>
      <c r="C2899" s="43">
        <v>68.914254430952994</v>
      </c>
      <c r="D2899" s="43">
        <v>186.714567782714</v>
      </c>
    </row>
    <row r="2900" spans="1:4">
      <c r="A2900" s="37" t="s">
        <v>130</v>
      </c>
      <c r="C2900" s="43">
        <v>70.647139154784497</v>
      </c>
      <c r="D2900" s="43">
        <v>207.55640819184299</v>
      </c>
    </row>
    <row r="2901" spans="1:4">
      <c r="A2901" s="37" t="s">
        <v>130</v>
      </c>
      <c r="C2901" s="43">
        <v>71.590684012505506</v>
      </c>
      <c r="D2901" s="43">
        <v>201.611493751708</v>
      </c>
    </row>
    <row r="2902" spans="1:4">
      <c r="A2902" s="37" t="s">
        <v>130</v>
      </c>
      <c r="C2902" s="43">
        <v>71.860624653892998</v>
      </c>
      <c r="D2902" s="43">
        <v>202.90685925772999</v>
      </c>
    </row>
    <row r="2903" spans="1:4">
      <c r="A2903" s="37" t="s">
        <v>130</v>
      </c>
      <c r="C2903" s="43">
        <v>64.149695889035399</v>
      </c>
      <c r="D2903" s="43">
        <v>153.88137724779099</v>
      </c>
    </row>
    <row r="2904" spans="1:4">
      <c r="A2904" s="37" t="s">
        <v>130</v>
      </c>
      <c r="C2904" s="43">
        <v>68.082546150426595</v>
      </c>
      <c r="D2904" s="43">
        <v>162.51046934435399</v>
      </c>
    </row>
    <row r="2905" spans="1:4">
      <c r="A2905" s="37" t="s">
        <v>130</v>
      </c>
      <c r="C2905" s="43">
        <v>71.187911448600005</v>
      </c>
      <c r="D2905" s="43">
        <v>192.96927608546699</v>
      </c>
    </row>
    <row r="2906" spans="1:4">
      <c r="A2906" s="37" t="s">
        <v>130</v>
      </c>
      <c r="C2906" s="43">
        <v>68.260018814699507</v>
      </c>
      <c r="D2906" s="43">
        <v>186.30459962214201</v>
      </c>
    </row>
    <row r="2907" spans="1:4">
      <c r="A2907" s="37" t="s">
        <v>130</v>
      </c>
      <c r="C2907" s="43">
        <v>68.155466474071204</v>
      </c>
      <c r="D2907" s="43">
        <v>179.25357006040801</v>
      </c>
    </row>
    <row r="2908" spans="1:4">
      <c r="A2908" s="37" t="s">
        <v>130</v>
      </c>
      <c r="C2908" s="43">
        <v>66.270257245437307</v>
      </c>
      <c r="D2908" s="43">
        <v>159.00899162800201</v>
      </c>
    </row>
    <row r="2909" spans="1:4">
      <c r="A2909" s="37" t="s">
        <v>130</v>
      </c>
      <c r="C2909" s="43">
        <v>64.762259383867701</v>
      </c>
      <c r="D2909" s="43">
        <v>177.22482633920501</v>
      </c>
    </row>
    <row r="2910" spans="1:4">
      <c r="A2910" s="37" t="s">
        <v>130</v>
      </c>
      <c r="C2910" s="43">
        <v>64.594458709902895</v>
      </c>
      <c r="D2910" s="43">
        <v>161.63610033579101</v>
      </c>
    </row>
    <row r="2911" spans="1:4">
      <c r="A2911" s="37" t="s">
        <v>130</v>
      </c>
      <c r="C2911" s="43">
        <v>67.405950531038201</v>
      </c>
      <c r="D2911" s="43">
        <v>158.753628516535</v>
      </c>
    </row>
    <row r="2912" spans="1:4">
      <c r="A2912" s="37" t="s">
        <v>130</v>
      </c>
      <c r="C2912" s="43">
        <v>72.117757356584605</v>
      </c>
      <c r="D2912" s="43">
        <v>184.683527293819</v>
      </c>
    </row>
    <row r="2913" spans="1:4">
      <c r="A2913" s="37" t="s">
        <v>130</v>
      </c>
      <c r="C2913" s="43">
        <v>68.143982544812204</v>
      </c>
      <c r="D2913" s="43">
        <v>167.29454214240999</v>
      </c>
    </row>
    <row r="2914" spans="1:4">
      <c r="A2914" s="37" t="s">
        <v>130</v>
      </c>
      <c r="C2914" s="43">
        <v>69.552041417398598</v>
      </c>
      <c r="D2914" s="43">
        <v>186.90231265402201</v>
      </c>
    </row>
    <row r="2915" spans="1:4">
      <c r="A2915" s="37" t="s">
        <v>130</v>
      </c>
      <c r="C2915" s="43">
        <v>71.803668540129706</v>
      </c>
      <c r="D2915" s="43">
        <v>196.20625666153799</v>
      </c>
    </row>
    <row r="2916" spans="1:4">
      <c r="A2916" s="37" t="s">
        <v>130</v>
      </c>
      <c r="C2916" s="43">
        <v>68.071787278589198</v>
      </c>
      <c r="D2916" s="43">
        <v>172.70625828330299</v>
      </c>
    </row>
    <row r="2917" spans="1:4">
      <c r="A2917" s="37" t="s">
        <v>130</v>
      </c>
      <c r="C2917" s="43">
        <v>68.503055660828295</v>
      </c>
      <c r="D2917" s="43">
        <v>205.89123382431401</v>
      </c>
    </row>
    <row r="2918" spans="1:4">
      <c r="A2918" s="37" t="s">
        <v>130</v>
      </c>
      <c r="C2918" s="43">
        <v>69.241642030054095</v>
      </c>
      <c r="D2918" s="43">
        <v>192.10003601583901</v>
      </c>
    </row>
    <row r="2919" spans="1:4">
      <c r="A2919" s="37" t="s">
        <v>130</v>
      </c>
      <c r="C2919" s="43">
        <v>62.807212179616002</v>
      </c>
      <c r="D2919" s="43">
        <v>139.31057094747499</v>
      </c>
    </row>
    <row r="2920" spans="1:4">
      <c r="A2920" s="37" t="s">
        <v>130</v>
      </c>
      <c r="C2920" s="43">
        <v>63.786401942345599</v>
      </c>
      <c r="D2920" s="43">
        <v>169.07273552289999</v>
      </c>
    </row>
    <row r="2921" spans="1:4">
      <c r="A2921" s="37" t="s">
        <v>130</v>
      </c>
      <c r="C2921" s="43">
        <v>71.458664103571493</v>
      </c>
      <c r="D2921" s="43">
        <v>189.17617466540301</v>
      </c>
    </row>
    <row r="2922" spans="1:4">
      <c r="A2922" s="37" t="s">
        <v>130</v>
      </c>
      <c r="C2922" s="43">
        <v>70.358521905556302</v>
      </c>
      <c r="D2922" s="43">
        <v>201.601812203815</v>
      </c>
    </row>
    <row r="2923" spans="1:4">
      <c r="A2923" s="37" t="s">
        <v>130</v>
      </c>
      <c r="C2923" s="43">
        <v>70.439221484533206</v>
      </c>
      <c r="D2923" s="43">
        <v>194.09613129562001</v>
      </c>
    </row>
    <row r="2924" spans="1:4">
      <c r="A2924" s="37" t="s">
        <v>130</v>
      </c>
      <c r="C2924" s="43">
        <v>68.384386883864096</v>
      </c>
      <c r="D2924" s="43">
        <v>168.15356119350099</v>
      </c>
    </row>
    <row r="2925" spans="1:4">
      <c r="A2925" s="37" t="s">
        <v>130</v>
      </c>
      <c r="C2925" s="43">
        <v>70.949472532492905</v>
      </c>
      <c r="D2925" s="43">
        <v>185.97165000244101</v>
      </c>
    </row>
    <row r="2926" spans="1:4">
      <c r="A2926" s="37" t="s">
        <v>130</v>
      </c>
      <c r="C2926" s="43">
        <v>71.105577568265304</v>
      </c>
      <c r="D2926" s="43">
        <v>206.49361289537501</v>
      </c>
    </row>
    <row r="2927" spans="1:4">
      <c r="A2927" s="37" t="s">
        <v>130</v>
      </c>
      <c r="C2927" s="43">
        <v>70.135265725554703</v>
      </c>
      <c r="D2927" s="43">
        <v>186.108408386061</v>
      </c>
    </row>
    <row r="2928" spans="1:4">
      <c r="A2928" s="37" t="s">
        <v>130</v>
      </c>
      <c r="C2928" s="43">
        <v>60.9357397012703</v>
      </c>
      <c r="D2928" s="43">
        <v>140.151715704819</v>
      </c>
    </row>
    <row r="2929" spans="1:4">
      <c r="A2929" s="37" t="s">
        <v>130</v>
      </c>
      <c r="C2929" s="43">
        <v>71.7023898005896</v>
      </c>
      <c r="D2929" s="43">
        <v>199.94615457219601</v>
      </c>
    </row>
    <row r="2930" spans="1:4">
      <c r="A2930" s="37" t="s">
        <v>130</v>
      </c>
      <c r="C2930" s="43">
        <v>71.159535934913706</v>
      </c>
      <c r="D2930" s="43">
        <v>197.25866227771201</v>
      </c>
    </row>
    <row r="2931" spans="1:4">
      <c r="A2931" s="37" t="s">
        <v>130</v>
      </c>
      <c r="C2931" s="43">
        <v>71.127082848685504</v>
      </c>
      <c r="D2931" s="43">
        <v>207.575178539761</v>
      </c>
    </row>
    <row r="2932" spans="1:4">
      <c r="A2932" s="37" t="s">
        <v>130</v>
      </c>
      <c r="C2932" s="43">
        <v>70.451585023596905</v>
      </c>
      <c r="D2932" s="43">
        <v>182.85621286571001</v>
      </c>
    </row>
    <row r="2933" spans="1:4">
      <c r="A2933" s="37" t="s">
        <v>130</v>
      </c>
      <c r="C2933" s="43">
        <v>72.363354316028307</v>
      </c>
      <c r="D2933" s="43">
        <v>216.056503165273</v>
      </c>
    </row>
    <row r="2934" spans="1:4">
      <c r="A2934" s="37" t="s">
        <v>130</v>
      </c>
      <c r="C2934" s="43">
        <v>67.906763280908905</v>
      </c>
      <c r="D2934" s="43">
        <v>167.726192282098</v>
      </c>
    </row>
    <row r="2935" spans="1:4">
      <c r="A2935" s="37" t="s">
        <v>130</v>
      </c>
      <c r="C2935" s="43">
        <v>67.724935984046297</v>
      </c>
      <c r="D2935" s="43">
        <v>180.05185617105101</v>
      </c>
    </row>
    <row r="2936" spans="1:4">
      <c r="A2936" s="37" t="s">
        <v>130</v>
      </c>
      <c r="C2936" s="43">
        <v>71.774205979210606</v>
      </c>
      <c r="D2936" s="43">
        <v>190.40898500103299</v>
      </c>
    </row>
    <row r="2937" spans="1:4">
      <c r="A2937" s="37" t="s">
        <v>130</v>
      </c>
      <c r="C2937" s="43">
        <v>72.796729838023197</v>
      </c>
      <c r="D2937" s="43">
        <v>196.504136070637</v>
      </c>
    </row>
    <row r="2938" spans="1:4">
      <c r="A2938" s="37" t="s">
        <v>130</v>
      </c>
      <c r="C2938" s="43">
        <v>70.403673301270501</v>
      </c>
      <c r="D2938" s="43">
        <v>188.59440816862499</v>
      </c>
    </row>
    <row r="2939" spans="1:4">
      <c r="A2939" s="37" t="s">
        <v>130</v>
      </c>
      <c r="C2939" s="43">
        <v>73.143177710032603</v>
      </c>
      <c r="D2939" s="43">
        <v>217.238225088706</v>
      </c>
    </row>
    <row r="2940" spans="1:4">
      <c r="A2940" s="37" t="s">
        <v>130</v>
      </c>
      <c r="C2940" s="43">
        <v>70.438928600829897</v>
      </c>
      <c r="D2940" s="43">
        <v>197.17758847357999</v>
      </c>
    </row>
    <row r="2941" spans="1:4">
      <c r="A2941" s="37" t="s">
        <v>130</v>
      </c>
      <c r="C2941" s="43">
        <v>68.522049453312803</v>
      </c>
      <c r="D2941" s="43">
        <v>176.707355062972</v>
      </c>
    </row>
    <row r="2942" spans="1:4">
      <c r="A2942" s="37" t="s">
        <v>130</v>
      </c>
      <c r="C2942" s="43">
        <v>62.494733097040502</v>
      </c>
      <c r="D2942" s="43">
        <v>144.461723373137</v>
      </c>
    </row>
    <row r="2943" spans="1:4">
      <c r="A2943" s="37" t="s">
        <v>130</v>
      </c>
      <c r="C2943" s="43">
        <v>69.325881859124195</v>
      </c>
      <c r="D2943" s="43">
        <v>218.906557006405</v>
      </c>
    </row>
    <row r="2944" spans="1:4">
      <c r="A2944" s="37" t="s">
        <v>130</v>
      </c>
      <c r="C2944" s="43">
        <v>71.918301919357305</v>
      </c>
      <c r="D2944" s="43">
        <v>203.84658204100899</v>
      </c>
    </row>
    <row r="2945" spans="1:4">
      <c r="A2945" s="37" t="s">
        <v>130</v>
      </c>
      <c r="C2945" s="43">
        <v>72.063180341562202</v>
      </c>
      <c r="D2945" s="43">
        <v>205.94163983533201</v>
      </c>
    </row>
    <row r="2946" spans="1:4">
      <c r="A2946" s="37" t="s">
        <v>130</v>
      </c>
      <c r="C2946" s="43">
        <v>72.707224080987501</v>
      </c>
      <c r="D2946" s="43">
        <v>204.36510383494399</v>
      </c>
    </row>
    <row r="2947" spans="1:4">
      <c r="A2947" s="37" t="s">
        <v>130</v>
      </c>
      <c r="C2947" s="43">
        <v>67.894812235400906</v>
      </c>
      <c r="D2947" s="43">
        <v>178.32723552680099</v>
      </c>
    </row>
    <row r="2948" spans="1:4">
      <c r="A2948" s="37" t="s">
        <v>130</v>
      </c>
      <c r="C2948" s="43">
        <v>69.893150673459104</v>
      </c>
      <c r="D2948" s="43">
        <v>200.120674175944</v>
      </c>
    </row>
    <row r="2949" spans="1:4">
      <c r="A2949" s="37" t="s">
        <v>130</v>
      </c>
      <c r="C2949" s="43">
        <v>68.319186884015807</v>
      </c>
      <c r="D2949" s="43">
        <v>173.77718636138701</v>
      </c>
    </row>
    <row r="2950" spans="1:4">
      <c r="A2950" s="37" t="s">
        <v>130</v>
      </c>
      <c r="C2950" s="43">
        <v>71.704217573294102</v>
      </c>
      <c r="D2950" s="43">
        <v>202.99513280493699</v>
      </c>
    </row>
    <row r="2951" spans="1:4">
      <c r="A2951" s="37" t="s">
        <v>130</v>
      </c>
      <c r="C2951" s="43">
        <v>65.540302512511403</v>
      </c>
      <c r="D2951" s="43">
        <v>145.913544882471</v>
      </c>
    </row>
    <row r="2952" spans="1:4">
      <c r="A2952" s="37" t="s">
        <v>130</v>
      </c>
      <c r="C2952" s="43">
        <v>64.821503866972293</v>
      </c>
      <c r="D2952" s="43">
        <v>166.12961409456</v>
      </c>
    </row>
    <row r="2953" spans="1:4">
      <c r="A2953" s="37" t="s">
        <v>130</v>
      </c>
      <c r="C2953" s="43">
        <v>68.690373251500503</v>
      </c>
      <c r="D2953" s="43">
        <v>200.30731447897699</v>
      </c>
    </row>
    <row r="2954" spans="1:4">
      <c r="A2954" s="37" t="s">
        <v>130</v>
      </c>
      <c r="C2954" s="43">
        <v>75.427160516741495</v>
      </c>
      <c r="D2954" s="43">
        <v>222.18396691147399</v>
      </c>
    </row>
    <row r="2955" spans="1:4">
      <c r="A2955" s="37" t="s">
        <v>130</v>
      </c>
      <c r="C2955" s="43">
        <v>70.593726907630298</v>
      </c>
      <c r="D2955" s="43">
        <v>217.64414932775699</v>
      </c>
    </row>
    <row r="2956" spans="1:4">
      <c r="A2956" s="37" t="s">
        <v>130</v>
      </c>
      <c r="C2956" s="43">
        <v>71.006748675314299</v>
      </c>
      <c r="D2956" s="43">
        <v>195.23040286045099</v>
      </c>
    </row>
    <row r="2957" spans="1:4">
      <c r="A2957" s="37" t="s">
        <v>130</v>
      </c>
      <c r="C2957" s="43">
        <v>67.3634902857182</v>
      </c>
      <c r="D2957" s="43">
        <v>178.17383317994501</v>
      </c>
    </row>
    <row r="2958" spans="1:4">
      <c r="A2958" s="37" t="s">
        <v>130</v>
      </c>
      <c r="C2958" s="43">
        <v>67.167021516387706</v>
      </c>
      <c r="D2958" s="43">
        <v>186.35491599170101</v>
      </c>
    </row>
    <row r="2959" spans="1:4">
      <c r="A2959" s="37" t="s">
        <v>130</v>
      </c>
      <c r="C2959" s="43">
        <v>72.5880210913366</v>
      </c>
      <c r="D2959" s="43">
        <v>204.34318687163301</v>
      </c>
    </row>
    <row r="2960" spans="1:4">
      <c r="A2960" s="37" t="s">
        <v>130</v>
      </c>
      <c r="C2960" s="43">
        <v>67.719814264865505</v>
      </c>
      <c r="D2960" s="43">
        <v>171.73192754227401</v>
      </c>
    </row>
    <row r="2961" spans="1:4">
      <c r="A2961" s="37" t="s">
        <v>130</v>
      </c>
      <c r="C2961" s="43">
        <v>71.773743992402601</v>
      </c>
      <c r="D2961" s="43">
        <v>200.12981944130399</v>
      </c>
    </row>
    <row r="2962" spans="1:4">
      <c r="A2962" s="37" t="s">
        <v>130</v>
      </c>
      <c r="C2962" s="43">
        <v>60.936236039347001</v>
      </c>
      <c r="D2962" s="43">
        <v>152.349379859679</v>
      </c>
    </row>
    <row r="2963" spans="1:4">
      <c r="A2963" s="37" t="s">
        <v>130</v>
      </c>
      <c r="C2963" s="43">
        <v>68.275491438013105</v>
      </c>
      <c r="D2963" s="43">
        <v>181.454462321991</v>
      </c>
    </row>
    <row r="2964" spans="1:4">
      <c r="A2964" s="37" t="s">
        <v>130</v>
      </c>
      <c r="C2964" s="43">
        <v>68.6502179585665</v>
      </c>
      <c r="D2964" s="43">
        <v>176.03006723287299</v>
      </c>
    </row>
    <row r="2965" spans="1:4">
      <c r="A2965" s="37" t="s">
        <v>130</v>
      </c>
      <c r="C2965" s="43">
        <v>67.837608014215306</v>
      </c>
      <c r="D2965" s="43">
        <v>185.73380205820899</v>
      </c>
    </row>
    <row r="2966" spans="1:4">
      <c r="A2966" s="37" t="s">
        <v>130</v>
      </c>
      <c r="C2966" s="43">
        <v>72.391948037582793</v>
      </c>
      <c r="D2966" s="43">
        <v>206.67270819940501</v>
      </c>
    </row>
    <row r="2967" spans="1:4">
      <c r="A2967" s="37" t="s">
        <v>130</v>
      </c>
      <c r="C2967" s="43">
        <v>69.357491068567796</v>
      </c>
      <c r="D2967" s="43">
        <v>187.401429968938</v>
      </c>
    </row>
    <row r="2968" spans="1:4">
      <c r="A2968" s="37" t="s">
        <v>130</v>
      </c>
      <c r="C2968" s="43">
        <v>69.508181743019506</v>
      </c>
      <c r="D2968" s="43">
        <v>200.24247867567999</v>
      </c>
    </row>
    <row r="2969" spans="1:4">
      <c r="A2969" s="37" t="s">
        <v>130</v>
      </c>
      <c r="C2969" s="43">
        <v>66.970286410519293</v>
      </c>
      <c r="D2969" s="43">
        <v>180.636688869968</v>
      </c>
    </row>
    <row r="2970" spans="1:4">
      <c r="A2970" s="37" t="s">
        <v>130</v>
      </c>
      <c r="C2970" s="43">
        <v>68.058837015473003</v>
      </c>
      <c r="D2970" s="43">
        <v>187.779075398895</v>
      </c>
    </row>
    <row r="2971" spans="1:4">
      <c r="A2971" s="37" t="s">
        <v>130</v>
      </c>
      <c r="C2971" s="43">
        <v>73.847529577663906</v>
      </c>
      <c r="D2971" s="43">
        <v>205.47936785788301</v>
      </c>
    </row>
    <row r="2972" spans="1:4">
      <c r="A2972" s="37" t="s">
        <v>130</v>
      </c>
      <c r="C2972" s="43">
        <v>70.428473744640698</v>
      </c>
      <c r="D2972" s="43">
        <v>199.144177535778</v>
      </c>
    </row>
    <row r="2973" spans="1:4">
      <c r="A2973" s="37" t="s">
        <v>130</v>
      </c>
      <c r="C2973" s="43">
        <v>68.3606064047014</v>
      </c>
      <c r="D2973" s="43">
        <v>187.92329130565301</v>
      </c>
    </row>
    <row r="2974" spans="1:4">
      <c r="A2974" s="37" t="s">
        <v>130</v>
      </c>
      <c r="C2974" s="43">
        <v>75.156878583788199</v>
      </c>
      <c r="D2974" s="43">
        <v>250.31715066876501</v>
      </c>
    </row>
    <row r="2975" spans="1:4">
      <c r="A2975" s="37" t="s">
        <v>130</v>
      </c>
      <c r="C2975" s="43">
        <v>66.118763093660405</v>
      </c>
      <c r="D2975" s="43">
        <v>184.13054173959199</v>
      </c>
    </row>
    <row r="2976" spans="1:4">
      <c r="A2976" s="37" t="s">
        <v>130</v>
      </c>
      <c r="C2976" s="43">
        <v>67.773786469223396</v>
      </c>
      <c r="D2976" s="43">
        <v>187.16366861416699</v>
      </c>
    </row>
    <row r="2977" spans="1:4">
      <c r="A2977" s="37" t="s">
        <v>130</v>
      </c>
      <c r="C2977" s="43">
        <v>60.267190118023002</v>
      </c>
      <c r="D2977" s="43">
        <v>132.948178886676</v>
      </c>
    </row>
    <row r="2978" spans="1:4">
      <c r="A2978" s="37" t="s">
        <v>130</v>
      </c>
      <c r="C2978" s="43">
        <v>70.779670295367893</v>
      </c>
      <c r="D2978" s="43">
        <v>193.75993228963901</v>
      </c>
    </row>
    <row r="2979" spans="1:4">
      <c r="A2979" s="37" t="s">
        <v>130</v>
      </c>
      <c r="C2979" s="43">
        <v>65.119349312824596</v>
      </c>
      <c r="D2979" s="43">
        <v>165.839045167054</v>
      </c>
    </row>
    <row r="2980" spans="1:4">
      <c r="A2980" s="37" t="s">
        <v>130</v>
      </c>
      <c r="C2980" s="43">
        <v>66.214663746404895</v>
      </c>
      <c r="D2980" s="43">
        <v>180.57533407880399</v>
      </c>
    </row>
    <row r="2981" spans="1:4">
      <c r="A2981" s="37" t="s">
        <v>130</v>
      </c>
      <c r="C2981" s="43">
        <v>69.0173775982</v>
      </c>
      <c r="D2981" s="43">
        <v>191.81367359993499</v>
      </c>
    </row>
    <row r="2982" spans="1:4">
      <c r="A2982" s="37" t="s">
        <v>130</v>
      </c>
      <c r="C2982" s="43">
        <v>67.144529920975202</v>
      </c>
      <c r="D2982" s="43">
        <v>185.787865358235</v>
      </c>
    </row>
    <row r="2983" spans="1:4">
      <c r="A2983" s="37" t="s">
        <v>130</v>
      </c>
      <c r="C2983" s="43">
        <v>69.476150152145394</v>
      </c>
      <c r="D2983" s="43">
        <v>209.17758056437</v>
      </c>
    </row>
    <row r="2984" spans="1:4">
      <c r="A2984" s="37" t="s">
        <v>130</v>
      </c>
      <c r="C2984" s="43">
        <v>69.741595878673607</v>
      </c>
      <c r="D2984" s="43">
        <v>183.676901945623</v>
      </c>
    </row>
    <row r="2985" spans="1:4">
      <c r="A2985" s="37" t="s">
        <v>130</v>
      </c>
      <c r="C2985" s="43">
        <v>68.304535943512093</v>
      </c>
      <c r="D2985" s="43">
        <v>203.230651520549</v>
      </c>
    </row>
    <row r="2986" spans="1:4">
      <c r="A2986" s="37" t="s">
        <v>130</v>
      </c>
      <c r="C2986" s="43">
        <v>71.052558954522894</v>
      </c>
      <c r="D2986" s="43">
        <v>191.00776165031101</v>
      </c>
    </row>
    <row r="2987" spans="1:4">
      <c r="A2987" s="37" t="s">
        <v>130</v>
      </c>
      <c r="C2987" s="43">
        <v>67.962935144789597</v>
      </c>
      <c r="D2987" s="43">
        <v>190.96476551560701</v>
      </c>
    </row>
    <row r="2988" spans="1:4">
      <c r="A2988" s="37" t="s">
        <v>130</v>
      </c>
      <c r="C2988" s="43">
        <v>65.775658311201397</v>
      </c>
      <c r="D2988" s="43">
        <v>170.21994747044499</v>
      </c>
    </row>
    <row r="2989" spans="1:4">
      <c r="A2989" s="37" t="s">
        <v>130</v>
      </c>
      <c r="C2989" s="43">
        <v>70.545980576992307</v>
      </c>
      <c r="D2989" s="43">
        <v>195.17926963636</v>
      </c>
    </row>
    <row r="2990" spans="1:4">
      <c r="A2990" s="37" t="s">
        <v>130</v>
      </c>
      <c r="C2990" s="43">
        <v>68.854856710319197</v>
      </c>
      <c r="D2990" s="43">
        <v>196.71928422218599</v>
      </c>
    </row>
    <row r="2991" spans="1:4">
      <c r="A2991" s="37" t="s">
        <v>130</v>
      </c>
      <c r="C2991" s="43">
        <v>67.616382973756998</v>
      </c>
      <c r="D2991" s="43">
        <v>165.95595292670899</v>
      </c>
    </row>
    <row r="2992" spans="1:4">
      <c r="A2992" s="37" t="s">
        <v>130</v>
      </c>
      <c r="C2992" s="43">
        <v>63.764049487302202</v>
      </c>
      <c r="D2992" s="43">
        <v>157.51193826513199</v>
      </c>
    </row>
    <row r="2993" spans="1:4">
      <c r="A2993" s="37" t="s">
        <v>130</v>
      </c>
      <c r="C2993" s="43">
        <v>69.717137964982797</v>
      </c>
      <c r="D2993" s="43">
        <v>201.47133068719799</v>
      </c>
    </row>
    <row r="2994" spans="1:4">
      <c r="A2994" s="37" t="s">
        <v>130</v>
      </c>
      <c r="C2994" s="43">
        <v>69.559053186111001</v>
      </c>
      <c r="D2994" s="43">
        <v>188.24122567820399</v>
      </c>
    </row>
    <row r="2995" spans="1:4">
      <c r="A2995" s="37" t="s">
        <v>130</v>
      </c>
      <c r="C2995" s="43">
        <v>70.008973257900706</v>
      </c>
      <c r="D2995" s="43">
        <v>184.06179573448799</v>
      </c>
    </row>
    <row r="2996" spans="1:4">
      <c r="A2996" s="37" t="s">
        <v>130</v>
      </c>
      <c r="C2996" s="43">
        <v>68.111097097928294</v>
      </c>
      <c r="D2996" s="43">
        <v>163.700812006311</v>
      </c>
    </row>
    <row r="2997" spans="1:4">
      <c r="A2997" s="37" t="s">
        <v>130</v>
      </c>
      <c r="C2997" s="43">
        <v>72.093468121287401</v>
      </c>
      <c r="D2997" s="43">
        <v>207.13010891229899</v>
      </c>
    </row>
    <row r="2998" spans="1:4">
      <c r="A2998" s="37" t="s">
        <v>130</v>
      </c>
      <c r="C2998" s="43">
        <v>73.075344848773597</v>
      </c>
      <c r="D2998" s="43">
        <v>211.114809685062</v>
      </c>
    </row>
    <row r="2999" spans="1:4">
      <c r="A2999" s="37" t="s">
        <v>130</v>
      </c>
      <c r="C2999" s="43">
        <v>73.903670198880704</v>
      </c>
      <c r="D2999" s="43">
        <v>206.641216768758</v>
      </c>
    </row>
    <row r="3000" spans="1:4">
      <c r="A3000" s="37" t="s">
        <v>130</v>
      </c>
      <c r="C3000" s="43">
        <v>67.0035558341377</v>
      </c>
      <c r="D3000" s="43">
        <v>171.536554598756</v>
      </c>
    </row>
    <row r="3001" spans="1:4">
      <c r="A3001" s="37" t="s">
        <v>130</v>
      </c>
      <c r="C3001" s="43">
        <v>65.738882717383305</v>
      </c>
      <c r="D3001" s="43">
        <v>166.62273240977899</v>
      </c>
    </row>
    <row r="3002" spans="1:4">
      <c r="A3002" s="37" t="s">
        <v>130</v>
      </c>
      <c r="C3002" s="43">
        <v>63.861553758498097</v>
      </c>
      <c r="D3002" s="43">
        <v>157.41314708160101</v>
      </c>
    </row>
    <row r="3003" spans="1:4">
      <c r="A3003" s="37" t="s">
        <v>130</v>
      </c>
      <c r="C3003" s="43">
        <v>67.782658113230696</v>
      </c>
      <c r="D3003" s="43">
        <v>189.909671216622</v>
      </c>
    </row>
    <row r="3004" spans="1:4">
      <c r="A3004" s="37" t="s">
        <v>130</v>
      </c>
      <c r="C3004" s="43">
        <v>68.032908342568405</v>
      </c>
      <c r="D3004" s="43">
        <v>182.74195998088899</v>
      </c>
    </row>
    <row r="3005" spans="1:4">
      <c r="A3005" s="37" t="s">
        <v>130</v>
      </c>
      <c r="C3005" s="43">
        <v>66.528266165349805</v>
      </c>
      <c r="D3005" s="43">
        <v>164.72493493211701</v>
      </c>
    </row>
    <row r="3006" spans="1:4">
      <c r="A3006" s="37" t="s">
        <v>130</v>
      </c>
      <c r="C3006" s="43">
        <v>69.357976363578601</v>
      </c>
      <c r="D3006" s="43">
        <v>200.94191571386699</v>
      </c>
    </row>
    <row r="3007" spans="1:4">
      <c r="A3007" s="37" t="s">
        <v>130</v>
      </c>
      <c r="C3007" s="43">
        <v>65.876937780941802</v>
      </c>
      <c r="D3007" s="43">
        <v>174.30124725974301</v>
      </c>
    </row>
    <row r="3008" spans="1:4">
      <c r="A3008" s="37" t="s">
        <v>130</v>
      </c>
      <c r="C3008" s="43">
        <v>68.359874064319598</v>
      </c>
      <c r="D3008" s="43">
        <v>194.466166022013</v>
      </c>
    </row>
    <row r="3009" spans="1:4">
      <c r="A3009" s="37" t="s">
        <v>130</v>
      </c>
      <c r="C3009" s="43">
        <v>75.537221162045995</v>
      </c>
      <c r="D3009" s="43">
        <v>212.00874259234701</v>
      </c>
    </row>
    <row r="3010" spans="1:4">
      <c r="A3010" s="37" t="s">
        <v>130</v>
      </c>
      <c r="C3010" s="43">
        <v>67.802043831012398</v>
      </c>
      <c r="D3010" s="43">
        <v>187.28980215657199</v>
      </c>
    </row>
    <row r="3011" spans="1:4">
      <c r="A3011" s="37" t="s">
        <v>130</v>
      </c>
      <c r="C3011" s="43">
        <v>67.864312229525595</v>
      </c>
      <c r="D3011" s="43">
        <v>175.60270787008099</v>
      </c>
    </row>
    <row r="3012" spans="1:4">
      <c r="A3012" s="37" t="s">
        <v>130</v>
      </c>
      <c r="C3012" s="43">
        <v>66.499822591067101</v>
      </c>
      <c r="D3012" s="43">
        <v>162.62432733304499</v>
      </c>
    </row>
    <row r="3013" spans="1:4">
      <c r="A3013" s="37" t="s">
        <v>130</v>
      </c>
      <c r="C3013" s="43">
        <v>64.950811708158795</v>
      </c>
      <c r="D3013" s="43">
        <v>162.90024086343001</v>
      </c>
    </row>
    <row r="3014" spans="1:4">
      <c r="A3014" s="37" t="s">
        <v>130</v>
      </c>
      <c r="C3014" s="43">
        <v>69.353426666016603</v>
      </c>
      <c r="D3014" s="43">
        <v>180.52057979255099</v>
      </c>
    </row>
    <row r="3015" spans="1:4">
      <c r="A3015" s="37" t="s">
        <v>130</v>
      </c>
      <c r="C3015" s="43">
        <v>67.942785088026596</v>
      </c>
      <c r="D3015" s="43">
        <v>185.00960959289799</v>
      </c>
    </row>
    <row r="3016" spans="1:4">
      <c r="A3016" s="37" t="s">
        <v>130</v>
      </c>
      <c r="C3016" s="43">
        <v>67.448656266205305</v>
      </c>
      <c r="D3016" s="43">
        <v>170.505748711461</v>
      </c>
    </row>
    <row r="3017" spans="1:4">
      <c r="A3017" s="37" t="s">
        <v>130</v>
      </c>
      <c r="C3017" s="43">
        <v>69.639737624427596</v>
      </c>
      <c r="D3017" s="43">
        <v>190.251042014441</v>
      </c>
    </row>
    <row r="3018" spans="1:4">
      <c r="A3018" s="37" t="s">
        <v>130</v>
      </c>
      <c r="C3018" s="43">
        <v>72.445212719458397</v>
      </c>
      <c r="D3018" s="43">
        <v>209.32342136674399</v>
      </c>
    </row>
    <row r="3019" spans="1:4">
      <c r="A3019" s="37" t="s">
        <v>130</v>
      </c>
      <c r="C3019" s="43">
        <v>67.459898865910901</v>
      </c>
      <c r="D3019" s="43">
        <v>182.62934782357999</v>
      </c>
    </row>
    <row r="3020" spans="1:4">
      <c r="A3020" s="37" t="s">
        <v>130</v>
      </c>
      <c r="C3020" s="43">
        <v>69.948102778618306</v>
      </c>
      <c r="D3020" s="43">
        <v>196.47375363773</v>
      </c>
    </row>
    <row r="3021" spans="1:4">
      <c r="A3021" s="37" t="s">
        <v>130</v>
      </c>
      <c r="C3021" s="43">
        <v>71.679294964277204</v>
      </c>
      <c r="D3021" s="43">
        <v>215.875149258531</v>
      </c>
    </row>
    <row r="3022" spans="1:4">
      <c r="A3022" s="37" t="s">
        <v>130</v>
      </c>
      <c r="C3022" s="43">
        <v>64.988090122599004</v>
      </c>
      <c r="D3022" s="43">
        <v>169.40964516532401</v>
      </c>
    </row>
    <row r="3023" spans="1:4">
      <c r="A3023" s="37" t="s">
        <v>130</v>
      </c>
      <c r="C3023" s="43">
        <v>60.217018557323001</v>
      </c>
      <c r="D3023" s="43">
        <v>146.95664611893801</v>
      </c>
    </row>
    <row r="3024" spans="1:4">
      <c r="A3024" s="37" t="s">
        <v>130</v>
      </c>
      <c r="C3024" s="43">
        <v>71.414336818034002</v>
      </c>
      <c r="D3024" s="43">
        <v>192.57354554876599</v>
      </c>
    </row>
    <row r="3025" spans="1:4">
      <c r="A3025" s="37" t="s">
        <v>130</v>
      </c>
      <c r="C3025" s="43">
        <v>68.914622597828696</v>
      </c>
      <c r="D3025" s="43">
        <v>202.737714374539</v>
      </c>
    </row>
    <row r="3026" spans="1:4">
      <c r="A3026" s="37" t="s">
        <v>130</v>
      </c>
      <c r="C3026" s="43">
        <v>73.609106522087899</v>
      </c>
      <c r="D3026" s="43">
        <v>211.46047980715301</v>
      </c>
    </row>
    <row r="3027" spans="1:4">
      <c r="A3027" s="37" t="s">
        <v>130</v>
      </c>
      <c r="C3027" s="43">
        <v>68.689515099865602</v>
      </c>
      <c r="D3027" s="43">
        <v>180.93259595943101</v>
      </c>
    </row>
    <row r="3028" spans="1:4">
      <c r="A3028" s="37" t="s">
        <v>130</v>
      </c>
      <c r="C3028" s="43">
        <v>74.319890265984895</v>
      </c>
      <c r="D3028" s="43">
        <v>210.041703167251</v>
      </c>
    </row>
    <row r="3029" spans="1:4">
      <c r="A3029" s="37" t="s">
        <v>130</v>
      </c>
      <c r="C3029" s="43">
        <v>67.352018754632695</v>
      </c>
      <c r="D3029" s="43">
        <v>174.62999469353801</v>
      </c>
    </row>
    <row r="3030" spans="1:4">
      <c r="A3030" s="37" t="s">
        <v>130</v>
      </c>
      <c r="C3030" s="43">
        <v>68.362858466673202</v>
      </c>
      <c r="D3030" s="43">
        <v>189.20392450524801</v>
      </c>
    </row>
    <row r="3031" spans="1:4">
      <c r="A3031" s="37" t="s">
        <v>130</v>
      </c>
      <c r="C3031" s="43">
        <v>69.683643421094104</v>
      </c>
      <c r="D3031" s="43">
        <v>188.15216772897401</v>
      </c>
    </row>
    <row r="3032" spans="1:4">
      <c r="A3032" s="37" t="s">
        <v>130</v>
      </c>
      <c r="C3032" s="43">
        <v>68.843012088658497</v>
      </c>
      <c r="D3032" s="43">
        <v>153.46805036425599</v>
      </c>
    </row>
    <row r="3033" spans="1:4">
      <c r="A3033" s="37" t="s">
        <v>130</v>
      </c>
      <c r="C3033" s="43">
        <v>66.550288178299894</v>
      </c>
      <c r="D3033" s="43">
        <v>179.097248801662</v>
      </c>
    </row>
    <row r="3034" spans="1:4">
      <c r="A3034" s="37" t="s">
        <v>130</v>
      </c>
      <c r="C3034" s="43">
        <v>68.992078620598093</v>
      </c>
      <c r="D3034" s="43">
        <v>186.02566490911599</v>
      </c>
    </row>
    <row r="3035" spans="1:4">
      <c r="A3035" s="37" t="s">
        <v>130</v>
      </c>
      <c r="C3035" s="43">
        <v>67.318545496192698</v>
      </c>
      <c r="D3035" s="43">
        <v>178.07836039735199</v>
      </c>
    </row>
    <row r="3036" spans="1:4">
      <c r="A3036" s="37" t="s">
        <v>130</v>
      </c>
      <c r="C3036" s="43">
        <v>64.961179970931099</v>
      </c>
      <c r="D3036" s="43">
        <v>164.29544077811099</v>
      </c>
    </row>
    <row r="3037" spans="1:4">
      <c r="A3037" s="37" t="s">
        <v>130</v>
      </c>
      <c r="C3037" s="43">
        <v>71.363594908128107</v>
      </c>
      <c r="D3037" s="43">
        <v>212.594865491945</v>
      </c>
    </row>
    <row r="3038" spans="1:4">
      <c r="A3038" s="37" t="s">
        <v>130</v>
      </c>
      <c r="C3038" s="43">
        <v>68.748388234123496</v>
      </c>
      <c r="D3038" s="43">
        <v>174.65496098473301</v>
      </c>
    </row>
    <row r="3039" spans="1:4">
      <c r="A3039" s="37" t="s">
        <v>130</v>
      </c>
      <c r="C3039" s="43">
        <v>69.915092535747505</v>
      </c>
      <c r="D3039" s="43">
        <v>196.42954273561199</v>
      </c>
    </row>
    <row r="3040" spans="1:4">
      <c r="A3040" s="37" t="s">
        <v>130</v>
      </c>
      <c r="C3040" s="43">
        <v>73.972510658212997</v>
      </c>
      <c r="D3040" s="43">
        <v>216.859756161093</v>
      </c>
    </row>
    <row r="3041" spans="1:4">
      <c r="A3041" s="37" t="s">
        <v>130</v>
      </c>
      <c r="C3041" s="43">
        <v>69.0680880284594</v>
      </c>
      <c r="D3041" s="43">
        <v>183.58165856753399</v>
      </c>
    </row>
    <row r="3042" spans="1:4">
      <c r="A3042" s="37" t="s">
        <v>130</v>
      </c>
      <c r="C3042" s="43">
        <v>68.746985516199203</v>
      </c>
      <c r="D3042" s="43">
        <v>195.116243512739</v>
      </c>
    </row>
    <row r="3043" spans="1:4">
      <c r="A3043" s="37" t="s">
        <v>130</v>
      </c>
      <c r="C3043" s="43">
        <v>67.971720992530607</v>
      </c>
      <c r="D3043" s="43">
        <v>166.31192995220499</v>
      </c>
    </row>
    <row r="3044" spans="1:4">
      <c r="A3044" s="37" t="s">
        <v>130</v>
      </c>
      <c r="C3044" s="43">
        <v>65.806014993819801</v>
      </c>
      <c r="D3044" s="43">
        <v>178.97248119962401</v>
      </c>
    </row>
    <row r="3045" spans="1:4">
      <c r="A3045" s="37" t="s">
        <v>130</v>
      </c>
      <c r="C3045" s="43">
        <v>64.579717444932101</v>
      </c>
      <c r="D3045" s="43">
        <v>156.917314173313</v>
      </c>
    </row>
    <row r="3046" spans="1:4">
      <c r="A3046" s="37" t="s">
        <v>130</v>
      </c>
      <c r="C3046" s="43">
        <v>70.462302710931993</v>
      </c>
      <c r="D3046" s="43">
        <v>191.92072729906701</v>
      </c>
    </row>
    <row r="3047" spans="1:4">
      <c r="A3047" s="37" t="s">
        <v>130</v>
      </c>
      <c r="C3047" s="43">
        <v>71.330553671579807</v>
      </c>
      <c r="D3047" s="43">
        <v>198.42327919670899</v>
      </c>
    </row>
    <row r="3048" spans="1:4">
      <c r="A3048" s="37" t="s">
        <v>130</v>
      </c>
      <c r="C3048" s="43">
        <v>70.968527555883995</v>
      </c>
      <c r="D3048" s="43">
        <v>183.196713510058</v>
      </c>
    </row>
    <row r="3049" spans="1:4">
      <c r="A3049" s="37" t="s">
        <v>130</v>
      </c>
      <c r="C3049" s="43">
        <v>65.239635030515899</v>
      </c>
      <c r="D3049" s="43">
        <v>158.61976108754001</v>
      </c>
    </row>
    <row r="3050" spans="1:4">
      <c r="A3050" s="37" t="s">
        <v>130</v>
      </c>
      <c r="C3050" s="43">
        <v>69.501222883529607</v>
      </c>
      <c r="D3050" s="43">
        <v>186.595514738058</v>
      </c>
    </row>
    <row r="3051" spans="1:4">
      <c r="A3051" s="37" t="s">
        <v>130</v>
      </c>
      <c r="C3051" s="43">
        <v>70.192414255252004</v>
      </c>
      <c r="D3051" s="43">
        <v>198.14117529354601</v>
      </c>
    </row>
    <row r="3052" spans="1:4">
      <c r="A3052" s="37" t="s">
        <v>130</v>
      </c>
      <c r="C3052" s="43">
        <v>68.499440695149502</v>
      </c>
      <c r="D3052" s="43">
        <v>184.66063707945699</v>
      </c>
    </row>
    <row r="3053" spans="1:4">
      <c r="A3053" s="37" t="s">
        <v>130</v>
      </c>
      <c r="C3053" s="43">
        <v>69.191824433451501</v>
      </c>
      <c r="D3053" s="43">
        <v>166.25327590121299</v>
      </c>
    </row>
    <row r="3054" spans="1:4">
      <c r="A3054" s="37" t="s">
        <v>130</v>
      </c>
      <c r="C3054" s="43">
        <v>70.563361050067996</v>
      </c>
      <c r="D3054" s="43">
        <v>189.702969875501</v>
      </c>
    </row>
    <row r="3055" spans="1:4">
      <c r="A3055" s="37" t="s">
        <v>130</v>
      </c>
      <c r="C3055" s="43">
        <v>69.426482698568194</v>
      </c>
      <c r="D3055" s="43">
        <v>199.339857106691</v>
      </c>
    </row>
    <row r="3056" spans="1:4">
      <c r="A3056" s="37" t="s">
        <v>130</v>
      </c>
      <c r="C3056" s="43">
        <v>69.777875069398505</v>
      </c>
      <c r="D3056" s="43">
        <v>191.49789857914701</v>
      </c>
    </row>
    <row r="3057" spans="1:4">
      <c r="A3057" s="37" t="s">
        <v>130</v>
      </c>
      <c r="C3057" s="43">
        <v>67.471169943822403</v>
      </c>
      <c r="D3057" s="43">
        <v>181.55299171734299</v>
      </c>
    </row>
    <row r="3058" spans="1:4">
      <c r="A3058" s="37" t="s">
        <v>130</v>
      </c>
      <c r="C3058" s="43">
        <v>64.434566747018096</v>
      </c>
      <c r="D3058" s="43">
        <v>166.66956988427501</v>
      </c>
    </row>
    <row r="3059" spans="1:4">
      <c r="A3059" s="37" t="s">
        <v>130</v>
      </c>
      <c r="C3059" s="43">
        <v>66.900260454806002</v>
      </c>
      <c r="D3059" s="43">
        <v>192.01567864734099</v>
      </c>
    </row>
    <row r="3060" spans="1:4">
      <c r="A3060" s="37" t="s">
        <v>130</v>
      </c>
      <c r="C3060" s="43">
        <v>70.150020370416399</v>
      </c>
      <c r="D3060" s="43">
        <v>200.14770490563899</v>
      </c>
    </row>
    <row r="3061" spans="1:4">
      <c r="A3061" s="37" t="s">
        <v>130</v>
      </c>
      <c r="C3061" s="43">
        <v>66.687038469949499</v>
      </c>
      <c r="D3061" s="43">
        <v>170.712229694375</v>
      </c>
    </row>
    <row r="3062" spans="1:4">
      <c r="A3062" s="37" t="s">
        <v>130</v>
      </c>
      <c r="C3062" s="43">
        <v>61.6111205420045</v>
      </c>
      <c r="D3062" s="43">
        <v>136.66850903857301</v>
      </c>
    </row>
    <row r="3063" spans="1:4">
      <c r="A3063" s="37" t="s">
        <v>130</v>
      </c>
      <c r="C3063" s="43">
        <v>68.163315167028998</v>
      </c>
      <c r="D3063" s="43">
        <v>194.17797949953899</v>
      </c>
    </row>
    <row r="3064" spans="1:4">
      <c r="A3064" s="37" t="s">
        <v>130</v>
      </c>
      <c r="C3064" s="43">
        <v>69.219568004863106</v>
      </c>
      <c r="D3064" s="43">
        <v>218.314451313483</v>
      </c>
    </row>
    <row r="3065" spans="1:4">
      <c r="A3065" s="37" t="s">
        <v>130</v>
      </c>
      <c r="C3065" s="43">
        <v>70.065929679603997</v>
      </c>
      <c r="D3065" s="43">
        <v>195.857013304231</v>
      </c>
    </row>
    <row r="3066" spans="1:4">
      <c r="A3066" s="37" t="s">
        <v>130</v>
      </c>
      <c r="C3066" s="43">
        <v>69.883450850066893</v>
      </c>
      <c r="D3066" s="43">
        <v>181.67473902744501</v>
      </c>
    </row>
    <row r="3067" spans="1:4">
      <c r="A3067" s="37" t="s">
        <v>130</v>
      </c>
      <c r="C3067" s="43">
        <v>69.0338236669336</v>
      </c>
      <c r="D3067" s="43">
        <v>180.80444975224199</v>
      </c>
    </row>
    <row r="3068" spans="1:4">
      <c r="A3068" s="37" t="s">
        <v>130</v>
      </c>
      <c r="C3068" s="43">
        <v>70.717439382866303</v>
      </c>
      <c r="D3068" s="43">
        <v>205.54967159765499</v>
      </c>
    </row>
    <row r="3069" spans="1:4">
      <c r="A3069" s="37" t="s">
        <v>130</v>
      </c>
      <c r="C3069" s="43">
        <v>69.082702986682506</v>
      </c>
      <c r="D3069" s="43">
        <v>183.405526128932</v>
      </c>
    </row>
    <row r="3070" spans="1:4">
      <c r="A3070" s="37" t="s">
        <v>130</v>
      </c>
      <c r="C3070" s="43">
        <v>68.413366118468602</v>
      </c>
      <c r="D3070" s="43">
        <v>184.01026712047201</v>
      </c>
    </row>
    <row r="3071" spans="1:4">
      <c r="A3071" s="37" t="s">
        <v>130</v>
      </c>
      <c r="C3071" s="43">
        <v>70.102246208080501</v>
      </c>
      <c r="D3071" s="43">
        <v>191.995692788387</v>
      </c>
    </row>
    <row r="3072" spans="1:4">
      <c r="A3072" s="37" t="s">
        <v>130</v>
      </c>
      <c r="C3072" s="43">
        <v>72.197230161250602</v>
      </c>
      <c r="D3072" s="43">
        <v>193.79099464588799</v>
      </c>
    </row>
    <row r="3073" spans="1:4">
      <c r="A3073" s="37" t="s">
        <v>130</v>
      </c>
      <c r="C3073" s="43">
        <v>71.636973569607093</v>
      </c>
      <c r="D3073" s="43">
        <v>200.71327090635199</v>
      </c>
    </row>
    <row r="3074" spans="1:4">
      <c r="A3074" s="37" t="s">
        <v>130</v>
      </c>
      <c r="C3074" s="43">
        <v>68.647412310576996</v>
      </c>
      <c r="D3074" s="43">
        <v>178.40396955257501</v>
      </c>
    </row>
    <row r="3075" spans="1:4">
      <c r="A3075" s="37" t="s">
        <v>130</v>
      </c>
      <c r="C3075" s="43">
        <v>66.378411323591806</v>
      </c>
      <c r="D3075" s="43">
        <v>163.783702801819</v>
      </c>
    </row>
    <row r="3076" spans="1:4">
      <c r="A3076" s="37" t="s">
        <v>130</v>
      </c>
      <c r="C3076" s="43">
        <v>69.072176875684093</v>
      </c>
      <c r="D3076" s="43">
        <v>207.01810453218701</v>
      </c>
    </row>
    <row r="3077" spans="1:4">
      <c r="A3077" s="37" t="s">
        <v>130</v>
      </c>
      <c r="C3077" s="43">
        <v>68.858680231006602</v>
      </c>
      <c r="D3077" s="43">
        <v>185.54011861656599</v>
      </c>
    </row>
    <row r="3078" spans="1:4">
      <c r="A3078" s="37" t="s">
        <v>130</v>
      </c>
      <c r="C3078" s="43">
        <v>72.289596098559002</v>
      </c>
      <c r="D3078" s="43">
        <v>213.89668952777899</v>
      </c>
    </row>
    <row r="3079" spans="1:4">
      <c r="A3079" s="37" t="s">
        <v>130</v>
      </c>
      <c r="C3079" s="43">
        <v>65.4897623984061</v>
      </c>
      <c r="D3079" s="43">
        <v>172.46708789733199</v>
      </c>
    </row>
    <row r="3080" spans="1:4">
      <c r="A3080" s="37" t="s">
        <v>130</v>
      </c>
      <c r="C3080" s="43">
        <v>70.639450573398804</v>
      </c>
      <c r="D3080" s="43">
        <v>210.798262631521</v>
      </c>
    </row>
    <row r="3081" spans="1:4">
      <c r="A3081" s="37" t="s">
        <v>130</v>
      </c>
      <c r="C3081" s="43">
        <v>71.959187748226398</v>
      </c>
      <c r="D3081" s="43">
        <v>209.783979953586</v>
      </c>
    </row>
    <row r="3082" spans="1:4">
      <c r="A3082" s="37" t="s">
        <v>130</v>
      </c>
      <c r="C3082" s="43">
        <v>71.053248957744998</v>
      </c>
      <c r="D3082" s="43">
        <v>215.25877603012799</v>
      </c>
    </row>
    <row r="3083" spans="1:4">
      <c r="A3083" s="37" t="s">
        <v>130</v>
      </c>
      <c r="C3083" s="43">
        <v>69.780164148828007</v>
      </c>
      <c r="D3083" s="43">
        <v>191.959128602238</v>
      </c>
    </row>
    <row r="3084" spans="1:4">
      <c r="A3084" s="37" t="s">
        <v>130</v>
      </c>
      <c r="C3084" s="43">
        <v>69.431259199659195</v>
      </c>
      <c r="D3084" s="43">
        <v>200.21849021369999</v>
      </c>
    </row>
    <row r="3085" spans="1:4">
      <c r="A3085" s="37" t="s">
        <v>130</v>
      </c>
      <c r="C3085" s="43">
        <v>72.311260881173794</v>
      </c>
      <c r="D3085" s="43">
        <v>199.751429968704</v>
      </c>
    </row>
    <row r="3086" spans="1:4">
      <c r="A3086" s="37" t="s">
        <v>130</v>
      </c>
      <c r="C3086" s="43">
        <v>65.809911933347806</v>
      </c>
      <c r="D3086" s="43">
        <v>191.563494836714</v>
      </c>
    </row>
    <row r="3087" spans="1:4">
      <c r="A3087" s="37" t="s">
        <v>130</v>
      </c>
      <c r="C3087" s="43">
        <v>65.914970657398598</v>
      </c>
      <c r="D3087" s="43">
        <v>167.72262883503001</v>
      </c>
    </row>
    <row r="3088" spans="1:4">
      <c r="A3088" s="37" t="s">
        <v>130</v>
      </c>
      <c r="C3088" s="43">
        <v>70.645190813986204</v>
      </c>
      <c r="D3088" s="43">
        <v>204.86829070909801</v>
      </c>
    </row>
    <row r="3089" spans="1:4">
      <c r="A3089" s="37" t="s">
        <v>130</v>
      </c>
      <c r="C3089" s="43">
        <v>65.234101668036104</v>
      </c>
      <c r="D3089" s="43">
        <v>167.37298005057099</v>
      </c>
    </row>
    <row r="3090" spans="1:4">
      <c r="A3090" s="37" t="s">
        <v>130</v>
      </c>
      <c r="C3090" s="43">
        <v>70.196920401704901</v>
      </c>
      <c r="D3090" s="43">
        <v>214.00443773344901</v>
      </c>
    </row>
    <row r="3091" spans="1:4">
      <c r="A3091" s="37" t="s">
        <v>130</v>
      </c>
      <c r="C3091" s="43">
        <v>64.068362099956403</v>
      </c>
      <c r="D3091" s="43">
        <v>147.19719036458</v>
      </c>
    </row>
    <row r="3092" spans="1:4">
      <c r="A3092" s="37" t="s">
        <v>130</v>
      </c>
      <c r="C3092" s="43">
        <v>66.819250718257607</v>
      </c>
      <c r="D3092" s="43">
        <v>178.16909052362701</v>
      </c>
    </row>
    <row r="3093" spans="1:4">
      <c r="A3093" s="37" t="s">
        <v>130</v>
      </c>
      <c r="C3093" s="43">
        <v>74.112304206286893</v>
      </c>
      <c r="D3093" s="43">
        <v>240.85172850550001</v>
      </c>
    </row>
    <row r="3094" spans="1:4">
      <c r="A3094" s="37" t="s">
        <v>130</v>
      </c>
      <c r="C3094" s="43">
        <v>69.001537415405707</v>
      </c>
      <c r="D3094" s="43">
        <v>211.12482520102799</v>
      </c>
    </row>
    <row r="3095" spans="1:4">
      <c r="A3095" s="37" t="s">
        <v>130</v>
      </c>
      <c r="C3095" s="43">
        <v>69.996662690450904</v>
      </c>
      <c r="D3095" s="43">
        <v>196.50774098466999</v>
      </c>
    </row>
    <row r="3096" spans="1:4">
      <c r="A3096" s="37" t="s">
        <v>130</v>
      </c>
      <c r="C3096" s="43">
        <v>67.467770751448199</v>
      </c>
      <c r="D3096" s="43">
        <v>170.48439738498701</v>
      </c>
    </row>
    <row r="3097" spans="1:4">
      <c r="A3097" s="37" t="s">
        <v>130</v>
      </c>
      <c r="C3097" s="43">
        <v>74.446607617688898</v>
      </c>
      <c r="D3097" s="43">
        <v>213.701377011624</v>
      </c>
    </row>
    <row r="3098" spans="1:4">
      <c r="A3098" s="37" t="s">
        <v>130</v>
      </c>
      <c r="C3098" s="43">
        <v>70.119097746150999</v>
      </c>
      <c r="D3098" s="43">
        <v>180.24370893141901</v>
      </c>
    </row>
    <row r="3099" spans="1:4">
      <c r="A3099" s="37" t="s">
        <v>130</v>
      </c>
      <c r="C3099" s="43">
        <v>68.786316372757696</v>
      </c>
      <c r="D3099" s="43">
        <v>179.93769587066399</v>
      </c>
    </row>
    <row r="3100" spans="1:4">
      <c r="A3100" s="37" t="s">
        <v>130</v>
      </c>
      <c r="C3100" s="43">
        <v>67.7272495705881</v>
      </c>
      <c r="D3100" s="43">
        <v>178.30051279643001</v>
      </c>
    </row>
    <row r="3101" spans="1:4">
      <c r="A3101" s="37" t="s">
        <v>130</v>
      </c>
      <c r="C3101" s="43">
        <v>70.839872380252899</v>
      </c>
      <c r="D3101" s="43">
        <v>201.39076341206899</v>
      </c>
    </row>
    <row r="3102" spans="1:4">
      <c r="A3102" s="37" t="s">
        <v>130</v>
      </c>
      <c r="C3102" s="43">
        <v>70.332715249959094</v>
      </c>
      <c r="D3102" s="43">
        <v>190.40982922630101</v>
      </c>
    </row>
    <row r="3103" spans="1:4">
      <c r="A3103" s="37" t="s">
        <v>130</v>
      </c>
      <c r="C3103" s="43">
        <v>69.477409920180804</v>
      </c>
      <c r="D3103" s="43">
        <v>191.76385209845</v>
      </c>
    </row>
    <row r="3104" spans="1:4">
      <c r="A3104" s="37" t="s">
        <v>130</v>
      </c>
      <c r="C3104" s="43">
        <v>70.967266563712599</v>
      </c>
      <c r="D3104" s="43">
        <v>194.19781232439601</v>
      </c>
    </row>
    <row r="3105" spans="1:4">
      <c r="A3105" s="37" t="s">
        <v>130</v>
      </c>
      <c r="C3105" s="43">
        <v>64.144221740930703</v>
      </c>
      <c r="D3105" s="43">
        <v>159.63374032122601</v>
      </c>
    </row>
    <row r="3106" spans="1:4">
      <c r="A3106" s="37" t="s">
        <v>130</v>
      </c>
      <c r="C3106" s="43">
        <v>70.664699509922798</v>
      </c>
      <c r="D3106" s="43">
        <v>201.80278861914601</v>
      </c>
    </row>
    <row r="3107" spans="1:4">
      <c r="A3107" s="37" t="s">
        <v>130</v>
      </c>
      <c r="C3107" s="43">
        <v>69.491523420253699</v>
      </c>
      <c r="D3107" s="43">
        <v>185.68358572887701</v>
      </c>
    </row>
    <row r="3108" spans="1:4">
      <c r="A3108" s="37" t="s">
        <v>130</v>
      </c>
      <c r="C3108" s="43">
        <v>68.4891639587714</v>
      </c>
      <c r="D3108" s="43">
        <v>182.33148718942101</v>
      </c>
    </row>
    <row r="3109" spans="1:4">
      <c r="A3109" s="37" t="s">
        <v>130</v>
      </c>
      <c r="C3109" s="43">
        <v>66.933737792403406</v>
      </c>
      <c r="D3109" s="43">
        <v>177.60344566602001</v>
      </c>
    </row>
    <row r="3110" spans="1:4">
      <c r="A3110" s="37" t="s">
        <v>130</v>
      </c>
      <c r="C3110" s="43">
        <v>66.857193756368304</v>
      </c>
      <c r="D3110" s="43">
        <v>180.34433537447899</v>
      </c>
    </row>
    <row r="3111" spans="1:4">
      <c r="A3111" s="37" t="s">
        <v>130</v>
      </c>
      <c r="C3111" s="43">
        <v>69.861439078395705</v>
      </c>
      <c r="D3111" s="43">
        <v>183.81379825881601</v>
      </c>
    </row>
    <row r="3112" spans="1:4">
      <c r="A3112" s="37" t="s">
        <v>130</v>
      </c>
      <c r="C3112" s="43">
        <v>66.695296399454804</v>
      </c>
      <c r="D3112" s="43">
        <v>157.728114223695</v>
      </c>
    </row>
    <row r="3113" spans="1:4">
      <c r="A3113" s="37" t="s">
        <v>130</v>
      </c>
      <c r="C3113" s="43">
        <v>70.567223889602303</v>
      </c>
      <c r="D3113" s="43">
        <v>205.28129615209301</v>
      </c>
    </row>
    <row r="3114" spans="1:4">
      <c r="A3114" s="37" t="s">
        <v>130</v>
      </c>
      <c r="C3114" s="43">
        <v>64.328580201300397</v>
      </c>
      <c r="D3114" s="43">
        <v>163.97723792594499</v>
      </c>
    </row>
    <row r="3115" spans="1:4">
      <c r="A3115" s="37" t="s">
        <v>130</v>
      </c>
      <c r="C3115" s="43">
        <v>64.991404510498796</v>
      </c>
      <c r="D3115" s="43">
        <v>144.55104376701399</v>
      </c>
    </row>
    <row r="3116" spans="1:4">
      <c r="A3116" s="37" t="s">
        <v>130</v>
      </c>
      <c r="C3116" s="43">
        <v>68.128990581294204</v>
      </c>
      <c r="D3116" s="43">
        <v>177.89733618637899</v>
      </c>
    </row>
    <row r="3117" spans="1:4">
      <c r="A3117" s="37" t="s">
        <v>130</v>
      </c>
      <c r="C3117" s="43">
        <v>71.954680129719407</v>
      </c>
      <c r="D3117" s="43">
        <v>207.69308913336599</v>
      </c>
    </row>
    <row r="3118" spans="1:4">
      <c r="A3118" s="37" t="s">
        <v>130</v>
      </c>
      <c r="C3118" s="43">
        <v>68.733248963703602</v>
      </c>
      <c r="D3118" s="43">
        <v>184.51002315870099</v>
      </c>
    </row>
    <row r="3119" spans="1:4">
      <c r="A3119" s="37" t="s">
        <v>130</v>
      </c>
      <c r="C3119" s="43">
        <v>70.962042044943601</v>
      </c>
      <c r="D3119" s="43">
        <v>188.73094275650399</v>
      </c>
    </row>
    <row r="3120" spans="1:4">
      <c r="A3120" s="37" t="s">
        <v>130</v>
      </c>
      <c r="C3120" s="43">
        <v>70.899516696271903</v>
      </c>
      <c r="D3120" s="43">
        <v>193.45416458313699</v>
      </c>
    </row>
    <row r="3121" spans="1:4">
      <c r="A3121" s="37" t="s">
        <v>130</v>
      </c>
      <c r="C3121" s="43">
        <v>71.834466138985306</v>
      </c>
      <c r="D3121" s="43">
        <v>208.69323555428801</v>
      </c>
    </row>
    <row r="3122" spans="1:4">
      <c r="A3122" s="37" t="s">
        <v>130</v>
      </c>
      <c r="C3122" s="43">
        <v>65.712982296788994</v>
      </c>
      <c r="D3122" s="43">
        <v>162.29121515679901</v>
      </c>
    </row>
    <row r="3123" spans="1:4">
      <c r="A3123" s="37" t="s">
        <v>130</v>
      </c>
      <c r="C3123" s="43">
        <v>68.491311718304004</v>
      </c>
      <c r="D3123" s="43">
        <v>193.458536971397</v>
      </c>
    </row>
    <row r="3124" spans="1:4">
      <c r="A3124" s="37" t="s">
        <v>130</v>
      </c>
      <c r="C3124" s="43">
        <v>70.120378400651305</v>
      </c>
      <c r="D3124" s="43">
        <v>182.41741659214799</v>
      </c>
    </row>
    <row r="3125" spans="1:4">
      <c r="A3125" s="37" t="s">
        <v>130</v>
      </c>
      <c r="C3125" s="43">
        <v>66.867245697397706</v>
      </c>
      <c r="D3125" s="43">
        <v>166.398121654861</v>
      </c>
    </row>
    <row r="3126" spans="1:4">
      <c r="A3126" s="37" t="s">
        <v>130</v>
      </c>
      <c r="C3126" s="43">
        <v>72.445633797004007</v>
      </c>
      <c r="D3126" s="43">
        <v>202.99333104333999</v>
      </c>
    </row>
    <row r="3127" spans="1:4">
      <c r="A3127" s="37" t="s">
        <v>130</v>
      </c>
      <c r="C3127" s="43">
        <v>70.893889775787002</v>
      </c>
      <c r="D3127" s="43">
        <v>194.687100760466</v>
      </c>
    </row>
    <row r="3128" spans="1:4">
      <c r="A3128" s="37" t="s">
        <v>130</v>
      </c>
      <c r="C3128" s="43">
        <v>68.309374457251195</v>
      </c>
      <c r="D3128" s="43">
        <v>171.305465081297</v>
      </c>
    </row>
    <row r="3129" spans="1:4">
      <c r="A3129" s="37" t="s">
        <v>130</v>
      </c>
      <c r="C3129" s="43">
        <v>71.594782978118701</v>
      </c>
      <c r="D3129" s="43">
        <v>201.26062943989399</v>
      </c>
    </row>
    <row r="3130" spans="1:4">
      <c r="A3130" s="37" t="s">
        <v>130</v>
      </c>
      <c r="C3130" s="43">
        <v>68.879179459165798</v>
      </c>
      <c r="D3130" s="43">
        <v>192.34505240555501</v>
      </c>
    </row>
    <row r="3131" spans="1:4">
      <c r="A3131" s="37" t="s">
        <v>130</v>
      </c>
      <c r="C3131" s="43">
        <v>69.353319754863705</v>
      </c>
      <c r="D3131" s="43">
        <v>194.450557167277</v>
      </c>
    </row>
    <row r="3132" spans="1:4">
      <c r="A3132" s="37" t="s">
        <v>130</v>
      </c>
      <c r="C3132" s="43">
        <v>70.037158217147805</v>
      </c>
      <c r="D3132" s="43">
        <v>199.49912422159099</v>
      </c>
    </row>
    <row r="3133" spans="1:4">
      <c r="A3133" s="37" t="s">
        <v>130</v>
      </c>
      <c r="C3133" s="43">
        <v>68.671464699814194</v>
      </c>
      <c r="D3133" s="43">
        <v>186.12992198557399</v>
      </c>
    </row>
    <row r="3134" spans="1:4">
      <c r="A3134" s="37" t="s">
        <v>130</v>
      </c>
      <c r="C3134" s="43">
        <v>66.467378140748593</v>
      </c>
      <c r="D3134" s="43">
        <v>180.76590859391399</v>
      </c>
    </row>
    <row r="3135" spans="1:4">
      <c r="A3135" s="37" t="s">
        <v>130</v>
      </c>
      <c r="C3135" s="43">
        <v>70.299585386769095</v>
      </c>
      <c r="D3135" s="43">
        <v>213.472574289259</v>
      </c>
    </row>
    <row r="3136" spans="1:4">
      <c r="A3136" s="37" t="s">
        <v>130</v>
      </c>
      <c r="C3136" s="43">
        <v>72.350241596044697</v>
      </c>
      <c r="D3136" s="43">
        <v>201.91484708482099</v>
      </c>
    </row>
    <row r="3137" spans="1:4">
      <c r="A3137" s="37" t="s">
        <v>130</v>
      </c>
      <c r="C3137" s="43">
        <v>70.379932009055395</v>
      </c>
      <c r="D3137" s="43">
        <v>189.71705427232101</v>
      </c>
    </row>
    <row r="3138" spans="1:4">
      <c r="A3138" s="37" t="s">
        <v>130</v>
      </c>
      <c r="C3138" s="43">
        <v>65.010904523661097</v>
      </c>
      <c r="D3138" s="43">
        <v>157.61146982776401</v>
      </c>
    </row>
    <row r="3139" spans="1:4">
      <c r="A3139" s="37" t="s">
        <v>130</v>
      </c>
      <c r="C3139" s="43">
        <v>68.156311865705604</v>
      </c>
      <c r="D3139" s="43">
        <v>177.00376005566801</v>
      </c>
    </row>
    <row r="3140" spans="1:4">
      <c r="A3140" s="37" t="s">
        <v>130</v>
      </c>
      <c r="C3140" s="43">
        <v>69.923714209811806</v>
      </c>
      <c r="D3140" s="43">
        <v>207.074912989175</v>
      </c>
    </row>
    <row r="3141" spans="1:4">
      <c r="A3141" s="37" t="s">
        <v>130</v>
      </c>
      <c r="C3141" s="43">
        <v>73.432736472267294</v>
      </c>
      <c r="D3141" s="43">
        <v>208.87091771808301</v>
      </c>
    </row>
    <row r="3142" spans="1:4">
      <c r="A3142" s="37" t="s">
        <v>130</v>
      </c>
      <c r="C3142" s="43">
        <v>63.720259517989803</v>
      </c>
      <c r="D3142" s="43">
        <v>156.76960703740301</v>
      </c>
    </row>
    <row r="3143" spans="1:4">
      <c r="A3143" s="37" t="s">
        <v>130</v>
      </c>
      <c r="C3143" s="43">
        <v>62.258636462697801</v>
      </c>
      <c r="D3143" s="43">
        <v>129.29198242143499</v>
      </c>
    </row>
    <row r="3144" spans="1:4">
      <c r="A3144" s="37" t="s">
        <v>130</v>
      </c>
      <c r="C3144" s="43">
        <v>72.210153220895506</v>
      </c>
      <c r="D3144" s="43">
        <v>202.09103735526401</v>
      </c>
    </row>
    <row r="3145" spans="1:4">
      <c r="A3145" s="37" t="s">
        <v>130</v>
      </c>
      <c r="C3145" s="43">
        <v>74.244123998281495</v>
      </c>
      <c r="D3145" s="43">
        <v>222.246795350425</v>
      </c>
    </row>
    <row r="3146" spans="1:4">
      <c r="A3146" s="37" t="s">
        <v>130</v>
      </c>
      <c r="C3146" s="43">
        <v>70.114693621839095</v>
      </c>
      <c r="D3146" s="43">
        <v>216.94654657198299</v>
      </c>
    </row>
    <row r="3147" spans="1:4">
      <c r="A3147" s="37" t="s">
        <v>130</v>
      </c>
      <c r="C3147" s="43">
        <v>72.201203681497603</v>
      </c>
      <c r="D3147" s="43">
        <v>201.877656555686</v>
      </c>
    </row>
    <row r="3148" spans="1:4">
      <c r="A3148" s="37" t="s">
        <v>130</v>
      </c>
      <c r="C3148" s="43">
        <v>68.092854758935701</v>
      </c>
      <c r="D3148" s="43">
        <v>175.15559700044099</v>
      </c>
    </row>
    <row r="3149" spans="1:4">
      <c r="A3149" s="37" t="s">
        <v>130</v>
      </c>
      <c r="C3149" s="43">
        <v>68.041054546727196</v>
      </c>
      <c r="D3149" s="43">
        <v>186.057643771908</v>
      </c>
    </row>
    <row r="3150" spans="1:4">
      <c r="A3150" s="37" t="s">
        <v>130</v>
      </c>
      <c r="C3150" s="43">
        <v>71.422887072513404</v>
      </c>
      <c r="D3150" s="43">
        <v>188.95990452473501</v>
      </c>
    </row>
    <row r="3151" spans="1:4">
      <c r="A3151" s="37" t="s">
        <v>130</v>
      </c>
      <c r="C3151" s="43">
        <v>72.873203206816896</v>
      </c>
      <c r="D3151" s="43">
        <v>219.02614087227701</v>
      </c>
    </row>
    <row r="3152" spans="1:4">
      <c r="A3152" s="37" t="s">
        <v>130</v>
      </c>
      <c r="C3152" s="43">
        <v>69.641820789707594</v>
      </c>
      <c r="D3152" s="43">
        <v>192.942067548301</v>
      </c>
    </row>
    <row r="3153" spans="1:4">
      <c r="A3153" s="37" t="s">
        <v>130</v>
      </c>
      <c r="C3153" s="43">
        <v>67.684325532838997</v>
      </c>
      <c r="D3153" s="43">
        <v>188.223099466658</v>
      </c>
    </row>
    <row r="3154" spans="1:4">
      <c r="A3154" s="37" t="s">
        <v>130</v>
      </c>
      <c r="C3154" s="43">
        <v>67.383135980301702</v>
      </c>
      <c r="D3154" s="43">
        <v>180.09229578792301</v>
      </c>
    </row>
    <row r="3155" spans="1:4">
      <c r="A3155" s="37" t="s">
        <v>130</v>
      </c>
      <c r="C3155" s="43">
        <v>63.418763366383899</v>
      </c>
      <c r="D3155" s="43">
        <v>150.85691042055399</v>
      </c>
    </row>
    <row r="3156" spans="1:4">
      <c r="A3156" s="37" t="s">
        <v>130</v>
      </c>
      <c r="C3156" s="43">
        <v>65.2155559870031</v>
      </c>
      <c r="D3156" s="43">
        <v>174.93114323813199</v>
      </c>
    </row>
    <row r="3157" spans="1:4">
      <c r="A3157" s="37" t="s">
        <v>130</v>
      </c>
      <c r="C3157" s="43">
        <v>69.465858804757005</v>
      </c>
      <c r="D3157" s="43">
        <v>192.97852862456801</v>
      </c>
    </row>
    <row r="3158" spans="1:4">
      <c r="A3158" s="37" t="s">
        <v>130</v>
      </c>
      <c r="C3158" s="43">
        <v>68.930729075094803</v>
      </c>
      <c r="D3158" s="43">
        <v>186.78100354281901</v>
      </c>
    </row>
    <row r="3159" spans="1:4">
      <c r="A3159" s="37" t="s">
        <v>130</v>
      </c>
      <c r="C3159" s="43">
        <v>69.217009149029806</v>
      </c>
      <c r="D3159" s="43">
        <v>188.08994214918599</v>
      </c>
    </row>
    <row r="3160" spans="1:4">
      <c r="A3160" s="37" t="s">
        <v>130</v>
      </c>
      <c r="C3160" s="43">
        <v>68.941658604257796</v>
      </c>
      <c r="D3160" s="43">
        <v>172.38254694349601</v>
      </c>
    </row>
    <row r="3161" spans="1:4">
      <c r="A3161" s="37" t="s">
        <v>130</v>
      </c>
      <c r="C3161" s="43">
        <v>67.452767269657897</v>
      </c>
      <c r="D3161" s="43">
        <v>195.154313749051</v>
      </c>
    </row>
    <row r="3162" spans="1:4">
      <c r="A3162" s="37" t="s">
        <v>130</v>
      </c>
      <c r="C3162" s="43">
        <v>65.3764350085399</v>
      </c>
      <c r="D3162" s="43">
        <v>152.289839453128</v>
      </c>
    </row>
    <row r="3163" spans="1:4">
      <c r="A3163" s="37" t="s">
        <v>130</v>
      </c>
      <c r="C3163" s="43">
        <v>69.639311907868901</v>
      </c>
      <c r="D3163" s="43">
        <v>174.157633322696</v>
      </c>
    </row>
    <row r="3164" spans="1:4">
      <c r="A3164" s="37" t="s">
        <v>130</v>
      </c>
      <c r="C3164" s="43">
        <v>64.790451135066405</v>
      </c>
      <c r="D3164" s="43">
        <v>157.000463793552</v>
      </c>
    </row>
    <row r="3165" spans="1:4">
      <c r="A3165" s="37" t="s">
        <v>130</v>
      </c>
      <c r="C3165" s="43">
        <v>68.862987597766804</v>
      </c>
      <c r="D3165" s="43">
        <v>192.027534217816</v>
      </c>
    </row>
    <row r="3166" spans="1:4">
      <c r="A3166" s="37" t="s">
        <v>130</v>
      </c>
      <c r="C3166" s="43">
        <v>67.083264169745703</v>
      </c>
      <c r="D3166" s="43">
        <v>182.008910846813</v>
      </c>
    </row>
    <row r="3167" spans="1:4">
      <c r="A3167" s="37" t="s">
        <v>130</v>
      </c>
      <c r="C3167" s="43">
        <v>67.038865226126802</v>
      </c>
      <c r="D3167" s="43">
        <v>167.91279264304501</v>
      </c>
    </row>
    <row r="3168" spans="1:4">
      <c r="A3168" s="37" t="s">
        <v>130</v>
      </c>
      <c r="C3168" s="43">
        <v>67.295350598398997</v>
      </c>
      <c r="D3168" s="43">
        <v>189.80976136384999</v>
      </c>
    </row>
    <row r="3169" spans="1:4">
      <c r="A3169" s="37" t="s">
        <v>130</v>
      </c>
      <c r="C3169" s="43">
        <v>70.549153073494097</v>
      </c>
      <c r="D3169" s="43">
        <v>194.21082325524301</v>
      </c>
    </row>
    <row r="3170" spans="1:4">
      <c r="A3170" s="37" t="s">
        <v>130</v>
      </c>
      <c r="C3170" s="43">
        <v>65.404885702829205</v>
      </c>
      <c r="D3170" s="43">
        <v>176.15554888913499</v>
      </c>
    </row>
    <row r="3171" spans="1:4">
      <c r="A3171" s="37" t="s">
        <v>130</v>
      </c>
      <c r="C3171" s="43">
        <v>67.110100344774395</v>
      </c>
      <c r="D3171" s="43">
        <v>159.311291947559</v>
      </c>
    </row>
    <row r="3172" spans="1:4">
      <c r="A3172" s="37" t="s">
        <v>130</v>
      </c>
      <c r="C3172" s="43">
        <v>66.862725064737106</v>
      </c>
      <c r="D3172" s="43">
        <v>173.532699084423</v>
      </c>
    </row>
    <row r="3173" spans="1:4">
      <c r="A3173" s="37" t="s">
        <v>130</v>
      </c>
      <c r="C3173" s="43">
        <v>71.955361838165402</v>
      </c>
      <c r="D3173" s="43">
        <v>205.56407130175401</v>
      </c>
    </row>
    <row r="3174" spans="1:4">
      <c r="A3174" s="37" t="s">
        <v>130</v>
      </c>
      <c r="C3174" s="43">
        <v>64.037759555500202</v>
      </c>
      <c r="D3174" s="43">
        <v>163.04893446550599</v>
      </c>
    </row>
    <row r="3175" spans="1:4">
      <c r="A3175" s="37" t="s">
        <v>130</v>
      </c>
      <c r="C3175" s="43">
        <v>61.625861074085599</v>
      </c>
      <c r="D3175" s="43">
        <v>147.86682454219701</v>
      </c>
    </row>
    <row r="3176" spans="1:4">
      <c r="A3176" s="37" t="s">
        <v>130</v>
      </c>
      <c r="C3176" s="43">
        <v>70.959591043634106</v>
      </c>
      <c r="D3176" s="43">
        <v>202.11628003601101</v>
      </c>
    </row>
    <row r="3177" spans="1:4">
      <c r="A3177" s="37" t="s">
        <v>130</v>
      </c>
      <c r="C3177" s="43">
        <v>66.911863281685299</v>
      </c>
      <c r="D3177" s="43">
        <v>166.901514585429</v>
      </c>
    </row>
    <row r="3178" spans="1:4">
      <c r="A3178" s="37" t="s">
        <v>130</v>
      </c>
      <c r="C3178" s="43">
        <v>69.220668327542299</v>
      </c>
      <c r="D3178" s="43">
        <v>168.52156668921199</v>
      </c>
    </row>
    <row r="3179" spans="1:4">
      <c r="A3179" s="37" t="s">
        <v>130</v>
      </c>
      <c r="C3179" s="43">
        <v>67.374764851731896</v>
      </c>
      <c r="D3179" s="43">
        <v>188.77215441011001</v>
      </c>
    </row>
    <row r="3180" spans="1:4">
      <c r="A3180" s="37" t="s">
        <v>130</v>
      </c>
      <c r="C3180" s="43">
        <v>71.541082249021997</v>
      </c>
      <c r="D3180" s="43">
        <v>211.83646414057199</v>
      </c>
    </row>
    <row r="3181" spans="1:4">
      <c r="A3181" s="37" t="s">
        <v>130</v>
      </c>
      <c r="C3181" s="43">
        <v>71.890664666296502</v>
      </c>
      <c r="D3181" s="43">
        <v>203.89545765431799</v>
      </c>
    </row>
    <row r="3182" spans="1:4">
      <c r="A3182" s="37" t="s">
        <v>130</v>
      </c>
      <c r="C3182" s="43">
        <v>73.610215053458006</v>
      </c>
      <c r="D3182" s="43">
        <v>216.40226446734499</v>
      </c>
    </row>
    <row r="3183" spans="1:4">
      <c r="A3183" s="37" t="s">
        <v>130</v>
      </c>
      <c r="C3183" s="43">
        <v>64.096325537564596</v>
      </c>
      <c r="D3183" s="43">
        <v>161.809544775425</v>
      </c>
    </row>
    <row r="3184" spans="1:4">
      <c r="A3184" s="37" t="s">
        <v>130</v>
      </c>
      <c r="C3184" s="43">
        <v>70.962617123615303</v>
      </c>
      <c r="D3184" s="43">
        <v>195.017206431056</v>
      </c>
    </row>
    <row r="3185" spans="1:4">
      <c r="A3185" s="37" t="s">
        <v>130</v>
      </c>
      <c r="C3185" s="43">
        <v>70.280271694611002</v>
      </c>
      <c r="D3185" s="43">
        <v>203.46519183801701</v>
      </c>
    </row>
    <row r="3186" spans="1:4">
      <c r="A3186" s="37" t="s">
        <v>130</v>
      </c>
      <c r="C3186" s="43">
        <v>67.444454109185202</v>
      </c>
      <c r="D3186" s="43">
        <v>171.380602557206</v>
      </c>
    </row>
    <row r="3187" spans="1:4">
      <c r="A3187" s="37" t="s">
        <v>130</v>
      </c>
      <c r="C3187" s="43">
        <v>69.473096374515094</v>
      </c>
      <c r="D3187" s="43">
        <v>187.12094522962801</v>
      </c>
    </row>
    <row r="3188" spans="1:4">
      <c r="A3188" s="37" t="s">
        <v>130</v>
      </c>
      <c r="C3188" s="43">
        <v>68.743647120823894</v>
      </c>
      <c r="D3188" s="43">
        <v>189.78027547141599</v>
      </c>
    </row>
    <row r="3189" spans="1:4">
      <c r="A3189" s="37" t="s">
        <v>130</v>
      </c>
      <c r="C3189" s="43">
        <v>70.901460796356005</v>
      </c>
      <c r="D3189" s="43">
        <v>200.46628146636999</v>
      </c>
    </row>
    <row r="3190" spans="1:4">
      <c r="A3190" s="37" t="s">
        <v>130</v>
      </c>
      <c r="C3190" s="43">
        <v>66.668726909977906</v>
      </c>
      <c r="D3190" s="43">
        <v>157.48818323462001</v>
      </c>
    </row>
    <row r="3191" spans="1:4">
      <c r="A3191" s="37" t="s">
        <v>130</v>
      </c>
      <c r="C3191" s="43">
        <v>67.788799326341007</v>
      </c>
      <c r="D3191" s="43">
        <v>173.64304039332799</v>
      </c>
    </row>
    <row r="3192" spans="1:4">
      <c r="A3192" s="37" t="s">
        <v>130</v>
      </c>
      <c r="C3192" s="43">
        <v>68.4570350328042</v>
      </c>
      <c r="D3192" s="43">
        <v>183.52252005709099</v>
      </c>
    </row>
    <row r="3193" spans="1:4">
      <c r="A3193" s="37" t="s">
        <v>130</v>
      </c>
      <c r="C3193" s="43">
        <v>69.509852369113005</v>
      </c>
      <c r="D3193" s="43">
        <v>193.223196819712</v>
      </c>
    </row>
    <row r="3194" spans="1:4">
      <c r="A3194" s="37" t="s">
        <v>130</v>
      </c>
      <c r="C3194" s="43">
        <v>69.769604437530404</v>
      </c>
      <c r="D3194" s="43">
        <v>188.84417239832499</v>
      </c>
    </row>
    <row r="3195" spans="1:4">
      <c r="A3195" s="37" t="s">
        <v>130</v>
      </c>
      <c r="C3195" s="43">
        <v>66.487231345181598</v>
      </c>
      <c r="D3195" s="43">
        <v>176.00908338555701</v>
      </c>
    </row>
    <row r="3196" spans="1:4">
      <c r="A3196" s="37" t="s">
        <v>130</v>
      </c>
      <c r="C3196" s="43">
        <v>72.726620197318198</v>
      </c>
      <c r="D3196" s="43">
        <v>219.133231049009</v>
      </c>
    </row>
    <row r="3197" spans="1:4">
      <c r="A3197" s="37" t="s">
        <v>130</v>
      </c>
      <c r="C3197" s="43">
        <v>71.490179163464902</v>
      </c>
      <c r="D3197" s="43">
        <v>189.99012711024599</v>
      </c>
    </row>
    <row r="3198" spans="1:4">
      <c r="A3198" s="37" t="s">
        <v>130</v>
      </c>
      <c r="C3198" s="43">
        <v>71.473570557682095</v>
      </c>
      <c r="D3198" s="43">
        <v>198.07719938521399</v>
      </c>
    </row>
    <row r="3199" spans="1:4">
      <c r="A3199" s="37" t="s">
        <v>130</v>
      </c>
      <c r="C3199" s="43">
        <v>64.639448839001403</v>
      </c>
      <c r="D3199" s="43">
        <v>165.071396716903</v>
      </c>
    </row>
    <row r="3200" spans="1:4">
      <c r="A3200" s="37" t="s">
        <v>130</v>
      </c>
      <c r="C3200" s="43">
        <v>69.689848438937005</v>
      </c>
      <c r="D3200" s="43">
        <v>186.37744772631001</v>
      </c>
    </row>
    <row r="3201" spans="1:4">
      <c r="A3201" s="37" t="s">
        <v>130</v>
      </c>
      <c r="C3201" s="43">
        <v>70.004886678193301</v>
      </c>
      <c r="D3201" s="43">
        <v>187.71678002798299</v>
      </c>
    </row>
    <row r="3202" spans="1:4">
      <c r="A3202" s="37" t="s">
        <v>130</v>
      </c>
      <c r="C3202" s="43">
        <v>67.032829696905395</v>
      </c>
      <c r="D3202" s="43">
        <v>157.45153997526401</v>
      </c>
    </row>
    <row r="3203" spans="1:4">
      <c r="A3203" s="37" t="s">
        <v>130</v>
      </c>
      <c r="C3203" s="43">
        <v>69.885301125946</v>
      </c>
      <c r="D3203" s="43">
        <v>185.72944100954601</v>
      </c>
    </row>
    <row r="3204" spans="1:4">
      <c r="A3204" s="37" t="s">
        <v>130</v>
      </c>
      <c r="C3204" s="43">
        <v>65.357759303228903</v>
      </c>
      <c r="D3204" s="43">
        <v>158.043230120099</v>
      </c>
    </row>
    <row r="3205" spans="1:4">
      <c r="A3205" s="37" t="s">
        <v>130</v>
      </c>
      <c r="C3205" s="43">
        <v>64.445097671868893</v>
      </c>
      <c r="D3205" s="43">
        <v>138.09263585290901</v>
      </c>
    </row>
    <row r="3206" spans="1:4">
      <c r="A3206" s="37" t="s">
        <v>130</v>
      </c>
      <c r="C3206" s="43">
        <v>68.286425717062698</v>
      </c>
      <c r="D3206" s="43">
        <v>181.404808371928</v>
      </c>
    </row>
    <row r="3207" spans="1:4">
      <c r="A3207" s="37" t="s">
        <v>130</v>
      </c>
      <c r="C3207" s="43">
        <v>69.936447325454097</v>
      </c>
      <c r="D3207" s="43">
        <v>177.381766370311</v>
      </c>
    </row>
    <row r="3208" spans="1:4">
      <c r="A3208" s="37" t="s">
        <v>130</v>
      </c>
      <c r="C3208" s="43">
        <v>68.382521631094704</v>
      </c>
      <c r="D3208" s="43">
        <v>191.593624389339</v>
      </c>
    </row>
    <row r="3209" spans="1:4">
      <c r="A3209" s="37" t="s">
        <v>130</v>
      </c>
      <c r="C3209" s="43">
        <v>67.510949904711694</v>
      </c>
      <c r="D3209" s="43">
        <v>182.89736001750501</v>
      </c>
    </row>
    <row r="3210" spans="1:4">
      <c r="A3210" s="37" t="s">
        <v>130</v>
      </c>
      <c r="C3210" s="43">
        <v>71.872584056738305</v>
      </c>
      <c r="D3210" s="43">
        <v>193.13807676562999</v>
      </c>
    </row>
    <row r="3211" spans="1:4">
      <c r="A3211" s="37" t="s">
        <v>130</v>
      </c>
      <c r="C3211" s="43">
        <v>72.038944494343994</v>
      </c>
      <c r="D3211" s="43">
        <v>181.29048384547499</v>
      </c>
    </row>
    <row r="3212" spans="1:4">
      <c r="A3212" s="37" t="s">
        <v>130</v>
      </c>
      <c r="C3212" s="43">
        <v>68.688930708759699</v>
      </c>
      <c r="D3212" s="43">
        <v>178.50749958826501</v>
      </c>
    </row>
    <row r="3213" spans="1:4">
      <c r="A3213" s="37" t="s">
        <v>130</v>
      </c>
      <c r="C3213" s="43">
        <v>68.688855135664099</v>
      </c>
      <c r="D3213" s="43">
        <v>187.32257482378299</v>
      </c>
    </row>
    <row r="3214" spans="1:4">
      <c r="A3214" s="37" t="s">
        <v>130</v>
      </c>
      <c r="C3214" s="43">
        <v>67.559149123899999</v>
      </c>
      <c r="D3214" s="43">
        <v>192.95773129470899</v>
      </c>
    </row>
    <row r="3215" spans="1:4">
      <c r="A3215" s="37" t="s">
        <v>130</v>
      </c>
      <c r="C3215" s="43">
        <v>69.515640451183501</v>
      </c>
      <c r="D3215" s="43">
        <v>189.42507247224</v>
      </c>
    </row>
    <row r="3216" spans="1:4">
      <c r="A3216" s="37" t="s">
        <v>130</v>
      </c>
      <c r="C3216" s="43">
        <v>72.203876911668701</v>
      </c>
      <c r="D3216" s="43">
        <v>194.86754288539899</v>
      </c>
    </row>
    <row r="3217" spans="1:4">
      <c r="A3217" s="37" t="s">
        <v>130</v>
      </c>
      <c r="C3217" s="43">
        <v>71.305714297126102</v>
      </c>
      <c r="D3217" s="43">
        <v>196.97271718834801</v>
      </c>
    </row>
    <row r="3218" spans="1:4">
      <c r="A3218" s="37" t="s">
        <v>130</v>
      </c>
      <c r="C3218" s="43">
        <v>69.634526616061606</v>
      </c>
      <c r="D3218" s="43">
        <v>175.39082512451901</v>
      </c>
    </row>
    <row r="3219" spans="1:4">
      <c r="A3219" s="37" t="s">
        <v>130</v>
      </c>
      <c r="C3219" s="43">
        <v>69.206348444544503</v>
      </c>
      <c r="D3219" s="43">
        <v>196.268707797904</v>
      </c>
    </row>
    <row r="3220" spans="1:4">
      <c r="A3220" s="37" t="s">
        <v>130</v>
      </c>
      <c r="C3220" s="43">
        <v>67.192076079059703</v>
      </c>
      <c r="D3220" s="43">
        <v>187.114143580948</v>
      </c>
    </row>
    <row r="3221" spans="1:4">
      <c r="A3221" s="37" t="s">
        <v>130</v>
      </c>
      <c r="C3221" s="43">
        <v>72.169810146440796</v>
      </c>
      <c r="D3221" s="43">
        <v>199.03956780688</v>
      </c>
    </row>
    <row r="3222" spans="1:4">
      <c r="A3222" s="37" t="s">
        <v>130</v>
      </c>
      <c r="C3222" s="43">
        <v>69.628556579863201</v>
      </c>
      <c r="D3222" s="43">
        <v>206.01725674046901</v>
      </c>
    </row>
    <row r="3223" spans="1:4">
      <c r="A3223" s="37" t="s">
        <v>130</v>
      </c>
      <c r="C3223" s="43">
        <v>67.900874986729306</v>
      </c>
      <c r="D3223" s="43">
        <v>184.207415563849</v>
      </c>
    </row>
    <row r="3224" spans="1:4">
      <c r="A3224" s="37" t="s">
        <v>130</v>
      </c>
      <c r="C3224" s="43">
        <v>64.766566005505993</v>
      </c>
      <c r="D3224" s="43">
        <v>159.07658771113401</v>
      </c>
    </row>
    <row r="3225" spans="1:4">
      <c r="A3225" s="37" t="s">
        <v>130</v>
      </c>
      <c r="C3225" s="43">
        <v>69.026501046138094</v>
      </c>
      <c r="D3225" s="43">
        <v>180.70275139543099</v>
      </c>
    </row>
    <row r="3226" spans="1:4">
      <c r="A3226" s="37" t="s">
        <v>130</v>
      </c>
      <c r="C3226" s="43">
        <v>69.380499495151398</v>
      </c>
      <c r="D3226" s="43">
        <v>192.75987546279299</v>
      </c>
    </row>
    <row r="3227" spans="1:4">
      <c r="A3227" s="37" t="s">
        <v>130</v>
      </c>
      <c r="C3227" s="43">
        <v>63.0124453032331</v>
      </c>
      <c r="D3227" s="43">
        <v>162.69059409840401</v>
      </c>
    </row>
    <row r="3228" spans="1:4">
      <c r="A3228" s="37" t="s">
        <v>130</v>
      </c>
      <c r="C3228" s="43">
        <v>69.773920902643994</v>
      </c>
      <c r="D3228" s="43">
        <v>197.62807900413799</v>
      </c>
    </row>
    <row r="3229" spans="1:4">
      <c r="A3229" s="37" t="s">
        <v>130</v>
      </c>
      <c r="C3229" s="43">
        <v>70.229470039307998</v>
      </c>
      <c r="D3229" s="43">
        <v>195.14630694752401</v>
      </c>
    </row>
    <row r="3230" spans="1:4">
      <c r="A3230" s="37" t="s">
        <v>130</v>
      </c>
      <c r="C3230" s="43">
        <v>64.935744409627802</v>
      </c>
      <c r="D3230" s="43">
        <v>145.765027349235</v>
      </c>
    </row>
    <row r="3231" spans="1:4">
      <c r="A3231" s="37" t="s">
        <v>130</v>
      </c>
      <c r="C3231" s="43">
        <v>76.268667860925802</v>
      </c>
      <c r="D3231" s="43">
        <v>247.38674101634999</v>
      </c>
    </row>
    <row r="3232" spans="1:4">
      <c r="A3232" s="37" t="s">
        <v>130</v>
      </c>
      <c r="C3232" s="43">
        <v>66.463406793891707</v>
      </c>
      <c r="D3232" s="43">
        <v>166.015738476118</v>
      </c>
    </row>
    <row r="3233" spans="1:4">
      <c r="A3233" s="37" t="s">
        <v>130</v>
      </c>
      <c r="C3233" s="43">
        <v>68.411952847109404</v>
      </c>
      <c r="D3233" s="43">
        <v>179.42793323985299</v>
      </c>
    </row>
    <row r="3234" spans="1:4">
      <c r="A3234" s="37" t="s">
        <v>130</v>
      </c>
      <c r="C3234" s="43">
        <v>71.781057422017199</v>
      </c>
      <c r="D3234" s="43">
        <v>199.714420710854</v>
      </c>
    </row>
    <row r="3235" spans="1:4">
      <c r="A3235" s="37" t="s">
        <v>130</v>
      </c>
      <c r="C3235" s="43">
        <v>67.3831525126228</v>
      </c>
      <c r="D3235" s="43">
        <v>198.55057548452399</v>
      </c>
    </row>
    <row r="3236" spans="1:4">
      <c r="A3236" s="37" t="s">
        <v>130</v>
      </c>
      <c r="C3236" s="43">
        <v>70.0951751594895</v>
      </c>
      <c r="D3236" s="43">
        <v>196.18804834808699</v>
      </c>
    </row>
    <row r="3237" spans="1:4">
      <c r="A3237" s="37" t="s">
        <v>130</v>
      </c>
      <c r="C3237" s="43">
        <v>72.720603244034294</v>
      </c>
      <c r="D3237" s="43">
        <v>206.39659703991799</v>
      </c>
    </row>
    <row r="3238" spans="1:4">
      <c r="A3238" s="37" t="s">
        <v>130</v>
      </c>
      <c r="C3238" s="43">
        <v>70.550548469387806</v>
      </c>
      <c r="D3238" s="43">
        <v>190.36518225890799</v>
      </c>
    </row>
    <row r="3239" spans="1:4">
      <c r="A3239" s="37" t="s">
        <v>130</v>
      </c>
      <c r="C3239" s="43">
        <v>64.484024190705497</v>
      </c>
      <c r="D3239" s="43">
        <v>164.64646975596901</v>
      </c>
    </row>
    <row r="3240" spans="1:4">
      <c r="A3240" s="37" t="s">
        <v>130</v>
      </c>
      <c r="C3240" s="43">
        <v>68.419982758101</v>
      </c>
      <c r="D3240" s="43">
        <v>189.60311398951399</v>
      </c>
    </row>
    <row r="3241" spans="1:4">
      <c r="A3241" s="37" t="s">
        <v>130</v>
      </c>
      <c r="C3241" s="43">
        <v>67.396783202013395</v>
      </c>
      <c r="D3241" s="43">
        <v>179.57329511083401</v>
      </c>
    </row>
    <row r="3242" spans="1:4">
      <c r="A3242" s="37" t="s">
        <v>130</v>
      </c>
      <c r="C3242" s="43">
        <v>69.761929844869499</v>
      </c>
      <c r="D3242" s="43">
        <v>188.95583248226001</v>
      </c>
    </row>
    <row r="3243" spans="1:4">
      <c r="A3243" s="37" t="s">
        <v>130</v>
      </c>
      <c r="C3243" s="43">
        <v>66.811801754086204</v>
      </c>
      <c r="D3243" s="43">
        <v>179.53704176284799</v>
      </c>
    </row>
    <row r="3244" spans="1:4">
      <c r="A3244" s="37" t="s">
        <v>130</v>
      </c>
      <c r="C3244" s="43">
        <v>69.394991765170801</v>
      </c>
      <c r="D3244" s="43">
        <v>204.586729668011</v>
      </c>
    </row>
    <row r="3245" spans="1:4">
      <c r="A3245" s="37" t="s">
        <v>130</v>
      </c>
      <c r="C3245" s="43">
        <v>70.419693766486205</v>
      </c>
      <c r="D3245" s="43">
        <v>190.84049878082701</v>
      </c>
    </row>
    <row r="3246" spans="1:4">
      <c r="A3246" s="37" t="s">
        <v>130</v>
      </c>
      <c r="C3246" s="43">
        <v>62.693323848815297</v>
      </c>
      <c r="D3246" s="43">
        <v>153.889337017852</v>
      </c>
    </row>
    <row r="3247" spans="1:4">
      <c r="A3247" s="37" t="s">
        <v>130</v>
      </c>
      <c r="C3247" s="43">
        <v>71.201659682915704</v>
      </c>
      <c r="D3247" s="43">
        <v>210.16987014562301</v>
      </c>
    </row>
    <row r="3248" spans="1:4">
      <c r="A3248" s="37" t="s">
        <v>130</v>
      </c>
      <c r="C3248" s="43">
        <v>65.035785825765302</v>
      </c>
      <c r="D3248" s="43">
        <v>168.61867585562999</v>
      </c>
    </row>
    <row r="3249" spans="1:4">
      <c r="A3249" s="37" t="s">
        <v>130</v>
      </c>
      <c r="C3249" s="43">
        <v>69.575891272468397</v>
      </c>
      <c r="D3249" s="43">
        <v>206.60044216675601</v>
      </c>
    </row>
    <row r="3250" spans="1:4">
      <c r="A3250" s="37" t="s">
        <v>130</v>
      </c>
      <c r="C3250" s="43">
        <v>73.798936051756598</v>
      </c>
      <c r="D3250" s="43">
        <v>211.764140768071</v>
      </c>
    </row>
    <row r="3251" spans="1:4">
      <c r="A3251" s="37" t="s">
        <v>130</v>
      </c>
      <c r="C3251" s="43">
        <v>68.088048960523295</v>
      </c>
      <c r="D3251" s="43">
        <v>177.372815267237</v>
      </c>
    </row>
    <row r="3252" spans="1:4">
      <c r="A3252" s="37" t="s">
        <v>130</v>
      </c>
      <c r="C3252" s="43">
        <v>71.447193665285297</v>
      </c>
      <c r="D3252" s="43">
        <v>192.91480935467899</v>
      </c>
    </row>
    <row r="3253" spans="1:4">
      <c r="A3253" s="37" t="s">
        <v>130</v>
      </c>
      <c r="C3253" s="43">
        <v>68.037676455298595</v>
      </c>
      <c r="D3253" s="43">
        <v>178.11325290552401</v>
      </c>
    </row>
    <row r="3254" spans="1:4">
      <c r="A3254" s="37" t="s">
        <v>130</v>
      </c>
      <c r="C3254" s="43">
        <v>67.774870379782101</v>
      </c>
      <c r="D3254" s="43">
        <v>159.08886542681</v>
      </c>
    </row>
    <row r="3255" spans="1:4">
      <c r="A3255" s="37" t="s">
        <v>130</v>
      </c>
      <c r="C3255" s="43">
        <v>68.179197679072203</v>
      </c>
      <c r="D3255" s="43">
        <v>170.54140096734599</v>
      </c>
    </row>
    <row r="3256" spans="1:4">
      <c r="A3256" s="37" t="s">
        <v>130</v>
      </c>
      <c r="C3256" s="43">
        <v>72.990915597588995</v>
      </c>
      <c r="D3256" s="43">
        <v>205.649920044037</v>
      </c>
    </row>
    <row r="3257" spans="1:4">
      <c r="A3257" s="37" t="s">
        <v>130</v>
      </c>
      <c r="C3257" s="43">
        <v>69.907080582895006</v>
      </c>
      <c r="D3257" s="43">
        <v>183.280806712051</v>
      </c>
    </row>
    <row r="3258" spans="1:4">
      <c r="A3258" s="37" t="s">
        <v>130</v>
      </c>
      <c r="C3258" s="43">
        <v>68.198795820503406</v>
      </c>
      <c r="D3258" s="43">
        <v>188.20232109423199</v>
      </c>
    </row>
    <row r="3259" spans="1:4">
      <c r="A3259" s="37" t="s">
        <v>130</v>
      </c>
      <c r="C3259" s="43">
        <v>68.784717006335995</v>
      </c>
      <c r="D3259" s="43">
        <v>192.40783542394999</v>
      </c>
    </row>
    <row r="3260" spans="1:4">
      <c r="A3260" s="37" t="s">
        <v>130</v>
      </c>
      <c r="C3260" s="43">
        <v>67.568385202056305</v>
      </c>
      <c r="D3260" s="43">
        <v>186.05672915622199</v>
      </c>
    </row>
    <row r="3261" spans="1:4">
      <c r="A3261" s="37" t="s">
        <v>130</v>
      </c>
      <c r="C3261" s="43">
        <v>70.824642716457504</v>
      </c>
      <c r="D3261" s="43">
        <v>184.51668755654299</v>
      </c>
    </row>
    <row r="3262" spans="1:4">
      <c r="A3262" s="37" t="s">
        <v>130</v>
      </c>
      <c r="C3262" s="43">
        <v>73.682466160606793</v>
      </c>
      <c r="D3262" s="43">
        <v>211.28555500419299</v>
      </c>
    </row>
    <row r="3263" spans="1:4">
      <c r="A3263" s="37" t="s">
        <v>130</v>
      </c>
      <c r="C3263" s="43">
        <v>62.9511502615306</v>
      </c>
      <c r="D3263" s="43">
        <v>145.694359366681</v>
      </c>
    </row>
    <row r="3264" spans="1:4">
      <c r="A3264" s="37" t="s">
        <v>130</v>
      </c>
      <c r="C3264" s="43">
        <v>65.455854823061898</v>
      </c>
      <c r="D3264" s="43">
        <v>161.32822775218199</v>
      </c>
    </row>
    <row r="3265" spans="1:4">
      <c r="A3265" s="37" t="s">
        <v>130</v>
      </c>
      <c r="C3265" s="43">
        <v>72.736292993264897</v>
      </c>
      <c r="D3265" s="43">
        <v>211.170289060502</v>
      </c>
    </row>
    <row r="3266" spans="1:4">
      <c r="A3266" s="37" t="s">
        <v>130</v>
      </c>
      <c r="C3266" s="43">
        <v>68.840210564931496</v>
      </c>
      <c r="D3266" s="43">
        <v>181.55255861416401</v>
      </c>
    </row>
    <row r="3267" spans="1:4">
      <c r="A3267" s="37" t="s">
        <v>130</v>
      </c>
      <c r="C3267" s="43">
        <v>67.467085910226302</v>
      </c>
      <c r="D3267" s="43">
        <v>162.47595731779199</v>
      </c>
    </row>
    <row r="3268" spans="1:4">
      <c r="A3268" s="37" t="s">
        <v>130</v>
      </c>
      <c r="C3268" s="43">
        <v>61.328501782552102</v>
      </c>
      <c r="D3268" s="43">
        <v>139.827983784206</v>
      </c>
    </row>
    <row r="3269" spans="1:4">
      <c r="A3269" s="37" t="s">
        <v>130</v>
      </c>
      <c r="C3269" s="43">
        <v>73.358382909076298</v>
      </c>
      <c r="D3269" s="43">
        <v>212.25625282735999</v>
      </c>
    </row>
    <row r="3270" spans="1:4">
      <c r="A3270" s="37" t="s">
        <v>130</v>
      </c>
      <c r="C3270" s="43">
        <v>65.159438965992507</v>
      </c>
      <c r="D3270" s="43">
        <v>157.69050156762</v>
      </c>
    </row>
    <row r="3271" spans="1:4">
      <c r="A3271" s="37" t="s">
        <v>130</v>
      </c>
      <c r="C3271" s="43">
        <v>71.9818297461252</v>
      </c>
      <c r="D3271" s="43">
        <v>220.757256110849</v>
      </c>
    </row>
    <row r="3272" spans="1:4">
      <c r="A3272" s="37" t="s">
        <v>130</v>
      </c>
      <c r="C3272" s="43">
        <v>70.863800372967603</v>
      </c>
      <c r="D3272" s="43">
        <v>185.42277788558101</v>
      </c>
    </row>
    <row r="3273" spans="1:4">
      <c r="A3273" s="37" t="s">
        <v>130</v>
      </c>
      <c r="C3273" s="43">
        <v>67.619196261336796</v>
      </c>
      <c r="D3273" s="43">
        <v>181.90531855565601</v>
      </c>
    </row>
    <row r="3274" spans="1:4">
      <c r="A3274" s="37" t="s">
        <v>130</v>
      </c>
      <c r="C3274" s="43">
        <v>68.338236901907294</v>
      </c>
      <c r="D3274" s="43">
        <v>182.676041653178</v>
      </c>
    </row>
    <row r="3275" spans="1:4">
      <c r="A3275" s="37" t="s">
        <v>130</v>
      </c>
      <c r="C3275" s="43">
        <v>70.347617120379994</v>
      </c>
      <c r="D3275" s="43">
        <v>211.490800973906</v>
      </c>
    </row>
    <row r="3276" spans="1:4">
      <c r="A3276" s="37" t="s">
        <v>130</v>
      </c>
      <c r="C3276" s="43">
        <v>70.4826813757293</v>
      </c>
      <c r="D3276" s="43">
        <v>197.287686243769</v>
      </c>
    </row>
    <row r="3277" spans="1:4">
      <c r="A3277" s="37" t="s">
        <v>130</v>
      </c>
      <c r="C3277" s="43">
        <v>67.783782229416005</v>
      </c>
      <c r="D3277" s="43">
        <v>182.62172982372999</v>
      </c>
    </row>
    <row r="3278" spans="1:4">
      <c r="A3278" s="37" t="s">
        <v>130</v>
      </c>
      <c r="C3278" s="43">
        <v>72.460608793965704</v>
      </c>
      <c r="D3278" s="43">
        <v>203.42167583325801</v>
      </c>
    </row>
    <row r="3279" spans="1:4">
      <c r="A3279" s="37" t="s">
        <v>130</v>
      </c>
      <c r="C3279" s="43">
        <v>70.432048300156197</v>
      </c>
      <c r="D3279" s="43">
        <v>193.237604666057</v>
      </c>
    </row>
    <row r="3280" spans="1:4">
      <c r="A3280" s="37" t="s">
        <v>130</v>
      </c>
      <c r="C3280" s="43">
        <v>71.053367544566996</v>
      </c>
      <c r="D3280" s="43">
        <v>212.110879184422</v>
      </c>
    </row>
    <row r="3281" spans="1:4">
      <c r="A3281" s="37" t="s">
        <v>130</v>
      </c>
      <c r="C3281" s="43">
        <v>69.622917054683199</v>
      </c>
      <c r="D3281" s="43">
        <v>186.35436739225901</v>
      </c>
    </row>
    <row r="3282" spans="1:4">
      <c r="A3282" s="37" t="s">
        <v>130</v>
      </c>
      <c r="C3282" s="43">
        <v>65.682364597064407</v>
      </c>
      <c r="D3282" s="43">
        <v>186.27077273065601</v>
      </c>
    </row>
    <row r="3283" spans="1:4">
      <c r="A3283" s="37" t="s">
        <v>130</v>
      </c>
      <c r="C3283" s="43">
        <v>70.427602608663307</v>
      </c>
      <c r="D3283" s="43">
        <v>174.046350502894</v>
      </c>
    </row>
    <row r="3284" spans="1:4">
      <c r="A3284" s="37" t="s">
        <v>130</v>
      </c>
      <c r="C3284" s="43">
        <v>69.578525418288905</v>
      </c>
      <c r="D3284" s="43">
        <v>180.714443779292</v>
      </c>
    </row>
    <row r="3285" spans="1:4">
      <c r="A3285" s="37" t="s">
        <v>130</v>
      </c>
      <c r="C3285" s="43">
        <v>68.084986735866593</v>
      </c>
      <c r="D3285" s="43">
        <v>183.32903347354801</v>
      </c>
    </row>
    <row r="3286" spans="1:4">
      <c r="A3286" s="37" t="s">
        <v>130</v>
      </c>
      <c r="C3286" s="43">
        <v>72.617037516267402</v>
      </c>
      <c r="D3286" s="43">
        <v>199.05624701988299</v>
      </c>
    </row>
    <row r="3287" spans="1:4">
      <c r="A3287" s="37" t="s">
        <v>130</v>
      </c>
      <c r="C3287" s="43">
        <v>70.956990055381198</v>
      </c>
      <c r="D3287" s="43">
        <v>196.56030768820099</v>
      </c>
    </row>
    <row r="3288" spans="1:4">
      <c r="A3288" s="37" t="s">
        <v>130</v>
      </c>
      <c r="C3288" s="43">
        <v>78.528210425869403</v>
      </c>
      <c r="D3288" s="43">
        <v>253.889003841814</v>
      </c>
    </row>
    <row r="3289" spans="1:4">
      <c r="A3289" s="37" t="s">
        <v>130</v>
      </c>
      <c r="C3289" s="43">
        <v>66.775983401233603</v>
      </c>
      <c r="D3289" s="43">
        <v>156.88109957816701</v>
      </c>
    </row>
    <row r="3290" spans="1:4">
      <c r="A3290" s="37" t="s">
        <v>130</v>
      </c>
      <c r="C3290" s="43">
        <v>69.237051552796402</v>
      </c>
      <c r="D3290" s="43">
        <v>197.56003095035601</v>
      </c>
    </row>
    <row r="3291" spans="1:4">
      <c r="A3291" s="37" t="s">
        <v>130</v>
      </c>
      <c r="C3291" s="43">
        <v>67.724181993054003</v>
      </c>
      <c r="D3291" s="43">
        <v>176.26914781315699</v>
      </c>
    </row>
    <row r="3292" spans="1:4">
      <c r="A3292" s="37" t="s">
        <v>130</v>
      </c>
      <c r="C3292" s="43">
        <v>72.140530117747701</v>
      </c>
      <c r="D3292" s="43">
        <v>204.635439705712</v>
      </c>
    </row>
    <row r="3293" spans="1:4">
      <c r="A3293" s="37" t="s">
        <v>130</v>
      </c>
      <c r="C3293" s="43">
        <v>67.799645293245405</v>
      </c>
      <c r="D3293" s="43">
        <v>177.78607758916499</v>
      </c>
    </row>
    <row r="3294" spans="1:4">
      <c r="A3294" s="37" t="s">
        <v>130</v>
      </c>
      <c r="C3294" s="43">
        <v>71.456662269845296</v>
      </c>
      <c r="D3294" s="43">
        <v>200.59258180572201</v>
      </c>
    </row>
    <row r="3295" spans="1:4">
      <c r="A3295" s="37" t="s">
        <v>130</v>
      </c>
      <c r="C3295" s="43">
        <v>66.045507154908407</v>
      </c>
      <c r="D3295" s="43">
        <v>170.23731432109901</v>
      </c>
    </row>
    <row r="3296" spans="1:4">
      <c r="A3296" s="37" t="s">
        <v>130</v>
      </c>
      <c r="C3296" s="43">
        <v>67.673858579399194</v>
      </c>
      <c r="D3296" s="43">
        <v>185.09940421722499</v>
      </c>
    </row>
    <row r="3297" spans="1:4">
      <c r="A3297" s="37" t="s">
        <v>130</v>
      </c>
      <c r="C3297" s="43">
        <v>66.733634055126799</v>
      </c>
      <c r="D3297" s="43">
        <v>171.52404174403199</v>
      </c>
    </row>
    <row r="3298" spans="1:4">
      <c r="A3298" s="37" t="s">
        <v>130</v>
      </c>
      <c r="C3298" s="43">
        <v>69.585956237249107</v>
      </c>
      <c r="D3298" s="43">
        <v>176.16570394648701</v>
      </c>
    </row>
    <row r="3299" spans="1:4">
      <c r="A3299" s="37" t="s">
        <v>130</v>
      </c>
      <c r="C3299" s="43">
        <v>65.12073518167</v>
      </c>
      <c r="D3299" s="43">
        <v>156.37704391931899</v>
      </c>
    </row>
    <row r="3300" spans="1:4">
      <c r="A3300" s="37" t="s">
        <v>130</v>
      </c>
      <c r="C3300" s="43">
        <v>67.441535298953497</v>
      </c>
      <c r="D3300" s="43">
        <v>168.43186916044399</v>
      </c>
    </row>
    <row r="3301" spans="1:4">
      <c r="A3301" s="37" t="s">
        <v>130</v>
      </c>
      <c r="C3301" s="43">
        <v>69.8160994668863</v>
      </c>
      <c r="D3301" s="43">
        <v>203.22332329057201</v>
      </c>
    </row>
    <row r="3302" spans="1:4">
      <c r="A3302" s="37" t="s">
        <v>130</v>
      </c>
      <c r="C3302" s="43">
        <v>73.413206423738899</v>
      </c>
      <c r="D3302" s="43">
        <v>222.220351964461</v>
      </c>
    </row>
    <row r="3303" spans="1:4">
      <c r="A3303" s="37" t="s">
        <v>130</v>
      </c>
      <c r="C3303" s="43">
        <v>66.222518230297794</v>
      </c>
      <c r="D3303" s="43">
        <v>163.57104214713499</v>
      </c>
    </row>
    <row r="3304" spans="1:4">
      <c r="A3304" s="37" t="s">
        <v>130</v>
      </c>
      <c r="C3304" s="43">
        <v>69.940973022437007</v>
      </c>
      <c r="D3304" s="43">
        <v>180.47345776757001</v>
      </c>
    </row>
    <row r="3305" spans="1:4">
      <c r="A3305" s="37" t="s">
        <v>130</v>
      </c>
      <c r="C3305" s="43">
        <v>71.839442726180394</v>
      </c>
      <c r="D3305" s="43">
        <v>189.03268506555199</v>
      </c>
    </row>
    <row r="3306" spans="1:4">
      <c r="A3306" s="37" t="s">
        <v>130</v>
      </c>
      <c r="C3306" s="43">
        <v>73.205342358939006</v>
      </c>
      <c r="D3306" s="43">
        <v>220.66338727962599</v>
      </c>
    </row>
    <row r="3307" spans="1:4">
      <c r="A3307" s="37" t="s">
        <v>130</v>
      </c>
      <c r="C3307" s="43">
        <v>73.846891482812396</v>
      </c>
      <c r="D3307" s="43">
        <v>228.27518042694899</v>
      </c>
    </row>
    <row r="3308" spans="1:4">
      <c r="A3308" s="37" t="s">
        <v>130</v>
      </c>
      <c r="C3308" s="43">
        <v>67.320776240565294</v>
      </c>
      <c r="D3308" s="43">
        <v>163.292431968096</v>
      </c>
    </row>
    <row r="3309" spans="1:4">
      <c r="A3309" s="37" t="s">
        <v>130</v>
      </c>
      <c r="C3309" s="43">
        <v>71.524037743182504</v>
      </c>
      <c r="D3309" s="43">
        <v>194.08786934288</v>
      </c>
    </row>
    <row r="3310" spans="1:4">
      <c r="A3310" s="37" t="s">
        <v>130</v>
      </c>
      <c r="C3310" s="43">
        <v>71.319428064836103</v>
      </c>
      <c r="D3310" s="43">
        <v>210.270568536018</v>
      </c>
    </row>
    <row r="3311" spans="1:4">
      <c r="A3311" s="37" t="s">
        <v>130</v>
      </c>
      <c r="C3311" s="43">
        <v>68.194200258066999</v>
      </c>
      <c r="D3311" s="43">
        <v>181.02840423662701</v>
      </c>
    </row>
    <row r="3312" spans="1:4">
      <c r="A3312" s="37" t="s">
        <v>130</v>
      </c>
      <c r="C3312" s="43">
        <v>64.703792118751807</v>
      </c>
      <c r="D3312" s="43">
        <v>155.878194227401</v>
      </c>
    </row>
    <row r="3313" spans="1:4">
      <c r="A3313" s="37" t="s">
        <v>130</v>
      </c>
      <c r="C3313" s="43">
        <v>74.842874615735198</v>
      </c>
      <c r="D3313" s="43">
        <v>213.33489087973899</v>
      </c>
    </row>
    <row r="3314" spans="1:4">
      <c r="A3314" s="37" t="s">
        <v>130</v>
      </c>
      <c r="C3314" s="43">
        <v>67.890405205403496</v>
      </c>
      <c r="D3314" s="43">
        <v>162.95517325710901</v>
      </c>
    </row>
    <row r="3315" spans="1:4">
      <c r="A3315" s="37" t="s">
        <v>130</v>
      </c>
      <c r="C3315" s="43">
        <v>69.356108681559107</v>
      </c>
      <c r="D3315" s="43">
        <v>185.91664188523501</v>
      </c>
    </row>
    <row r="3316" spans="1:4">
      <c r="A3316" s="37" t="s">
        <v>130</v>
      </c>
      <c r="C3316" s="43">
        <v>70.951029587173693</v>
      </c>
      <c r="D3316" s="43">
        <v>196.69967130186399</v>
      </c>
    </row>
    <row r="3317" spans="1:4">
      <c r="A3317" s="37" t="s">
        <v>130</v>
      </c>
      <c r="C3317" s="43">
        <v>69.197547940590297</v>
      </c>
      <c r="D3317" s="43">
        <v>191.54232894501001</v>
      </c>
    </row>
    <row r="3318" spans="1:4">
      <c r="A3318" s="37" t="s">
        <v>130</v>
      </c>
      <c r="C3318" s="43">
        <v>69.267902308723194</v>
      </c>
      <c r="D3318" s="43">
        <v>172.32131185468199</v>
      </c>
    </row>
    <row r="3319" spans="1:4">
      <c r="A3319" s="37" t="s">
        <v>130</v>
      </c>
      <c r="C3319" s="43">
        <v>68.824451540162997</v>
      </c>
      <c r="D3319" s="43">
        <v>190.76401439505699</v>
      </c>
    </row>
    <row r="3320" spans="1:4">
      <c r="A3320" s="37" t="s">
        <v>130</v>
      </c>
      <c r="C3320" s="43">
        <v>66.946301037047604</v>
      </c>
      <c r="D3320" s="43">
        <v>174.16658714744801</v>
      </c>
    </row>
    <row r="3321" spans="1:4">
      <c r="A3321" s="37" t="s">
        <v>130</v>
      </c>
      <c r="C3321" s="43">
        <v>69.920822357117601</v>
      </c>
      <c r="D3321" s="43">
        <v>194.724702717296</v>
      </c>
    </row>
    <row r="3322" spans="1:4">
      <c r="A3322" s="37" t="s">
        <v>130</v>
      </c>
      <c r="C3322" s="43">
        <v>69.133081397474996</v>
      </c>
      <c r="D3322" s="43">
        <v>192.17213679212099</v>
      </c>
    </row>
    <row r="3323" spans="1:4">
      <c r="A3323" s="37" t="s">
        <v>130</v>
      </c>
      <c r="C3323" s="43">
        <v>71.843308418058399</v>
      </c>
      <c r="D3323" s="43">
        <v>196.50581360459299</v>
      </c>
    </row>
    <row r="3324" spans="1:4">
      <c r="A3324" s="37" t="s">
        <v>130</v>
      </c>
      <c r="C3324" s="43">
        <v>74.066878922169906</v>
      </c>
      <c r="D3324" s="43">
        <v>214.342465803496</v>
      </c>
    </row>
    <row r="3325" spans="1:4">
      <c r="A3325" s="37" t="s">
        <v>130</v>
      </c>
      <c r="C3325" s="43">
        <v>66.677901543752597</v>
      </c>
      <c r="D3325" s="43">
        <v>174.741784443711</v>
      </c>
    </row>
    <row r="3326" spans="1:4">
      <c r="A3326" s="37" t="s">
        <v>130</v>
      </c>
      <c r="C3326" s="43">
        <v>61.890359499112598</v>
      </c>
      <c r="D3326" s="43">
        <v>140.80410169582501</v>
      </c>
    </row>
    <row r="3327" spans="1:4">
      <c r="A3327" s="37" t="s">
        <v>130</v>
      </c>
      <c r="C3327" s="43">
        <v>67.250383264913907</v>
      </c>
      <c r="D3327" s="43">
        <v>166.59456991915999</v>
      </c>
    </row>
    <row r="3328" spans="1:4">
      <c r="A3328" s="37" t="s">
        <v>130</v>
      </c>
      <c r="C3328" s="43">
        <v>63.008722530209504</v>
      </c>
      <c r="D3328" s="43">
        <v>158.31602797163501</v>
      </c>
    </row>
    <row r="3329" spans="1:4">
      <c r="A3329" s="37" t="s">
        <v>130</v>
      </c>
      <c r="C3329" s="43">
        <v>72.075522865698801</v>
      </c>
      <c r="D3329" s="43">
        <v>202.84963685828299</v>
      </c>
    </row>
    <row r="3330" spans="1:4">
      <c r="A3330" s="37" t="s">
        <v>130</v>
      </c>
      <c r="C3330" s="43">
        <v>74.885218733156805</v>
      </c>
      <c r="D3330" s="43">
        <v>211.166267656408</v>
      </c>
    </row>
    <row r="3331" spans="1:4">
      <c r="A3331" s="37" t="s">
        <v>130</v>
      </c>
      <c r="C3331" s="43">
        <v>70.660249641301107</v>
      </c>
      <c r="D3331" s="43">
        <v>185.755060391124</v>
      </c>
    </row>
    <row r="3332" spans="1:4">
      <c r="A3332" s="37" t="s">
        <v>130</v>
      </c>
      <c r="C3332" s="43">
        <v>65.737812117163301</v>
      </c>
      <c r="D3332" s="43">
        <v>179.48949039803</v>
      </c>
    </row>
    <row r="3333" spans="1:4">
      <c r="A3333" s="37" t="s">
        <v>130</v>
      </c>
      <c r="C3333" s="43">
        <v>72.761710624643499</v>
      </c>
      <c r="D3333" s="43">
        <v>200.50735624026501</v>
      </c>
    </row>
    <row r="3334" spans="1:4">
      <c r="A3334" s="37" t="s">
        <v>130</v>
      </c>
      <c r="C3334" s="43">
        <v>67.639214554505003</v>
      </c>
      <c r="D3334" s="43">
        <v>164.583050800347</v>
      </c>
    </row>
    <row r="3335" spans="1:4">
      <c r="A3335" s="37" t="s">
        <v>130</v>
      </c>
      <c r="C3335" s="43">
        <v>60.721079655787598</v>
      </c>
      <c r="D3335" s="43">
        <v>123.628359577062</v>
      </c>
    </row>
    <row r="3336" spans="1:4">
      <c r="A3336" s="37" t="s">
        <v>130</v>
      </c>
      <c r="C3336" s="43">
        <v>63.873408911858498</v>
      </c>
      <c r="D3336" s="43">
        <v>152.55461971360299</v>
      </c>
    </row>
    <row r="3337" spans="1:4">
      <c r="A3337" s="37" t="s">
        <v>130</v>
      </c>
      <c r="C3337" s="43">
        <v>63.774862824128</v>
      </c>
      <c r="D3337" s="43">
        <v>160.627933946605</v>
      </c>
    </row>
    <row r="3338" spans="1:4">
      <c r="A3338" s="37" t="s">
        <v>130</v>
      </c>
      <c r="C3338" s="43">
        <v>72.362112021819698</v>
      </c>
      <c r="D3338" s="43">
        <v>207.39483049658301</v>
      </c>
    </row>
    <row r="3339" spans="1:4">
      <c r="A3339" s="37" t="s">
        <v>130</v>
      </c>
      <c r="C3339" s="43">
        <v>70.406171630898996</v>
      </c>
      <c r="D3339" s="43">
        <v>200.84224688507601</v>
      </c>
    </row>
    <row r="3340" spans="1:4">
      <c r="A3340" s="37" t="s">
        <v>130</v>
      </c>
      <c r="C3340" s="43">
        <v>68.633157487861197</v>
      </c>
      <c r="D3340" s="43">
        <v>193.93729920304801</v>
      </c>
    </row>
    <row r="3341" spans="1:4">
      <c r="A3341" s="37" t="s">
        <v>130</v>
      </c>
      <c r="C3341" s="43">
        <v>66.404782168964701</v>
      </c>
      <c r="D3341" s="43">
        <v>168.28912695986099</v>
      </c>
    </row>
    <row r="3342" spans="1:4">
      <c r="A3342" s="37" t="s">
        <v>130</v>
      </c>
      <c r="C3342" s="43">
        <v>66.349881674105603</v>
      </c>
      <c r="D3342" s="43">
        <v>172.73476480168901</v>
      </c>
    </row>
    <row r="3343" spans="1:4">
      <c r="A3343" s="37" t="s">
        <v>130</v>
      </c>
      <c r="C3343" s="43">
        <v>70.355033122122904</v>
      </c>
      <c r="D3343" s="43">
        <v>182.68809102771201</v>
      </c>
    </row>
    <row r="3344" spans="1:4">
      <c r="A3344" s="37" t="s">
        <v>130</v>
      </c>
      <c r="C3344" s="43">
        <v>67.524327558439694</v>
      </c>
      <c r="D3344" s="43">
        <v>185.29937688716601</v>
      </c>
    </row>
    <row r="3345" spans="1:4">
      <c r="A3345" s="37" t="s">
        <v>130</v>
      </c>
      <c r="C3345" s="43">
        <v>69.5588798202877</v>
      </c>
      <c r="D3345" s="43">
        <v>196.48084801376899</v>
      </c>
    </row>
    <row r="3346" spans="1:4">
      <c r="A3346" s="37" t="s">
        <v>130</v>
      </c>
      <c r="C3346" s="43">
        <v>66.030175940180897</v>
      </c>
      <c r="D3346" s="43">
        <v>168.875994011458</v>
      </c>
    </row>
    <row r="3347" spans="1:4">
      <c r="A3347" s="37" t="s">
        <v>130</v>
      </c>
      <c r="C3347" s="43">
        <v>68.507811719722298</v>
      </c>
      <c r="D3347" s="43">
        <v>183.59505872578799</v>
      </c>
    </row>
    <row r="3348" spans="1:4">
      <c r="A3348" s="37" t="s">
        <v>130</v>
      </c>
      <c r="C3348" s="43">
        <v>71.230931508977804</v>
      </c>
      <c r="D3348" s="43">
        <v>198.066508069798</v>
      </c>
    </row>
    <row r="3349" spans="1:4">
      <c r="A3349" s="37" t="s">
        <v>130</v>
      </c>
      <c r="C3349" s="43">
        <v>67.880407216034101</v>
      </c>
      <c r="D3349" s="43">
        <v>177.24914644051401</v>
      </c>
    </row>
    <row r="3350" spans="1:4">
      <c r="A3350" s="37" t="s">
        <v>130</v>
      </c>
      <c r="C3350" s="43">
        <v>66.873034450053197</v>
      </c>
      <c r="D3350" s="43">
        <v>173.06134038025601</v>
      </c>
    </row>
    <row r="3351" spans="1:4">
      <c r="A3351" s="37" t="s">
        <v>130</v>
      </c>
      <c r="C3351" s="43">
        <v>65.952258345157404</v>
      </c>
      <c r="D3351" s="43">
        <v>185.927996877053</v>
      </c>
    </row>
    <row r="3352" spans="1:4">
      <c r="A3352" s="37" t="s">
        <v>130</v>
      </c>
      <c r="C3352" s="43">
        <v>70.0201124838092</v>
      </c>
      <c r="D3352" s="43">
        <v>182.56451797049201</v>
      </c>
    </row>
    <row r="3353" spans="1:4">
      <c r="A3353" s="37" t="s">
        <v>130</v>
      </c>
      <c r="C3353" s="43">
        <v>68.295778406155094</v>
      </c>
      <c r="D3353" s="43">
        <v>171.91674242831999</v>
      </c>
    </row>
    <row r="3354" spans="1:4">
      <c r="A3354" s="37" t="s">
        <v>130</v>
      </c>
      <c r="C3354" s="43">
        <v>70.013779741663299</v>
      </c>
      <c r="D3354" s="43">
        <v>184.37450362262899</v>
      </c>
    </row>
    <row r="3355" spans="1:4">
      <c r="A3355" s="37" t="s">
        <v>130</v>
      </c>
      <c r="C3355" s="43">
        <v>69.170561387991796</v>
      </c>
      <c r="D3355" s="43">
        <v>173.84792573940899</v>
      </c>
    </row>
    <row r="3356" spans="1:4">
      <c r="A3356" s="37" t="s">
        <v>130</v>
      </c>
      <c r="C3356" s="43">
        <v>69.776686706739994</v>
      </c>
      <c r="D3356" s="43">
        <v>203.45510527218499</v>
      </c>
    </row>
    <row r="3357" spans="1:4">
      <c r="A3357" s="37" t="s">
        <v>130</v>
      </c>
      <c r="C3357" s="43">
        <v>68.087903893859405</v>
      </c>
      <c r="D3357" s="43">
        <v>170.125244838241</v>
      </c>
    </row>
    <row r="3358" spans="1:4">
      <c r="A3358" s="37" t="s">
        <v>130</v>
      </c>
      <c r="C3358" s="43">
        <v>69.608298472749198</v>
      </c>
      <c r="D3358" s="43">
        <v>181.558603352668</v>
      </c>
    </row>
    <row r="3359" spans="1:4">
      <c r="A3359" s="37" t="s">
        <v>130</v>
      </c>
      <c r="C3359" s="43">
        <v>69.755106946402293</v>
      </c>
      <c r="D3359" s="43">
        <v>180.167612941969</v>
      </c>
    </row>
    <row r="3360" spans="1:4">
      <c r="A3360" s="37" t="s">
        <v>130</v>
      </c>
      <c r="C3360" s="43">
        <v>69.844205201139005</v>
      </c>
      <c r="D3360" s="43">
        <v>195.89267087239699</v>
      </c>
    </row>
    <row r="3361" spans="1:4">
      <c r="A3361" s="37" t="s">
        <v>130</v>
      </c>
      <c r="C3361" s="43">
        <v>71.304175728294297</v>
      </c>
      <c r="D3361" s="43">
        <v>192.84709941223099</v>
      </c>
    </row>
    <row r="3362" spans="1:4">
      <c r="A3362" s="37" t="s">
        <v>130</v>
      </c>
      <c r="C3362" s="43">
        <v>65.362165309243906</v>
      </c>
      <c r="D3362" s="43">
        <v>158.87720621384199</v>
      </c>
    </row>
    <row r="3363" spans="1:4">
      <c r="A3363" s="37" t="s">
        <v>130</v>
      </c>
      <c r="C3363" s="43">
        <v>67.328801042688298</v>
      </c>
      <c r="D3363" s="43">
        <v>189.21579013633101</v>
      </c>
    </row>
    <row r="3364" spans="1:4">
      <c r="A3364" s="37" t="s">
        <v>130</v>
      </c>
      <c r="C3364" s="43">
        <v>69.862056527624802</v>
      </c>
      <c r="D3364" s="43">
        <v>191.91302497429899</v>
      </c>
    </row>
    <row r="3365" spans="1:4">
      <c r="A3365" s="37" t="s">
        <v>130</v>
      </c>
      <c r="C3365" s="43">
        <v>68.768486865299707</v>
      </c>
      <c r="D3365" s="43">
        <v>187.844857048172</v>
      </c>
    </row>
    <row r="3366" spans="1:4">
      <c r="A3366" s="37" t="s">
        <v>130</v>
      </c>
      <c r="C3366" s="43">
        <v>70.272582316249199</v>
      </c>
      <c r="D3366" s="43">
        <v>188.916579069715</v>
      </c>
    </row>
    <row r="3367" spans="1:4">
      <c r="A3367" s="37" t="s">
        <v>130</v>
      </c>
      <c r="C3367" s="43">
        <v>68.168935552789506</v>
      </c>
      <c r="D3367" s="43">
        <v>200.00643782829999</v>
      </c>
    </row>
    <row r="3368" spans="1:4">
      <c r="A3368" s="37" t="s">
        <v>130</v>
      </c>
      <c r="C3368" s="43">
        <v>68.768644644358901</v>
      </c>
      <c r="D3368" s="43">
        <v>187.70615402152001</v>
      </c>
    </row>
    <row r="3369" spans="1:4">
      <c r="A3369" s="37" t="s">
        <v>130</v>
      </c>
      <c r="C3369" s="43">
        <v>65.504822685682001</v>
      </c>
      <c r="D3369" s="43">
        <v>161.745070770761</v>
      </c>
    </row>
    <row r="3370" spans="1:4">
      <c r="A3370" s="37" t="s">
        <v>130</v>
      </c>
      <c r="C3370" s="43">
        <v>69.993353768483303</v>
      </c>
      <c r="D3370" s="43">
        <v>185.67810175898401</v>
      </c>
    </row>
    <row r="3371" spans="1:4">
      <c r="A3371" s="37" t="s">
        <v>130</v>
      </c>
      <c r="C3371" s="43">
        <v>72.318172087286499</v>
      </c>
      <c r="D3371" s="43">
        <v>211.761337882801</v>
      </c>
    </row>
    <row r="3372" spans="1:4">
      <c r="A3372" s="37" t="s">
        <v>130</v>
      </c>
      <c r="C3372" s="43">
        <v>72.659628697002802</v>
      </c>
      <c r="D3372" s="43">
        <v>186.18999939402599</v>
      </c>
    </row>
    <row r="3373" spans="1:4">
      <c r="A3373" s="37" t="s">
        <v>130</v>
      </c>
      <c r="C3373" s="43">
        <v>69.113828417845198</v>
      </c>
      <c r="D3373" s="43">
        <v>184.33808190422801</v>
      </c>
    </row>
    <row r="3374" spans="1:4">
      <c r="A3374" s="37" t="s">
        <v>130</v>
      </c>
      <c r="C3374" s="43">
        <v>70.030762146807007</v>
      </c>
      <c r="D3374" s="43">
        <v>205.847783596065</v>
      </c>
    </row>
    <row r="3375" spans="1:4">
      <c r="A3375" s="37" t="s">
        <v>130</v>
      </c>
      <c r="C3375" s="43">
        <v>67.655543388675895</v>
      </c>
      <c r="D3375" s="43">
        <v>178.915940089694</v>
      </c>
    </row>
    <row r="3376" spans="1:4">
      <c r="A3376" s="37" t="s">
        <v>130</v>
      </c>
      <c r="C3376" s="43">
        <v>71.160904699155196</v>
      </c>
      <c r="D3376" s="43">
        <v>194.379365806191</v>
      </c>
    </row>
    <row r="3377" spans="1:4">
      <c r="A3377" s="37" t="s">
        <v>130</v>
      </c>
      <c r="C3377" s="43">
        <v>65.077752460009805</v>
      </c>
      <c r="D3377" s="43">
        <v>177.715214955184</v>
      </c>
    </row>
    <row r="3378" spans="1:4">
      <c r="A3378" s="37" t="s">
        <v>130</v>
      </c>
      <c r="C3378" s="43">
        <v>72.5459925449438</v>
      </c>
      <c r="D3378" s="43">
        <v>199.16883025612901</v>
      </c>
    </row>
    <row r="3379" spans="1:4">
      <c r="A3379" s="37" t="s">
        <v>130</v>
      </c>
      <c r="C3379" s="43">
        <v>65.924959308715302</v>
      </c>
      <c r="D3379" s="43">
        <v>148.38641845202801</v>
      </c>
    </row>
    <row r="3380" spans="1:4">
      <c r="A3380" s="37" t="s">
        <v>130</v>
      </c>
      <c r="C3380" s="43">
        <v>72.350500875060106</v>
      </c>
      <c r="D3380" s="43">
        <v>203.04221303513501</v>
      </c>
    </row>
    <row r="3381" spans="1:4">
      <c r="A3381" s="37" t="s">
        <v>130</v>
      </c>
      <c r="C3381" s="43">
        <v>63.5296342406563</v>
      </c>
      <c r="D3381" s="43">
        <v>156.78929319433999</v>
      </c>
    </row>
    <row r="3382" spans="1:4">
      <c r="A3382" s="37" t="s">
        <v>130</v>
      </c>
      <c r="C3382" s="43">
        <v>72.323698530284304</v>
      </c>
      <c r="D3382" s="43">
        <v>209.45091102434901</v>
      </c>
    </row>
    <row r="3383" spans="1:4">
      <c r="A3383" s="37" t="s">
        <v>130</v>
      </c>
      <c r="C3383" s="43">
        <v>68.466211011166095</v>
      </c>
      <c r="D3383" s="43">
        <v>192.53334014800399</v>
      </c>
    </row>
    <row r="3384" spans="1:4">
      <c r="A3384" s="37" t="s">
        <v>130</v>
      </c>
      <c r="C3384" s="43">
        <v>67.744706935045102</v>
      </c>
      <c r="D3384" s="43">
        <v>176.26473553918601</v>
      </c>
    </row>
    <row r="3385" spans="1:4">
      <c r="A3385" s="37" t="s">
        <v>130</v>
      </c>
      <c r="C3385" s="43">
        <v>67.297477942212794</v>
      </c>
      <c r="D3385" s="43">
        <v>166.807838725463</v>
      </c>
    </row>
    <row r="3386" spans="1:4">
      <c r="A3386" s="37" t="s">
        <v>130</v>
      </c>
      <c r="C3386" s="43">
        <v>64.066956556862394</v>
      </c>
      <c r="D3386" s="43">
        <v>145.86408599180999</v>
      </c>
    </row>
    <row r="3387" spans="1:4">
      <c r="A3387" s="37" t="s">
        <v>130</v>
      </c>
      <c r="C3387" s="43">
        <v>69.529671170173899</v>
      </c>
      <c r="D3387" s="43">
        <v>187.53367471258099</v>
      </c>
    </row>
    <row r="3388" spans="1:4">
      <c r="A3388" s="37" t="s">
        <v>130</v>
      </c>
      <c r="C3388" s="43">
        <v>70.106640863826001</v>
      </c>
      <c r="D3388" s="43">
        <v>201.879429264648</v>
      </c>
    </row>
    <row r="3389" spans="1:4">
      <c r="A3389" s="37" t="s">
        <v>130</v>
      </c>
      <c r="C3389" s="43">
        <v>66.774916330397105</v>
      </c>
      <c r="D3389" s="43">
        <v>161.559300847782</v>
      </c>
    </row>
    <row r="3390" spans="1:4">
      <c r="A3390" s="37" t="s">
        <v>130</v>
      </c>
      <c r="C3390" s="43">
        <v>67.957579914201105</v>
      </c>
      <c r="D3390" s="43">
        <v>169.05549081510199</v>
      </c>
    </row>
    <row r="3391" spans="1:4">
      <c r="A3391" s="37" t="s">
        <v>130</v>
      </c>
      <c r="C3391" s="43">
        <v>66.717273802605703</v>
      </c>
      <c r="D3391" s="43">
        <v>183.715814848729</v>
      </c>
    </row>
    <row r="3392" spans="1:4">
      <c r="A3392" s="37" t="s">
        <v>130</v>
      </c>
      <c r="C3392" s="43">
        <v>71.415187245815702</v>
      </c>
      <c r="D3392" s="43">
        <v>197.86266541434699</v>
      </c>
    </row>
    <row r="3393" spans="1:4">
      <c r="A3393" s="37" t="s">
        <v>130</v>
      </c>
      <c r="C3393" s="43">
        <v>71.405070356009603</v>
      </c>
      <c r="D3393" s="43">
        <v>211.172791103462</v>
      </c>
    </row>
    <row r="3394" spans="1:4">
      <c r="A3394" s="37" t="s">
        <v>130</v>
      </c>
      <c r="C3394" s="43">
        <v>69.329213398350205</v>
      </c>
      <c r="D3394" s="43">
        <v>196.139533714755</v>
      </c>
    </row>
    <row r="3395" spans="1:4">
      <c r="A3395" s="37" t="s">
        <v>130</v>
      </c>
      <c r="C3395" s="43">
        <v>70.9764907630517</v>
      </c>
      <c r="D3395" s="43">
        <v>199.80988146152799</v>
      </c>
    </row>
    <row r="3396" spans="1:4">
      <c r="A3396" s="37" t="s">
        <v>130</v>
      </c>
      <c r="C3396" s="43">
        <v>68.205541124385704</v>
      </c>
      <c r="D3396" s="43">
        <v>178.90529960910399</v>
      </c>
    </row>
    <row r="3397" spans="1:4">
      <c r="A3397" s="37" t="s">
        <v>130</v>
      </c>
      <c r="C3397" s="43">
        <v>68.793425111898003</v>
      </c>
      <c r="D3397" s="43">
        <v>170.52353607380499</v>
      </c>
    </row>
    <row r="3398" spans="1:4">
      <c r="A3398" s="37" t="s">
        <v>130</v>
      </c>
      <c r="C3398" s="43">
        <v>62.453383131305998</v>
      </c>
      <c r="D3398" s="43">
        <v>150.71588504070999</v>
      </c>
    </row>
    <row r="3399" spans="1:4">
      <c r="A3399" s="37" t="s">
        <v>130</v>
      </c>
      <c r="C3399" s="43">
        <v>65.542514323846007</v>
      </c>
      <c r="D3399" s="43">
        <v>168.30002926315501</v>
      </c>
    </row>
    <row r="3400" spans="1:4">
      <c r="A3400" s="37" t="s">
        <v>130</v>
      </c>
      <c r="C3400" s="43">
        <v>71.428568577738005</v>
      </c>
      <c r="D3400" s="43">
        <v>184.340747253979</v>
      </c>
    </row>
    <row r="3401" spans="1:4">
      <c r="A3401" s="37" t="s">
        <v>130</v>
      </c>
      <c r="C3401" s="43">
        <v>69.089802277560494</v>
      </c>
      <c r="D3401" s="43">
        <v>198.41062670582301</v>
      </c>
    </row>
    <row r="3402" spans="1:4">
      <c r="A3402" s="37" t="s">
        <v>130</v>
      </c>
      <c r="C3402" s="43">
        <v>66.193771805929501</v>
      </c>
      <c r="D3402" s="43">
        <v>176.58533975921901</v>
      </c>
    </row>
    <row r="3403" spans="1:4">
      <c r="A3403" s="37" t="s">
        <v>130</v>
      </c>
      <c r="C3403" s="43">
        <v>71.146705499923996</v>
      </c>
      <c r="D3403" s="43">
        <v>205.76489189737899</v>
      </c>
    </row>
    <row r="3404" spans="1:4">
      <c r="A3404" s="37" t="s">
        <v>130</v>
      </c>
      <c r="C3404" s="43">
        <v>64.970718473989805</v>
      </c>
      <c r="D3404" s="43">
        <v>166.75311088873599</v>
      </c>
    </row>
    <row r="3405" spans="1:4">
      <c r="A3405" s="37" t="s">
        <v>130</v>
      </c>
      <c r="C3405" s="43">
        <v>68.145621009096104</v>
      </c>
      <c r="D3405" s="43">
        <v>197.47692978455899</v>
      </c>
    </row>
    <row r="3406" spans="1:4">
      <c r="A3406" s="37" t="s">
        <v>130</v>
      </c>
      <c r="C3406" s="43">
        <v>62.672486966443898</v>
      </c>
      <c r="D3406" s="43">
        <v>166.10242502827199</v>
      </c>
    </row>
    <row r="3407" spans="1:4">
      <c r="A3407" s="37" t="s">
        <v>130</v>
      </c>
      <c r="C3407" s="43">
        <v>64.526340944757294</v>
      </c>
      <c r="D3407" s="43">
        <v>156.540928884023</v>
      </c>
    </row>
    <row r="3408" spans="1:4">
      <c r="A3408" s="37" t="s">
        <v>130</v>
      </c>
      <c r="C3408" s="43">
        <v>69.411205440886903</v>
      </c>
      <c r="D3408" s="43">
        <v>178.591841606022</v>
      </c>
    </row>
    <row r="3409" spans="1:4">
      <c r="A3409" s="37" t="s">
        <v>130</v>
      </c>
      <c r="C3409" s="43">
        <v>66.166532892159495</v>
      </c>
      <c r="D3409" s="43">
        <v>187.30837025051</v>
      </c>
    </row>
    <row r="3410" spans="1:4">
      <c r="A3410" s="37" t="s">
        <v>130</v>
      </c>
      <c r="C3410" s="43">
        <v>70.187020454136501</v>
      </c>
      <c r="D3410" s="43">
        <v>182.90430366275501</v>
      </c>
    </row>
    <row r="3411" spans="1:4">
      <c r="A3411" s="37" t="s">
        <v>130</v>
      </c>
      <c r="C3411" s="43">
        <v>70.982273213182495</v>
      </c>
      <c r="D3411" s="43">
        <v>183.74310483143699</v>
      </c>
    </row>
    <row r="3412" spans="1:4">
      <c r="A3412" s="37" t="s">
        <v>130</v>
      </c>
      <c r="C3412" s="43">
        <v>69.748371581825893</v>
      </c>
      <c r="D3412" s="43">
        <v>178.502339612176</v>
      </c>
    </row>
    <row r="3413" spans="1:4">
      <c r="A3413" s="37" t="s">
        <v>130</v>
      </c>
      <c r="C3413" s="43">
        <v>68.990680339432004</v>
      </c>
      <c r="D3413" s="43">
        <v>195.42111622529001</v>
      </c>
    </row>
    <row r="3414" spans="1:4">
      <c r="A3414" s="37" t="s">
        <v>130</v>
      </c>
      <c r="C3414" s="43">
        <v>67.9939948307712</v>
      </c>
      <c r="D3414" s="43">
        <v>187.695368895699</v>
      </c>
    </row>
    <row r="3415" spans="1:4">
      <c r="A3415" s="37" t="s">
        <v>130</v>
      </c>
      <c r="C3415" s="43">
        <v>69.126022337886496</v>
      </c>
      <c r="D3415" s="43">
        <v>190.692105263721</v>
      </c>
    </row>
    <row r="3416" spans="1:4">
      <c r="A3416" s="37" t="s">
        <v>130</v>
      </c>
      <c r="C3416" s="43">
        <v>69.163988867102503</v>
      </c>
      <c r="D3416" s="43">
        <v>174.39514781884699</v>
      </c>
    </row>
    <row r="3417" spans="1:4">
      <c r="A3417" s="37" t="s">
        <v>130</v>
      </c>
      <c r="C3417" s="43">
        <v>67.901514929827201</v>
      </c>
      <c r="D3417" s="43">
        <v>173.91581925788901</v>
      </c>
    </row>
    <row r="3418" spans="1:4">
      <c r="A3418" s="37" t="s">
        <v>130</v>
      </c>
      <c r="C3418" s="43">
        <v>67.691430173888605</v>
      </c>
      <c r="D3418" s="43">
        <v>177.11334572895299</v>
      </c>
    </row>
    <row r="3419" spans="1:4">
      <c r="A3419" s="37" t="s">
        <v>130</v>
      </c>
      <c r="C3419" s="43">
        <v>72.430468823176398</v>
      </c>
      <c r="D3419" s="43">
        <v>189.179011191401</v>
      </c>
    </row>
    <row r="3420" spans="1:4">
      <c r="A3420" s="37" t="s">
        <v>130</v>
      </c>
      <c r="C3420" s="43">
        <v>66.529606337427296</v>
      </c>
      <c r="D3420" s="43">
        <v>180.29651992132401</v>
      </c>
    </row>
    <row r="3421" spans="1:4">
      <c r="A3421" s="37" t="s">
        <v>130</v>
      </c>
      <c r="C3421" s="43">
        <v>67.3932285352018</v>
      </c>
      <c r="D3421" s="43">
        <v>185.55655510205199</v>
      </c>
    </row>
    <row r="3422" spans="1:4">
      <c r="A3422" s="37" t="s">
        <v>130</v>
      </c>
      <c r="C3422" s="43">
        <v>71.816105810047404</v>
      </c>
      <c r="D3422" s="43">
        <v>205.92513970954801</v>
      </c>
    </row>
    <row r="3423" spans="1:4">
      <c r="A3423" s="37" t="s">
        <v>130</v>
      </c>
      <c r="C3423" s="43">
        <v>65.561874017948895</v>
      </c>
      <c r="D3423" s="43">
        <v>172.80812935251501</v>
      </c>
    </row>
    <row r="3424" spans="1:4">
      <c r="A3424" s="37" t="s">
        <v>130</v>
      </c>
      <c r="C3424" s="43">
        <v>68.281000206833298</v>
      </c>
      <c r="D3424" s="43">
        <v>186.67767827324101</v>
      </c>
    </row>
    <row r="3425" spans="1:4">
      <c r="A3425" s="37" t="s">
        <v>130</v>
      </c>
      <c r="C3425" s="43">
        <v>73.649138353526098</v>
      </c>
      <c r="D3425" s="43">
        <v>223.28980587157</v>
      </c>
    </row>
    <row r="3426" spans="1:4">
      <c r="A3426" s="37" t="s">
        <v>130</v>
      </c>
      <c r="C3426" s="43">
        <v>67.934990416476595</v>
      </c>
      <c r="D3426" s="43">
        <v>182.271021297224</v>
      </c>
    </row>
    <row r="3427" spans="1:4">
      <c r="A3427" s="37" t="s">
        <v>130</v>
      </c>
      <c r="C3427" s="43">
        <v>67.429826997364003</v>
      </c>
      <c r="D3427" s="43">
        <v>188.43683782700899</v>
      </c>
    </row>
    <row r="3428" spans="1:4">
      <c r="A3428" s="37" t="s">
        <v>130</v>
      </c>
      <c r="C3428" s="43">
        <v>72.0057660694562</v>
      </c>
      <c r="D3428" s="43">
        <v>213.070019345003</v>
      </c>
    </row>
    <row r="3429" spans="1:4">
      <c r="A3429" s="37" t="s">
        <v>130</v>
      </c>
      <c r="C3429" s="43">
        <v>70.396879027397603</v>
      </c>
      <c r="D3429" s="43">
        <v>199.98520187930899</v>
      </c>
    </row>
    <row r="3430" spans="1:4">
      <c r="A3430" s="37" t="s">
        <v>130</v>
      </c>
      <c r="C3430" s="43">
        <v>67.989612061120894</v>
      </c>
      <c r="D3430" s="43">
        <v>181.78254560785101</v>
      </c>
    </row>
    <row r="3431" spans="1:4">
      <c r="A3431" s="37" t="s">
        <v>130</v>
      </c>
      <c r="C3431" s="43">
        <v>71.583271635091194</v>
      </c>
      <c r="D3431" s="43">
        <v>193.08549119498699</v>
      </c>
    </row>
    <row r="3432" spans="1:4">
      <c r="A3432" s="37" t="s">
        <v>130</v>
      </c>
      <c r="C3432" s="43">
        <v>68.312478317523002</v>
      </c>
      <c r="D3432" s="43">
        <v>184.532865869033</v>
      </c>
    </row>
    <row r="3433" spans="1:4">
      <c r="A3433" s="37" t="s">
        <v>130</v>
      </c>
      <c r="C3433" s="43">
        <v>69.591179828448503</v>
      </c>
      <c r="D3433" s="43">
        <v>197.36312954839801</v>
      </c>
    </row>
    <row r="3434" spans="1:4">
      <c r="A3434" s="37" t="s">
        <v>130</v>
      </c>
      <c r="C3434" s="43">
        <v>70.094935068408105</v>
      </c>
      <c r="D3434" s="43">
        <v>196.63926621249101</v>
      </c>
    </row>
    <row r="3435" spans="1:4">
      <c r="A3435" s="37" t="s">
        <v>130</v>
      </c>
      <c r="C3435" s="43">
        <v>69.710176244834898</v>
      </c>
      <c r="D3435" s="43">
        <v>184.05595877367099</v>
      </c>
    </row>
    <row r="3436" spans="1:4">
      <c r="A3436" s="37" t="s">
        <v>130</v>
      </c>
      <c r="C3436" s="43">
        <v>69.741481354244897</v>
      </c>
      <c r="D3436" s="43">
        <v>176.995816783479</v>
      </c>
    </row>
    <row r="3437" spans="1:4">
      <c r="A3437" s="37" t="s">
        <v>130</v>
      </c>
      <c r="C3437" s="43">
        <v>65.426982868591196</v>
      </c>
      <c r="D3437" s="43">
        <v>189.943108953863</v>
      </c>
    </row>
    <row r="3438" spans="1:4">
      <c r="A3438" s="37" t="s">
        <v>130</v>
      </c>
      <c r="C3438" s="43">
        <v>68.306625327667007</v>
      </c>
      <c r="D3438" s="43">
        <v>178.62888138600701</v>
      </c>
    </row>
    <row r="3439" spans="1:4">
      <c r="A3439" s="37" t="s">
        <v>130</v>
      </c>
      <c r="C3439" s="43">
        <v>67.178234407409093</v>
      </c>
      <c r="D3439" s="43">
        <v>172.469625405963</v>
      </c>
    </row>
    <row r="3440" spans="1:4">
      <c r="A3440" s="37" t="s">
        <v>130</v>
      </c>
      <c r="C3440" s="43">
        <v>71.678054683565605</v>
      </c>
      <c r="D3440" s="43">
        <v>200.896047890864</v>
      </c>
    </row>
    <row r="3441" spans="1:4">
      <c r="A3441" s="37" t="s">
        <v>130</v>
      </c>
      <c r="C3441" s="43">
        <v>67.391773772253501</v>
      </c>
      <c r="D3441" s="43">
        <v>174.65893095080801</v>
      </c>
    </row>
    <row r="3442" spans="1:4">
      <c r="A3442" s="37" t="s">
        <v>130</v>
      </c>
      <c r="C3442" s="43">
        <v>71.635500698321295</v>
      </c>
      <c r="D3442" s="43">
        <v>200.75532033825499</v>
      </c>
    </row>
    <row r="3443" spans="1:4">
      <c r="A3443" s="37" t="s">
        <v>130</v>
      </c>
      <c r="C3443" s="43">
        <v>69.716553733611505</v>
      </c>
      <c r="D3443" s="43">
        <v>181.94289021553399</v>
      </c>
    </row>
    <row r="3444" spans="1:4">
      <c r="A3444" s="37" t="s">
        <v>130</v>
      </c>
      <c r="C3444" s="43">
        <v>67.174572004752207</v>
      </c>
      <c r="D3444" s="43">
        <v>170.30257534197901</v>
      </c>
    </row>
    <row r="3445" spans="1:4">
      <c r="A3445" s="37" t="s">
        <v>130</v>
      </c>
      <c r="C3445" s="43">
        <v>70.4357014075553</v>
      </c>
      <c r="D3445" s="43">
        <v>186.80919924623601</v>
      </c>
    </row>
    <row r="3446" spans="1:4">
      <c r="A3446" s="37" t="s">
        <v>130</v>
      </c>
      <c r="C3446" s="43">
        <v>70.790632181944602</v>
      </c>
      <c r="D3446" s="43">
        <v>200.36497792836599</v>
      </c>
    </row>
    <row r="3447" spans="1:4">
      <c r="A3447" s="37" t="s">
        <v>130</v>
      </c>
      <c r="C3447" s="43">
        <v>68.231738109427297</v>
      </c>
      <c r="D3447" s="43">
        <v>167.93040789126701</v>
      </c>
    </row>
    <row r="3448" spans="1:4">
      <c r="A3448" s="37" t="s">
        <v>130</v>
      </c>
      <c r="C3448" s="43">
        <v>69.703221600614597</v>
      </c>
      <c r="D3448" s="43">
        <v>191.703763489647</v>
      </c>
    </row>
    <row r="3449" spans="1:4">
      <c r="A3449" s="37" t="s">
        <v>130</v>
      </c>
      <c r="C3449" s="43">
        <v>70.691597577465004</v>
      </c>
      <c r="D3449" s="43">
        <v>184.68952252148699</v>
      </c>
    </row>
    <row r="3450" spans="1:4">
      <c r="A3450" s="37" t="s">
        <v>130</v>
      </c>
      <c r="C3450" s="43">
        <v>69.781319829343602</v>
      </c>
      <c r="D3450" s="43">
        <v>184.84158338745101</v>
      </c>
    </row>
    <row r="3451" spans="1:4">
      <c r="A3451" s="37" t="s">
        <v>130</v>
      </c>
      <c r="C3451" s="43">
        <v>67.956048976233305</v>
      </c>
      <c r="D3451" s="43">
        <v>166.55296619990099</v>
      </c>
    </row>
    <row r="3452" spans="1:4">
      <c r="A3452" s="37" t="s">
        <v>130</v>
      </c>
      <c r="C3452" s="43">
        <v>72.268322638735995</v>
      </c>
      <c r="D3452" s="43">
        <v>207.58587258657701</v>
      </c>
    </row>
    <row r="3453" spans="1:4">
      <c r="A3453" s="37" t="s">
        <v>130</v>
      </c>
      <c r="C3453" s="43">
        <v>75.441057931743401</v>
      </c>
      <c r="D3453" s="43">
        <v>230.98702160572901</v>
      </c>
    </row>
    <row r="3454" spans="1:4">
      <c r="A3454" s="37" t="s">
        <v>130</v>
      </c>
      <c r="C3454" s="43">
        <v>68.578131310677506</v>
      </c>
      <c r="D3454" s="43">
        <v>181.487445778666</v>
      </c>
    </row>
    <row r="3455" spans="1:4">
      <c r="A3455" s="37" t="s">
        <v>130</v>
      </c>
      <c r="C3455" s="43">
        <v>71.675393398681194</v>
      </c>
      <c r="D3455" s="43">
        <v>193.441744085767</v>
      </c>
    </row>
    <row r="3456" spans="1:4">
      <c r="A3456" s="37" t="s">
        <v>130</v>
      </c>
      <c r="C3456" s="43">
        <v>68.777214994625695</v>
      </c>
      <c r="D3456" s="43">
        <v>177.35639295170901</v>
      </c>
    </row>
    <row r="3457" spans="1:4">
      <c r="A3457" s="37" t="s">
        <v>130</v>
      </c>
      <c r="C3457" s="43">
        <v>69.8414229527</v>
      </c>
      <c r="D3457" s="43">
        <v>190.270866412347</v>
      </c>
    </row>
    <row r="3458" spans="1:4">
      <c r="A3458" s="37" t="s">
        <v>130</v>
      </c>
      <c r="C3458" s="43">
        <v>72.384493410148096</v>
      </c>
      <c r="D3458" s="43">
        <v>228.20988660323701</v>
      </c>
    </row>
    <row r="3459" spans="1:4">
      <c r="A3459" s="37" t="s">
        <v>130</v>
      </c>
      <c r="C3459" s="43">
        <v>70.3150493587315</v>
      </c>
      <c r="D3459" s="43">
        <v>192.96775625314399</v>
      </c>
    </row>
    <row r="3460" spans="1:4">
      <c r="A3460" s="37" t="s">
        <v>130</v>
      </c>
      <c r="C3460" s="43">
        <v>72.116247963334402</v>
      </c>
      <c r="D3460" s="43">
        <v>203.05378713139899</v>
      </c>
    </row>
    <row r="3461" spans="1:4">
      <c r="A3461" s="37" t="s">
        <v>130</v>
      </c>
      <c r="C3461" s="43">
        <v>64.704011017576306</v>
      </c>
      <c r="D3461" s="43">
        <v>173.58514976168101</v>
      </c>
    </row>
    <row r="3462" spans="1:4">
      <c r="A3462" s="37" t="s">
        <v>130</v>
      </c>
      <c r="C3462" s="43">
        <v>67.992714167741497</v>
      </c>
      <c r="D3462" s="43">
        <v>167.17604505028399</v>
      </c>
    </row>
    <row r="3463" spans="1:4">
      <c r="A3463" s="37" t="s">
        <v>130</v>
      </c>
      <c r="C3463" s="43">
        <v>67.414860816344799</v>
      </c>
      <c r="D3463" s="43">
        <v>164.867861691065</v>
      </c>
    </row>
    <row r="3464" spans="1:4">
      <c r="A3464" s="37" t="s">
        <v>130</v>
      </c>
      <c r="C3464" s="43">
        <v>70.065773871431304</v>
      </c>
      <c r="D3464" s="43">
        <v>186.913937859903</v>
      </c>
    </row>
    <row r="3465" spans="1:4">
      <c r="A3465" s="37" t="s">
        <v>130</v>
      </c>
      <c r="C3465" s="43">
        <v>68.429372374235498</v>
      </c>
      <c r="D3465" s="43">
        <v>184.25254406917401</v>
      </c>
    </row>
    <row r="3466" spans="1:4">
      <c r="A3466" s="37" t="s">
        <v>130</v>
      </c>
      <c r="C3466" s="43">
        <v>66.342742515113002</v>
      </c>
      <c r="D3466" s="43">
        <v>176.309573680082</v>
      </c>
    </row>
    <row r="3467" spans="1:4">
      <c r="A3467" s="37" t="s">
        <v>130</v>
      </c>
      <c r="C3467" s="43">
        <v>73.005905977236907</v>
      </c>
      <c r="D3467" s="43">
        <v>193.086474197542</v>
      </c>
    </row>
    <row r="3468" spans="1:4">
      <c r="A3468" s="37" t="s">
        <v>130</v>
      </c>
      <c r="C3468" s="43">
        <v>68.205842610253001</v>
      </c>
      <c r="D3468" s="43">
        <v>200.75448756099399</v>
      </c>
    </row>
    <row r="3469" spans="1:4">
      <c r="A3469" s="37" t="s">
        <v>130</v>
      </c>
      <c r="C3469" s="43">
        <v>67.172828457224298</v>
      </c>
      <c r="D3469" s="43">
        <v>181.886240895002</v>
      </c>
    </row>
    <row r="3470" spans="1:4">
      <c r="A3470" s="37" t="s">
        <v>130</v>
      </c>
      <c r="C3470" s="43">
        <v>71.472055070747004</v>
      </c>
      <c r="D3470" s="43">
        <v>201.448678960314</v>
      </c>
    </row>
    <row r="3471" spans="1:4">
      <c r="A3471" s="37" t="s">
        <v>130</v>
      </c>
      <c r="C3471" s="43">
        <v>70.014365483805406</v>
      </c>
      <c r="D3471" s="43">
        <v>179.77415816248401</v>
      </c>
    </row>
    <row r="3472" spans="1:4">
      <c r="A3472" s="37" t="s">
        <v>130</v>
      </c>
      <c r="C3472" s="43">
        <v>74.403199256718395</v>
      </c>
      <c r="D3472" s="43">
        <v>227.82491561999601</v>
      </c>
    </row>
    <row r="3473" spans="1:4">
      <c r="A3473" s="37" t="s">
        <v>130</v>
      </c>
      <c r="C3473" s="43">
        <v>71.453736892710296</v>
      </c>
      <c r="D3473" s="43">
        <v>210.69214769671601</v>
      </c>
    </row>
    <row r="3474" spans="1:4">
      <c r="A3474" s="37" t="s">
        <v>130</v>
      </c>
      <c r="C3474" s="43">
        <v>64.042624728542705</v>
      </c>
      <c r="D3474" s="43">
        <v>154.42373293232299</v>
      </c>
    </row>
    <row r="3475" spans="1:4">
      <c r="A3475" s="37" t="s">
        <v>130</v>
      </c>
      <c r="C3475" s="43">
        <v>65.559754187119907</v>
      </c>
      <c r="D3475" s="43">
        <v>163.01169208277</v>
      </c>
    </row>
    <row r="3476" spans="1:4">
      <c r="A3476" s="37" t="s">
        <v>130</v>
      </c>
      <c r="C3476" s="43">
        <v>67.545569788506498</v>
      </c>
      <c r="D3476" s="43">
        <v>195.860324468161</v>
      </c>
    </row>
    <row r="3477" spans="1:4">
      <c r="A3477" s="37" t="s">
        <v>130</v>
      </c>
      <c r="C3477" s="43">
        <v>64.217824100161494</v>
      </c>
      <c r="D3477" s="43">
        <v>152.75668989713199</v>
      </c>
    </row>
    <row r="3478" spans="1:4">
      <c r="A3478" s="37" t="s">
        <v>130</v>
      </c>
      <c r="C3478" s="43">
        <v>72.541896703032293</v>
      </c>
      <c r="D3478" s="43">
        <v>198.73393441551599</v>
      </c>
    </row>
    <row r="3479" spans="1:4">
      <c r="A3479" s="37" t="s">
        <v>130</v>
      </c>
      <c r="C3479" s="43">
        <v>67.497303542809604</v>
      </c>
      <c r="D3479" s="43">
        <v>167.474748426274</v>
      </c>
    </row>
    <row r="3480" spans="1:4">
      <c r="A3480" s="37" t="s">
        <v>130</v>
      </c>
      <c r="C3480" s="43">
        <v>66.699606035419194</v>
      </c>
      <c r="D3480" s="43">
        <v>177.292476610336</v>
      </c>
    </row>
    <row r="3481" spans="1:4">
      <c r="A3481" s="37" t="s">
        <v>130</v>
      </c>
      <c r="C3481" s="43">
        <v>69.3846609362989</v>
      </c>
      <c r="D3481" s="43">
        <v>198.51660664085699</v>
      </c>
    </row>
    <row r="3482" spans="1:4">
      <c r="A3482" s="37" t="s">
        <v>130</v>
      </c>
      <c r="C3482" s="43">
        <v>72.587374822998598</v>
      </c>
      <c r="D3482" s="43">
        <v>189.10404571196699</v>
      </c>
    </row>
    <row r="3483" spans="1:4">
      <c r="A3483" s="37" t="s">
        <v>130</v>
      </c>
      <c r="C3483" s="43">
        <v>70.288582361912106</v>
      </c>
      <c r="D3483" s="43">
        <v>195.917873135354</v>
      </c>
    </row>
    <row r="3484" spans="1:4">
      <c r="A3484" s="37" t="s">
        <v>130</v>
      </c>
      <c r="C3484" s="43">
        <v>71.702360104428394</v>
      </c>
      <c r="D3484" s="43">
        <v>214.78769832987601</v>
      </c>
    </row>
    <row r="3485" spans="1:4">
      <c r="A3485" s="37" t="s">
        <v>130</v>
      </c>
      <c r="C3485" s="43">
        <v>71.330064483423698</v>
      </c>
      <c r="D3485" s="43">
        <v>205.815358424294</v>
      </c>
    </row>
    <row r="3486" spans="1:4">
      <c r="A3486" s="37" t="s">
        <v>130</v>
      </c>
      <c r="C3486" s="43">
        <v>66.713950037778801</v>
      </c>
      <c r="D3486" s="43">
        <v>170.065479451333</v>
      </c>
    </row>
    <row r="3487" spans="1:4">
      <c r="A3487" s="37" t="s">
        <v>130</v>
      </c>
      <c r="C3487" s="43">
        <v>73.412119025604497</v>
      </c>
      <c r="D3487" s="43">
        <v>218.755755368872</v>
      </c>
    </row>
    <row r="3488" spans="1:4">
      <c r="A3488" s="37" t="s">
        <v>130</v>
      </c>
      <c r="C3488" s="43">
        <v>71.795808634747203</v>
      </c>
      <c r="D3488" s="43">
        <v>209.12840258711699</v>
      </c>
    </row>
    <row r="3489" spans="1:4">
      <c r="A3489" s="37" t="s">
        <v>130</v>
      </c>
      <c r="C3489" s="43">
        <v>68.832327123594993</v>
      </c>
      <c r="D3489" s="43">
        <v>172.269276632334</v>
      </c>
    </row>
    <row r="3490" spans="1:4">
      <c r="A3490" s="37" t="s">
        <v>130</v>
      </c>
      <c r="C3490" s="43">
        <v>74.971935813099606</v>
      </c>
      <c r="D3490" s="43">
        <v>237.575313557795</v>
      </c>
    </row>
    <row r="3491" spans="1:4">
      <c r="A3491" s="37" t="s">
        <v>130</v>
      </c>
      <c r="C3491" s="43">
        <v>63.275899191781001</v>
      </c>
      <c r="D3491" s="43">
        <v>164.55385488696101</v>
      </c>
    </row>
    <row r="3492" spans="1:4">
      <c r="A3492" s="37" t="s">
        <v>130</v>
      </c>
      <c r="C3492" s="43">
        <v>70.884108769822703</v>
      </c>
      <c r="D3492" s="43">
        <v>190.55424403806401</v>
      </c>
    </row>
    <row r="3493" spans="1:4">
      <c r="A3493" s="37" t="s">
        <v>130</v>
      </c>
      <c r="C3493" s="43">
        <v>69.139880220597306</v>
      </c>
      <c r="D3493" s="43">
        <v>181.75613026315801</v>
      </c>
    </row>
    <row r="3494" spans="1:4">
      <c r="A3494" s="37" t="s">
        <v>130</v>
      </c>
      <c r="C3494" s="43">
        <v>67.269993767988694</v>
      </c>
      <c r="D3494" s="43">
        <v>171.474445787458</v>
      </c>
    </row>
    <row r="3495" spans="1:4">
      <c r="A3495" s="37" t="s">
        <v>130</v>
      </c>
      <c r="C3495" s="43">
        <v>69.893558331967498</v>
      </c>
      <c r="D3495" s="43">
        <v>190.100836362948</v>
      </c>
    </row>
    <row r="3496" spans="1:4">
      <c r="A3496" s="37" t="s">
        <v>130</v>
      </c>
      <c r="C3496" s="43">
        <v>73.665273637064402</v>
      </c>
      <c r="D3496" s="43">
        <v>222.52838985893499</v>
      </c>
    </row>
    <row r="3497" spans="1:4">
      <c r="A3497" s="37" t="s">
        <v>130</v>
      </c>
      <c r="C3497" s="43">
        <v>65.528856549160594</v>
      </c>
      <c r="D3497" s="43">
        <v>184.428199110272</v>
      </c>
    </row>
    <row r="3498" spans="1:4">
      <c r="A3498" s="37" t="s">
        <v>130</v>
      </c>
      <c r="C3498" s="43">
        <v>68.508851197740597</v>
      </c>
      <c r="D3498" s="43">
        <v>191.395758926253</v>
      </c>
    </row>
    <row r="3499" spans="1:4">
      <c r="A3499" s="37" t="s">
        <v>130</v>
      </c>
      <c r="C3499" s="43">
        <v>69.296829956566995</v>
      </c>
      <c r="D3499" s="43">
        <v>185.64908633643401</v>
      </c>
    </row>
    <row r="3500" spans="1:4">
      <c r="A3500" s="37" t="s">
        <v>130</v>
      </c>
      <c r="C3500" s="43">
        <v>70.542201422951706</v>
      </c>
      <c r="D3500" s="43">
        <v>210.19884490092599</v>
      </c>
    </row>
    <row r="3501" spans="1:4">
      <c r="A3501" s="37" t="s">
        <v>130</v>
      </c>
      <c r="C3501" s="43">
        <v>73.912549154972197</v>
      </c>
      <c r="D3501" s="43">
        <v>202.42995958962001</v>
      </c>
    </row>
    <row r="3502" spans="1:4">
      <c r="A3502" s="37" t="s">
        <v>130</v>
      </c>
      <c r="C3502" s="43">
        <v>67.396020782136702</v>
      </c>
      <c r="D3502" s="43">
        <v>144.27767109082299</v>
      </c>
    </row>
    <row r="3503" spans="1:4">
      <c r="A3503" s="37" t="s">
        <v>130</v>
      </c>
      <c r="C3503" s="43">
        <v>72.738969996563398</v>
      </c>
      <c r="D3503" s="43">
        <v>187.22290893452799</v>
      </c>
    </row>
    <row r="3504" spans="1:4">
      <c r="A3504" s="37" t="s">
        <v>130</v>
      </c>
      <c r="C3504" s="43">
        <v>72.177192926343594</v>
      </c>
      <c r="D3504" s="43">
        <v>217.517537151141</v>
      </c>
    </row>
    <row r="3505" spans="1:4">
      <c r="A3505" s="37" t="s">
        <v>130</v>
      </c>
      <c r="C3505" s="43">
        <v>68.995107168718405</v>
      </c>
      <c r="D3505" s="43">
        <v>182.89811686383999</v>
      </c>
    </row>
    <row r="3506" spans="1:4">
      <c r="A3506" s="37" t="s">
        <v>130</v>
      </c>
      <c r="C3506" s="43">
        <v>66.668800271837796</v>
      </c>
      <c r="D3506" s="43">
        <v>175.19272078530301</v>
      </c>
    </row>
    <row r="3507" spans="1:4">
      <c r="A3507" s="37" t="s">
        <v>130</v>
      </c>
      <c r="C3507" s="43">
        <v>70.881608144911397</v>
      </c>
      <c r="D3507" s="43">
        <v>181.98885637099801</v>
      </c>
    </row>
    <row r="3508" spans="1:4">
      <c r="A3508" s="37" t="s">
        <v>130</v>
      </c>
      <c r="C3508" s="43">
        <v>70.776414762226096</v>
      </c>
      <c r="D3508" s="43">
        <v>203.241192341915</v>
      </c>
    </row>
    <row r="3509" spans="1:4">
      <c r="A3509" s="37" t="s">
        <v>130</v>
      </c>
      <c r="C3509" s="43">
        <v>70.071183691100998</v>
      </c>
      <c r="D3509" s="43">
        <v>188.262995756588</v>
      </c>
    </row>
    <row r="3510" spans="1:4">
      <c r="A3510" s="37" t="s">
        <v>130</v>
      </c>
      <c r="C3510" s="43">
        <v>67.089302273626103</v>
      </c>
      <c r="D3510" s="43">
        <v>164.54864566217699</v>
      </c>
    </row>
    <row r="3511" spans="1:4">
      <c r="A3511" s="37" t="s">
        <v>130</v>
      </c>
      <c r="C3511" s="43">
        <v>66.067547896936503</v>
      </c>
      <c r="D3511" s="43">
        <v>153.05665773158799</v>
      </c>
    </row>
    <row r="3512" spans="1:4">
      <c r="A3512" s="37" t="s">
        <v>130</v>
      </c>
      <c r="C3512" s="43">
        <v>70.874791530734598</v>
      </c>
      <c r="D3512" s="43">
        <v>219.80124063419899</v>
      </c>
    </row>
    <row r="3513" spans="1:4">
      <c r="A3513" s="37" t="s">
        <v>130</v>
      </c>
      <c r="C3513" s="43">
        <v>70.996258756679595</v>
      </c>
      <c r="D3513" s="43">
        <v>185.89528729300801</v>
      </c>
    </row>
    <row r="3514" spans="1:4">
      <c r="A3514" s="37" t="s">
        <v>130</v>
      </c>
      <c r="C3514" s="43">
        <v>68.727572985224299</v>
      </c>
      <c r="D3514" s="43">
        <v>191.608447395941</v>
      </c>
    </row>
    <row r="3515" spans="1:4">
      <c r="A3515" s="37" t="s">
        <v>130</v>
      </c>
      <c r="C3515" s="43">
        <v>69.759638073315699</v>
      </c>
      <c r="D3515" s="43">
        <v>196.73137156152299</v>
      </c>
    </row>
    <row r="3516" spans="1:4">
      <c r="A3516" s="37" t="s">
        <v>130</v>
      </c>
      <c r="C3516" s="43">
        <v>67.384180616581304</v>
      </c>
      <c r="D3516" s="43">
        <v>183.54056902617299</v>
      </c>
    </row>
    <row r="3517" spans="1:4">
      <c r="A3517" s="37" t="s">
        <v>130</v>
      </c>
      <c r="C3517" s="43">
        <v>67.196187609427</v>
      </c>
      <c r="D3517" s="43">
        <v>176.95074448542201</v>
      </c>
    </row>
    <row r="3518" spans="1:4">
      <c r="A3518" s="37" t="s">
        <v>130</v>
      </c>
      <c r="C3518" s="43">
        <v>67.071262774871499</v>
      </c>
      <c r="D3518" s="43">
        <v>177.33525463896299</v>
      </c>
    </row>
    <row r="3519" spans="1:4">
      <c r="A3519" s="37" t="s">
        <v>130</v>
      </c>
      <c r="C3519" s="43">
        <v>71.291975988653306</v>
      </c>
      <c r="D3519" s="43">
        <v>187.964720563133</v>
      </c>
    </row>
    <row r="3520" spans="1:4">
      <c r="A3520" s="37" t="s">
        <v>130</v>
      </c>
      <c r="C3520" s="43">
        <v>62.470602988713999</v>
      </c>
      <c r="D3520" s="43">
        <v>146.04552810816801</v>
      </c>
    </row>
    <row r="3521" spans="1:4">
      <c r="A3521" s="37" t="s">
        <v>130</v>
      </c>
      <c r="C3521" s="43">
        <v>69.5416968515718</v>
      </c>
      <c r="D3521" s="43">
        <v>182.81642162506</v>
      </c>
    </row>
    <row r="3522" spans="1:4">
      <c r="A3522" s="37" t="s">
        <v>130</v>
      </c>
      <c r="C3522" s="43">
        <v>70.090420510287998</v>
      </c>
      <c r="D3522" s="43">
        <v>173.80842155834699</v>
      </c>
    </row>
    <row r="3523" spans="1:4">
      <c r="A3523" s="37" t="s">
        <v>130</v>
      </c>
      <c r="C3523" s="43">
        <v>71.154575830119498</v>
      </c>
      <c r="D3523" s="43">
        <v>194.38301107735001</v>
      </c>
    </row>
    <row r="3524" spans="1:4">
      <c r="A3524" s="37" t="s">
        <v>130</v>
      </c>
      <c r="C3524" s="43">
        <v>66.881314264821896</v>
      </c>
      <c r="D3524" s="43">
        <v>173.554645118575</v>
      </c>
    </row>
    <row r="3525" spans="1:4">
      <c r="A3525" s="37" t="s">
        <v>130</v>
      </c>
      <c r="C3525" s="43">
        <v>64.980850023419706</v>
      </c>
      <c r="D3525" s="43">
        <v>151.44973741828699</v>
      </c>
    </row>
    <row r="3526" spans="1:4">
      <c r="A3526" s="37" t="s">
        <v>130</v>
      </c>
      <c r="C3526" s="43">
        <v>70.028869440848993</v>
      </c>
      <c r="D3526" s="43">
        <v>198.09597159354499</v>
      </c>
    </row>
    <row r="3527" spans="1:4">
      <c r="A3527" s="37" t="s">
        <v>130</v>
      </c>
      <c r="C3527" s="43">
        <v>66.145867865994404</v>
      </c>
      <c r="D3527" s="43">
        <v>202.13027405695701</v>
      </c>
    </row>
    <row r="3528" spans="1:4">
      <c r="A3528" s="37" t="s">
        <v>130</v>
      </c>
      <c r="C3528" s="43">
        <v>73.256680640888803</v>
      </c>
      <c r="D3528" s="43">
        <v>205.575284102209</v>
      </c>
    </row>
    <row r="3529" spans="1:4">
      <c r="A3529" s="37" t="s">
        <v>130</v>
      </c>
      <c r="C3529" s="43">
        <v>69.201759003462996</v>
      </c>
      <c r="D3529" s="43">
        <v>185.25833502798099</v>
      </c>
    </row>
    <row r="3530" spans="1:4">
      <c r="A3530" s="37" t="s">
        <v>130</v>
      </c>
      <c r="C3530" s="43">
        <v>71.695482491632703</v>
      </c>
      <c r="D3530" s="43">
        <v>197.37566570155701</v>
      </c>
    </row>
    <row r="3531" spans="1:4">
      <c r="A3531" s="37" t="s">
        <v>130</v>
      </c>
      <c r="C3531" s="43">
        <v>67.709438459119895</v>
      </c>
      <c r="D3531" s="43">
        <v>168.91982710041401</v>
      </c>
    </row>
    <row r="3532" spans="1:4">
      <c r="A3532" s="37" t="s">
        <v>130</v>
      </c>
      <c r="C3532" s="43">
        <v>70.418957344223301</v>
      </c>
      <c r="D3532" s="43">
        <v>201.67308314150699</v>
      </c>
    </row>
    <row r="3533" spans="1:4">
      <c r="A3533" s="37" t="s">
        <v>130</v>
      </c>
      <c r="C3533" s="43">
        <v>73.526165030301598</v>
      </c>
      <c r="D3533" s="43">
        <v>202.310574467365</v>
      </c>
    </row>
    <row r="3534" spans="1:4">
      <c r="A3534" s="37" t="s">
        <v>130</v>
      </c>
      <c r="C3534" s="43">
        <v>75.824463344409594</v>
      </c>
      <c r="D3534" s="43">
        <v>230.43823669816001</v>
      </c>
    </row>
    <row r="3535" spans="1:4">
      <c r="A3535" s="37" t="s">
        <v>130</v>
      </c>
      <c r="C3535" s="43">
        <v>71.369990059960301</v>
      </c>
      <c r="D3535" s="43">
        <v>214.28357881891699</v>
      </c>
    </row>
    <row r="3536" spans="1:4">
      <c r="A3536" s="37" t="s">
        <v>130</v>
      </c>
      <c r="C3536" s="43">
        <v>68.146473664215506</v>
      </c>
      <c r="D3536" s="43">
        <v>192.15370129824501</v>
      </c>
    </row>
    <row r="3537" spans="1:4">
      <c r="A3537" s="37" t="s">
        <v>130</v>
      </c>
      <c r="C3537" s="43">
        <v>67.116259004737103</v>
      </c>
      <c r="D3537" s="43">
        <v>180.82522046734601</v>
      </c>
    </row>
    <row r="3538" spans="1:4">
      <c r="A3538" s="37" t="s">
        <v>130</v>
      </c>
      <c r="C3538" s="43">
        <v>70.053008013692093</v>
      </c>
      <c r="D3538" s="43">
        <v>186.58602776130701</v>
      </c>
    </row>
    <row r="3539" spans="1:4">
      <c r="A3539" s="37" t="s">
        <v>130</v>
      </c>
      <c r="C3539" s="43">
        <v>65.419081492991694</v>
      </c>
      <c r="D3539" s="43">
        <v>171.93577091356801</v>
      </c>
    </row>
    <row r="3540" spans="1:4">
      <c r="A3540" s="37" t="s">
        <v>130</v>
      </c>
      <c r="C3540" s="43">
        <v>71.593831517458199</v>
      </c>
      <c r="D3540" s="43">
        <v>203.23148939767901</v>
      </c>
    </row>
    <row r="3541" spans="1:4">
      <c r="A3541" s="37" t="s">
        <v>130</v>
      </c>
      <c r="C3541" s="43">
        <v>71.687391582999396</v>
      </c>
      <c r="D3541" s="43">
        <v>203.56184592357101</v>
      </c>
    </row>
    <row r="3542" spans="1:4">
      <c r="A3542" s="37" t="s">
        <v>130</v>
      </c>
      <c r="C3542" s="43">
        <v>65.411491860327999</v>
      </c>
      <c r="D3542" s="43">
        <v>160.969554932694</v>
      </c>
    </row>
    <row r="3543" spans="1:4">
      <c r="A3543" s="37" t="s">
        <v>130</v>
      </c>
      <c r="C3543" s="43">
        <v>69.762167900020799</v>
      </c>
      <c r="D3543" s="43">
        <v>187.11681781007701</v>
      </c>
    </row>
    <row r="3544" spans="1:4">
      <c r="A3544" s="37" t="s">
        <v>130</v>
      </c>
      <c r="C3544" s="43">
        <v>74.228324470429797</v>
      </c>
      <c r="D3544" s="43">
        <v>219.70908488544899</v>
      </c>
    </row>
    <row r="3545" spans="1:4">
      <c r="A3545" s="37" t="s">
        <v>130</v>
      </c>
      <c r="C3545" s="43">
        <v>65.8575773848209</v>
      </c>
      <c r="D3545" s="43">
        <v>174.763421661818</v>
      </c>
    </row>
    <row r="3546" spans="1:4">
      <c r="A3546" s="37" t="s">
        <v>130</v>
      </c>
      <c r="C3546" s="43">
        <v>72.921870988258704</v>
      </c>
      <c r="D3546" s="43">
        <v>209.748798893372</v>
      </c>
    </row>
    <row r="3547" spans="1:4">
      <c r="A3547" s="37" t="s">
        <v>130</v>
      </c>
      <c r="C3547" s="43">
        <v>70.365137716562202</v>
      </c>
      <c r="D3547" s="43">
        <v>206.57952460472899</v>
      </c>
    </row>
    <row r="3548" spans="1:4">
      <c r="A3548" s="37" t="s">
        <v>130</v>
      </c>
      <c r="C3548" s="43">
        <v>66.273417005956205</v>
      </c>
      <c r="D3548" s="43">
        <v>178.61429057265599</v>
      </c>
    </row>
    <row r="3549" spans="1:4">
      <c r="A3549" s="37" t="s">
        <v>130</v>
      </c>
      <c r="C3549" s="43">
        <v>66.089449524422506</v>
      </c>
      <c r="D3549" s="43">
        <v>166.50664087755899</v>
      </c>
    </row>
    <row r="3550" spans="1:4">
      <c r="A3550" s="37" t="s">
        <v>130</v>
      </c>
      <c r="C3550" s="43">
        <v>61.314525282396801</v>
      </c>
      <c r="D3550" s="43">
        <v>149.877065730976</v>
      </c>
    </row>
    <row r="3551" spans="1:4">
      <c r="A3551" s="37" t="s">
        <v>130</v>
      </c>
      <c r="C3551" s="43">
        <v>73.976005242497806</v>
      </c>
      <c r="D3551" s="43">
        <v>214.20328666367601</v>
      </c>
    </row>
    <row r="3552" spans="1:4">
      <c r="A3552" s="37" t="s">
        <v>130</v>
      </c>
      <c r="C3552" s="43">
        <v>71.965157814701698</v>
      </c>
      <c r="D3552" s="43">
        <v>213.69737367043399</v>
      </c>
    </row>
    <row r="3553" spans="1:4">
      <c r="A3553" s="37" t="s">
        <v>130</v>
      </c>
      <c r="C3553" s="43">
        <v>74.133663922984297</v>
      </c>
      <c r="D3553" s="43">
        <v>204.36710696777999</v>
      </c>
    </row>
    <row r="3554" spans="1:4">
      <c r="A3554" s="37" t="s">
        <v>130</v>
      </c>
      <c r="C3554" s="43">
        <v>71.603022737784002</v>
      </c>
      <c r="D3554" s="43">
        <v>208.01966090164299</v>
      </c>
    </row>
    <row r="3555" spans="1:4">
      <c r="A3555" s="37" t="s">
        <v>130</v>
      </c>
      <c r="C3555" s="43">
        <v>69.129512119683397</v>
      </c>
      <c r="D3555" s="43">
        <v>206.83890529018601</v>
      </c>
    </row>
    <row r="3556" spans="1:4">
      <c r="A3556" s="37" t="s">
        <v>130</v>
      </c>
      <c r="C3556" s="43">
        <v>65.765877933560404</v>
      </c>
      <c r="D3556" s="43">
        <v>161.08546528584799</v>
      </c>
    </row>
    <row r="3557" spans="1:4">
      <c r="A3557" s="37" t="s">
        <v>130</v>
      </c>
      <c r="C3557" s="43">
        <v>71.887184157301903</v>
      </c>
      <c r="D3557" s="43">
        <v>200.29945207870401</v>
      </c>
    </row>
    <row r="3558" spans="1:4">
      <c r="A3558" s="37" t="s">
        <v>130</v>
      </c>
      <c r="C3558" s="43">
        <v>66.728320389408296</v>
      </c>
      <c r="D3558" s="43">
        <v>167.79496387577899</v>
      </c>
    </row>
    <row r="3559" spans="1:4">
      <c r="A3559" s="37" t="s">
        <v>130</v>
      </c>
      <c r="C3559" s="43">
        <v>67.283465284940107</v>
      </c>
      <c r="D3559" s="43">
        <v>184.11692438754801</v>
      </c>
    </row>
    <row r="3560" spans="1:4">
      <c r="A3560" s="37" t="s">
        <v>130</v>
      </c>
      <c r="C3560" s="43">
        <v>71.816095020850298</v>
      </c>
      <c r="D3560" s="43">
        <v>205.756373667806</v>
      </c>
    </row>
    <row r="3561" spans="1:4">
      <c r="A3561" s="37" t="s">
        <v>130</v>
      </c>
      <c r="C3561" s="43">
        <v>64.784732603828004</v>
      </c>
      <c r="D3561" s="43">
        <v>173.90051065610299</v>
      </c>
    </row>
    <row r="3562" spans="1:4">
      <c r="A3562" s="37" t="s">
        <v>130</v>
      </c>
      <c r="C3562" s="43">
        <v>70.074596322062703</v>
      </c>
      <c r="D3562" s="43">
        <v>176.61226025246501</v>
      </c>
    </row>
    <row r="3563" spans="1:4">
      <c r="A3563" s="37" t="s">
        <v>130</v>
      </c>
      <c r="C3563" s="43">
        <v>63.234478229414897</v>
      </c>
      <c r="D3563" s="43">
        <v>159.16823242629101</v>
      </c>
    </row>
    <row r="3564" spans="1:4">
      <c r="A3564" s="37" t="s">
        <v>130</v>
      </c>
      <c r="C3564" s="43">
        <v>68.237952311611807</v>
      </c>
      <c r="D3564" s="43">
        <v>173.26397426340199</v>
      </c>
    </row>
    <row r="3565" spans="1:4">
      <c r="A3565" s="37" t="s">
        <v>130</v>
      </c>
      <c r="C3565" s="43">
        <v>68.979793814048705</v>
      </c>
      <c r="D3565" s="43">
        <v>195.122147532018</v>
      </c>
    </row>
    <row r="3566" spans="1:4">
      <c r="A3566" s="37" t="s">
        <v>130</v>
      </c>
      <c r="C3566" s="43">
        <v>71.6712553012472</v>
      </c>
      <c r="D3566" s="43">
        <v>213.105827076438</v>
      </c>
    </row>
    <row r="3567" spans="1:4">
      <c r="A3567" s="37" t="s">
        <v>130</v>
      </c>
      <c r="C3567" s="43">
        <v>69.258554352234</v>
      </c>
      <c r="D3567" s="43">
        <v>184.654127863989</v>
      </c>
    </row>
    <row r="3568" spans="1:4">
      <c r="A3568" s="37" t="s">
        <v>130</v>
      </c>
      <c r="C3568" s="43">
        <v>70.913468559494603</v>
      </c>
      <c r="D3568" s="43">
        <v>205.37673656581501</v>
      </c>
    </row>
    <row r="3569" spans="1:4">
      <c r="A3569" s="37" t="s">
        <v>130</v>
      </c>
      <c r="C3569" s="43">
        <v>66.286052876258694</v>
      </c>
      <c r="D3569" s="43">
        <v>191.27916340569399</v>
      </c>
    </row>
    <row r="3570" spans="1:4">
      <c r="A3570" s="37" t="s">
        <v>130</v>
      </c>
      <c r="C3570" s="43">
        <v>71.040919746482601</v>
      </c>
      <c r="D3570" s="43">
        <v>207.26063334983701</v>
      </c>
    </row>
    <row r="3571" spans="1:4">
      <c r="A3571" s="37" t="s">
        <v>130</v>
      </c>
      <c r="C3571" s="43">
        <v>66.227684931305504</v>
      </c>
      <c r="D3571" s="43">
        <v>169.250343217074</v>
      </c>
    </row>
    <row r="3572" spans="1:4">
      <c r="A3572" s="37" t="s">
        <v>130</v>
      </c>
      <c r="C3572" s="43">
        <v>66.585093504258296</v>
      </c>
      <c r="D3572" s="43">
        <v>175.056233911292</v>
      </c>
    </row>
    <row r="3573" spans="1:4">
      <c r="A3573" s="37" t="s">
        <v>130</v>
      </c>
      <c r="C3573" s="43">
        <v>64.874442690397601</v>
      </c>
      <c r="D3573" s="43">
        <v>164.09278084850101</v>
      </c>
    </row>
    <row r="3574" spans="1:4">
      <c r="A3574" s="37" t="s">
        <v>130</v>
      </c>
      <c r="C3574" s="43">
        <v>68.573542459721395</v>
      </c>
      <c r="D3574" s="43">
        <v>199.487271198336</v>
      </c>
    </row>
    <row r="3575" spans="1:4">
      <c r="A3575" s="37" t="s">
        <v>130</v>
      </c>
      <c r="C3575" s="43">
        <v>68.938679237423102</v>
      </c>
      <c r="D3575" s="43">
        <v>178.20930140256499</v>
      </c>
    </row>
    <row r="3576" spans="1:4">
      <c r="A3576" s="37" t="s">
        <v>130</v>
      </c>
      <c r="C3576" s="43">
        <v>72.252350243751707</v>
      </c>
      <c r="D3576" s="43">
        <v>193.48730913265101</v>
      </c>
    </row>
    <row r="3577" spans="1:4">
      <c r="A3577" s="37" t="s">
        <v>130</v>
      </c>
      <c r="C3577" s="43">
        <v>72.118646751664997</v>
      </c>
      <c r="D3577" s="43">
        <v>210.90743577906599</v>
      </c>
    </row>
    <row r="3578" spans="1:4">
      <c r="A3578" s="37" t="s">
        <v>130</v>
      </c>
      <c r="C3578" s="43">
        <v>68.374795245415299</v>
      </c>
      <c r="D3578" s="43">
        <v>184.63441354026401</v>
      </c>
    </row>
    <row r="3579" spans="1:4">
      <c r="A3579" s="37" t="s">
        <v>130</v>
      </c>
      <c r="C3579" s="43">
        <v>70.2535336797593</v>
      </c>
      <c r="D3579" s="43">
        <v>208.06389031507601</v>
      </c>
    </row>
    <row r="3580" spans="1:4">
      <c r="A3580" s="37" t="s">
        <v>130</v>
      </c>
      <c r="C3580" s="43">
        <v>72.556824931472093</v>
      </c>
      <c r="D3580" s="43">
        <v>215.28200668414101</v>
      </c>
    </row>
    <row r="3581" spans="1:4">
      <c r="A3581" s="37" t="s">
        <v>130</v>
      </c>
      <c r="C3581" s="43">
        <v>70.606092218268302</v>
      </c>
      <c r="D3581" s="43">
        <v>197.85467353308101</v>
      </c>
    </row>
    <row r="3582" spans="1:4">
      <c r="A3582" s="37" t="s">
        <v>130</v>
      </c>
      <c r="C3582" s="43">
        <v>69.926236680930998</v>
      </c>
      <c r="D3582" s="43">
        <v>197.002452473722</v>
      </c>
    </row>
    <row r="3583" spans="1:4">
      <c r="A3583" s="37" t="s">
        <v>130</v>
      </c>
      <c r="C3583" s="43">
        <v>69.691689129612698</v>
      </c>
      <c r="D3583" s="43">
        <v>190.14586488141401</v>
      </c>
    </row>
    <row r="3584" spans="1:4">
      <c r="A3584" s="37" t="s">
        <v>130</v>
      </c>
      <c r="C3584" s="43">
        <v>67.543192053697297</v>
      </c>
      <c r="D3584" s="43">
        <v>169.88703923479099</v>
      </c>
    </row>
    <row r="3585" spans="1:4">
      <c r="A3585" s="37" t="s">
        <v>130</v>
      </c>
      <c r="C3585" s="43">
        <v>66.445146933800203</v>
      </c>
      <c r="D3585" s="43">
        <v>163.29338674024501</v>
      </c>
    </row>
    <row r="3586" spans="1:4">
      <c r="A3586" s="37" t="s">
        <v>130</v>
      </c>
      <c r="C3586" s="43">
        <v>66.152837851189005</v>
      </c>
      <c r="D3586" s="43">
        <v>168.263672809496</v>
      </c>
    </row>
    <row r="3587" spans="1:4">
      <c r="A3587" s="37" t="s">
        <v>130</v>
      </c>
      <c r="C3587" s="43">
        <v>71.802212497990595</v>
      </c>
      <c r="D3587" s="43">
        <v>190.354210360156</v>
      </c>
    </row>
    <row r="3588" spans="1:4">
      <c r="A3588" s="37" t="s">
        <v>130</v>
      </c>
      <c r="C3588" s="43">
        <v>76.4537196519925</v>
      </c>
      <c r="D3588" s="43">
        <v>213.73234815294299</v>
      </c>
    </row>
    <row r="3589" spans="1:4">
      <c r="A3589" s="37" t="s">
        <v>130</v>
      </c>
      <c r="C3589" s="43">
        <v>63.631231341950297</v>
      </c>
      <c r="D3589" s="43">
        <v>158.68587685125399</v>
      </c>
    </row>
    <row r="3590" spans="1:4">
      <c r="A3590" s="37" t="s">
        <v>130</v>
      </c>
      <c r="C3590" s="43">
        <v>69.282137806605206</v>
      </c>
      <c r="D3590" s="43">
        <v>177.804321027551</v>
      </c>
    </row>
    <row r="3591" spans="1:4">
      <c r="A3591" s="37" t="s">
        <v>130</v>
      </c>
      <c r="C3591" s="43">
        <v>72.854213200505896</v>
      </c>
      <c r="D3591" s="43">
        <v>210.499350997964</v>
      </c>
    </row>
    <row r="3592" spans="1:4">
      <c r="A3592" s="37" t="s">
        <v>130</v>
      </c>
      <c r="C3592" s="43">
        <v>67.065755838328599</v>
      </c>
      <c r="D3592" s="43">
        <v>175.08856185640599</v>
      </c>
    </row>
    <row r="3593" spans="1:4">
      <c r="A3593" s="37" t="s">
        <v>130</v>
      </c>
      <c r="C3593" s="43">
        <v>69.142848809955296</v>
      </c>
      <c r="D3593" s="43">
        <v>186.85696793411199</v>
      </c>
    </row>
    <row r="3594" spans="1:4">
      <c r="A3594" s="37" t="s">
        <v>130</v>
      </c>
      <c r="C3594" s="43">
        <v>67.383450736845006</v>
      </c>
      <c r="D3594" s="43">
        <v>164.20035283615101</v>
      </c>
    </row>
    <row r="3595" spans="1:4">
      <c r="A3595" s="37" t="s">
        <v>130</v>
      </c>
      <c r="C3595" s="43">
        <v>68.988835239679901</v>
      </c>
      <c r="D3595" s="43">
        <v>186.035697036747</v>
      </c>
    </row>
    <row r="3596" spans="1:4">
      <c r="A3596" s="37" t="s">
        <v>130</v>
      </c>
      <c r="C3596" s="43">
        <v>71.452780163256307</v>
      </c>
      <c r="D3596" s="43">
        <v>196.142630885838</v>
      </c>
    </row>
    <row r="3597" spans="1:4">
      <c r="A3597" s="37" t="s">
        <v>130</v>
      </c>
      <c r="C3597" s="43">
        <v>67.174766415067694</v>
      </c>
      <c r="D3597" s="43">
        <v>174.35669744934199</v>
      </c>
    </row>
    <row r="3598" spans="1:4">
      <c r="A3598" s="37" t="s">
        <v>130</v>
      </c>
      <c r="C3598" s="43">
        <v>67.071189416254597</v>
      </c>
      <c r="D3598" s="43">
        <v>176.91257196018</v>
      </c>
    </row>
    <row r="3599" spans="1:4">
      <c r="A3599" s="37" t="s">
        <v>130</v>
      </c>
      <c r="C3599" s="43">
        <v>74.148644515052595</v>
      </c>
      <c r="D3599" s="43">
        <v>224.935328570726</v>
      </c>
    </row>
    <row r="3600" spans="1:4">
      <c r="A3600" s="37" t="s">
        <v>130</v>
      </c>
      <c r="C3600" s="43">
        <v>68.916314179485894</v>
      </c>
      <c r="D3600" s="43">
        <v>213.14315378393599</v>
      </c>
    </row>
    <row r="3601" spans="1:4">
      <c r="A3601" s="37" t="s">
        <v>130</v>
      </c>
      <c r="C3601" s="43">
        <v>69.971156729464099</v>
      </c>
      <c r="D3601" s="43">
        <v>195.23721557030399</v>
      </c>
    </row>
    <row r="3602" spans="1:4">
      <c r="A3602" s="37" t="s">
        <v>130</v>
      </c>
      <c r="C3602" s="43">
        <v>64.739100850321705</v>
      </c>
      <c r="D3602" s="43">
        <v>171.39003324677699</v>
      </c>
    </row>
    <row r="3603" spans="1:4">
      <c r="A3603" s="37" t="s">
        <v>130</v>
      </c>
      <c r="C3603" s="43">
        <v>63.526193730646497</v>
      </c>
      <c r="D3603" s="43">
        <v>154.12433081801501</v>
      </c>
    </row>
    <row r="3604" spans="1:4">
      <c r="A3604" s="37" t="s">
        <v>130</v>
      </c>
      <c r="C3604" s="43">
        <v>66.340139157851496</v>
      </c>
      <c r="D3604" s="43">
        <v>179.771695401876</v>
      </c>
    </row>
    <row r="3605" spans="1:4">
      <c r="A3605" s="37" t="s">
        <v>130</v>
      </c>
      <c r="C3605" s="43">
        <v>68.994327837299394</v>
      </c>
      <c r="D3605" s="43">
        <v>199.78240069404899</v>
      </c>
    </row>
    <row r="3606" spans="1:4">
      <c r="A3606" s="37" t="s">
        <v>130</v>
      </c>
      <c r="C3606" s="43">
        <v>64.991909550161594</v>
      </c>
      <c r="D3606" s="43">
        <v>153.65521442415499</v>
      </c>
    </row>
    <row r="3607" spans="1:4">
      <c r="A3607" s="37" t="s">
        <v>130</v>
      </c>
      <c r="C3607" s="43">
        <v>69.713918636219006</v>
      </c>
      <c r="D3607" s="43">
        <v>185.13122285372901</v>
      </c>
    </row>
    <row r="3608" spans="1:4">
      <c r="A3608" s="37" t="s">
        <v>130</v>
      </c>
      <c r="C3608" s="43">
        <v>65.377849043843199</v>
      </c>
      <c r="D3608" s="43">
        <v>171.14174340185099</v>
      </c>
    </row>
    <row r="3609" spans="1:4">
      <c r="A3609" s="37" t="s">
        <v>130</v>
      </c>
      <c r="C3609" s="43">
        <v>65.220378674529996</v>
      </c>
      <c r="D3609" s="43">
        <v>161.71956977089701</v>
      </c>
    </row>
    <row r="3610" spans="1:4">
      <c r="A3610" s="37" t="s">
        <v>130</v>
      </c>
      <c r="C3610" s="43">
        <v>66.441377002559193</v>
      </c>
      <c r="D3610" s="43">
        <v>185.995470559149</v>
      </c>
    </row>
    <row r="3611" spans="1:4">
      <c r="A3611" s="37" t="s">
        <v>130</v>
      </c>
      <c r="C3611" s="43">
        <v>72.550187321698601</v>
      </c>
      <c r="D3611" s="43">
        <v>224.74748452025801</v>
      </c>
    </row>
    <row r="3612" spans="1:4">
      <c r="A3612" s="37" t="s">
        <v>130</v>
      </c>
      <c r="C3612" s="43">
        <v>63.612811115930597</v>
      </c>
      <c r="D3612" s="43">
        <v>155.43324656110701</v>
      </c>
    </row>
    <row r="3613" spans="1:4">
      <c r="A3613" s="37" t="s">
        <v>130</v>
      </c>
      <c r="C3613" s="43">
        <v>68.371269637917607</v>
      </c>
      <c r="D3613" s="43">
        <v>185.53655859973799</v>
      </c>
    </row>
    <row r="3614" spans="1:4">
      <c r="A3614" s="37" t="s">
        <v>130</v>
      </c>
      <c r="C3614" s="43">
        <v>68.961216336152603</v>
      </c>
      <c r="D3614" s="43">
        <v>191.35417973073399</v>
      </c>
    </row>
    <row r="3615" spans="1:4">
      <c r="A3615" s="37" t="s">
        <v>130</v>
      </c>
      <c r="C3615" s="43">
        <v>68.940039245408101</v>
      </c>
      <c r="D3615" s="43">
        <v>171.91033523425199</v>
      </c>
    </row>
    <row r="3616" spans="1:4">
      <c r="A3616" s="37" t="s">
        <v>130</v>
      </c>
      <c r="C3616" s="43">
        <v>65.231663695570603</v>
      </c>
      <c r="D3616" s="43">
        <v>176.92998129218199</v>
      </c>
    </row>
    <row r="3617" spans="1:4">
      <c r="A3617" s="37" t="s">
        <v>130</v>
      </c>
      <c r="C3617" s="43">
        <v>71.622266196262302</v>
      </c>
      <c r="D3617" s="43">
        <v>194.419229822917</v>
      </c>
    </row>
    <row r="3618" spans="1:4">
      <c r="A3618" s="37" t="s">
        <v>130</v>
      </c>
      <c r="C3618" s="43">
        <v>72.472994194776106</v>
      </c>
      <c r="D3618" s="43">
        <v>228.74962807624101</v>
      </c>
    </row>
    <row r="3619" spans="1:4">
      <c r="A3619" s="37" t="s">
        <v>130</v>
      </c>
      <c r="C3619" s="43">
        <v>69.566767140008096</v>
      </c>
      <c r="D3619" s="43">
        <v>175.448594726192</v>
      </c>
    </row>
    <row r="3620" spans="1:4">
      <c r="A3620" s="37" t="s">
        <v>130</v>
      </c>
      <c r="C3620" s="43">
        <v>68.401055126855198</v>
      </c>
      <c r="D3620" s="43">
        <v>202.86609223302199</v>
      </c>
    </row>
    <row r="3621" spans="1:4">
      <c r="A3621" s="37" t="s">
        <v>130</v>
      </c>
      <c r="C3621" s="43">
        <v>67.904700926528704</v>
      </c>
      <c r="D3621" s="43">
        <v>176.632479457545</v>
      </c>
    </row>
    <row r="3622" spans="1:4">
      <c r="A3622" s="37" t="s">
        <v>130</v>
      </c>
      <c r="C3622" s="43">
        <v>71.855454720147904</v>
      </c>
      <c r="D3622" s="43">
        <v>213.084104661612</v>
      </c>
    </row>
    <row r="3623" spans="1:4">
      <c r="A3623" s="37" t="s">
        <v>130</v>
      </c>
      <c r="C3623" s="43">
        <v>69.513035537975995</v>
      </c>
      <c r="D3623" s="43">
        <v>177.20155276064301</v>
      </c>
    </row>
    <row r="3624" spans="1:4">
      <c r="A3624" s="37" t="s">
        <v>130</v>
      </c>
      <c r="C3624" s="43">
        <v>69.649660649968595</v>
      </c>
      <c r="D3624" s="43">
        <v>211.914748371743</v>
      </c>
    </row>
    <row r="3625" spans="1:4">
      <c r="A3625" s="37" t="s">
        <v>130</v>
      </c>
      <c r="C3625" s="43">
        <v>70.889684354601201</v>
      </c>
      <c r="D3625" s="43">
        <v>195.773075283178</v>
      </c>
    </row>
    <row r="3626" spans="1:4">
      <c r="A3626" s="37" t="s">
        <v>130</v>
      </c>
      <c r="C3626" s="43">
        <v>68.891345709201403</v>
      </c>
      <c r="D3626" s="43">
        <v>191.88140346687101</v>
      </c>
    </row>
    <row r="3627" spans="1:4">
      <c r="A3627" s="37" t="s">
        <v>130</v>
      </c>
      <c r="C3627" s="43">
        <v>68.928716684663002</v>
      </c>
      <c r="D3627" s="43">
        <v>167.415548932463</v>
      </c>
    </row>
    <row r="3628" spans="1:4">
      <c r="A3628" s="37" t="s">
        <v>130</v>
      </c>
      <c r="C3628" s="43">
        <v>73.077119583943499</v>
      </c>
      <c r="D3628" s="43">
        <v>210.21013723383399</v>
      </c>
    </row>
    <row r="3629" spans="1:4">
      <c r="A3629" s="37" t="s">
        <v>130</v>
      </c>
      <c r="C3629" s="43">
        <v>70.182589757204397</v>
      </c>
      <c r="D3629" s="43">
        <v>213.67605429966</v>
      </c>
    </row>
    <row r="3630" spans="1:4">
      <c r="A3630" s="37" t="s">
        <v>130</v>
      </c>
      <c r="C3630" s="43">
        <v>67.797073214845994</v>
      </c>
      <c r="D3630" s="43">
        <v>171.24101668543301</v>
      </c>
    </row>
    <row r="3631" spans="1:4">
      <c r="A3631" s="37" t="s">
        <v>130</v>
      </c>
      <c r="C3631" s="43">
        <v>69.924374632471995</v>
      </c>
      <c r="D3631" s="43">
        <v>211.740000564014</v>
      </c>
    </row>
    <row r="3632" spans="1:4">
      <c r="A3632" s="37" t="s">
        <v>130</v>
      </c>
      <c r="C3632" s="43">
        <v>67.893241685605304</v>
      </c>
      <c r="D3632" s="43">
        <v>188.62354934307299</v>
      </c>
    </row>
    <row r="3633" spans="1:4">
      <c r="A3633" s="37" t="s">
        <v>130</v>
      </c>
      <c r="C3633" s="43">
        <v>67.290282944289004</v>
      </c>
      <c r="D3633" s="43">
        <v>187.00102020322299</v>
      </c>
    </row>
    <row r="3634" spans="1:4">
      <c r="A3634" s="37" t="s">
        <v>130</v>
      </c>
      <c r="C3634" s="43">
        <v>68.531219695925202</v>
      </c>
      <c r="D3634" s="43">
        <v>192.525147558551</v>
      </c>
    </row>
    <row r="3635" spans="1:4">
      <c r="A3635" s="37" t="s">
        <v>130</v>
      </c>
      <c r="C3635" s="43">
        <v>68.267918531380701</v>
      </c>
      <c r="D3635" s="43">
        <v>193.465097652721</v>
      </c>
    </row>
    <row r="3636" spans="1:4">
      <c r="A3636" s="37" t="s">
        <v>130</v>
      </c>
      <c r="C3636" s="43">
        <v>66.472563429579907</v>
      </c>
      <c r="D3636" s="43">
        <v>178.30219828170399</v>
      </c>
    </row>
    <row r="3637" spans="1:4">
      <c r="A3637" s="37" t="s">
        <v>130</v>
      </c>
      <c r="C3637" s="43">
        <v>71.567979756536005</v>
      </c>
      <c r="D3637" s="43">
        <v>177.924173628369</v>
      </c>
    </row>
    <row r="3638" spans="1:4">
      <c r="A3638" s="37" t="s">
        <v>130</v>
      </c>
      <c r="C3638" s="43">
        <v>69.563164208266102</v>
      </c>
      <c r="D3638" s="43">
        <v>168.66673585776601</v>
      </c>
    </row>
    <row r="3639" spans="1:4">
      <c r="A3639" s="37" t="s">
        <v>130</v>
      </c>
      <c r="C3639" s="43">
        <v>68.054519051518</v>
      </c>
      <c r="D3639" s="43">
        <v>182.21352488999</v>
      </c>
    </row>
    <row r="3640" spans="1:4">
      <c r="A3640" s="37" t="s">
        <v>130</v>
      </c>
      <c r="C3640" s="43">
        <v>69.976397389825294</v>
      </c>
      <c r="D3640" s="43">
        <v>197.916159286945</v>
      </c>
    </row>
    <row r="3641" spans="1:4">
      <c r="A3641" s="37" t="s">
        <v>130</v>
      </c>
      <c r="C3641" s="43">
        <v>66.822743975051594</v>
      </c>
      <c r="D3641" s="43">
        <v>189.23610380072799</v>
      </c>
    </row>
    <row r="3642" spans="1:4">
      <c r="A3642" s="37" t="s">
        <v>130</v>
      </c>
      <c r="C3642" s="43">
        <v>72.437150397854197</v>
      </c>
      <c r="D3642" s="43">
        <v>210.705601793342</v>
      </c>
    </row>
    <row r="3643" spans="1:4">
      <c r="A3643" s="37" t="s">
        <v>130</v>
      </c>
      <c r="C3643" s="43">
        <v>69.176316149609207</v>
      </c>
      <c r="D3643" s="43">
        <v>196.60530158209599</v>
      </c>
    </row>
    <row r="3644" spans="1:4">
      <c r="A3644" s="37" t="s">
        <v>130</v>
      </c>
      <c r="C3644" s="43">
        <v>69.3318001265486</v>
      </c>
      <c r="D3644" s="43">
        <v>182.12325024494399</v>
      </c>
    </row>
    <row r="3645" spans="1:4">
      <c r="A3645" s="37" t="s">
        <v>130</v>
      </c>
      <c r="C3645" s="43">
        <v>69.944250566845696</v>
      </c>
      <c r="D3645" s="43">
        <v>172.898850270504</v>
      </c>
    </row>
    <row r="3646" spans="1:4">
      <c r="A3646" s="37" t="s">
        <v>130</v>
      </c>
      <c r="C3646" s="43">
        <v>70.207801730256406</v>
      </c>
      <c r="D3646" s="43">
        <v>194.205522589796</v>
      </c>
    </row>
    <row r="3647" spans="1:4">
      <c r="A3647" s="37" t="s">
        <v>130</v>
      </c>
      <c r="C3647" s="43">
        <v>74.604591369615903</v>
      </c>
      <c r="D3647" s="43">
        <v>227.698982848865</v>
      </c>
    </row>
    <row r="3648" spans="1:4">
      <c r="A3648" s="37" t="s">
        <v>130</v>
      </c>
      <c r="C3648" s="43">
        <v>66.928266636738897</v>
      </c>
      <c r="D3648" s="43">
        <v>164.230196785402</v>
      </c>
    </row>
    <row r="3649" spans="1:4">
      <c r="A3649" s="37" t="s">
        <v>130</v>
      </c>
      <c r="C3649" s="43">
        <v>70.347601698950001</v>
      </c>
      <c r="D3649" s="43">
        <v>190.81751343490799</v>
      </c>
    </row>
    <row r="3650" spans="1:4">
      <c r="A3650" s="37" t="s">
        <v>130</v>
      </c>
      <c r="C3650" s="43">
        <v>65.239845410498802</v>
      </c>
      <c r="D3650" s="43">
        <v>167.453172181989</v>
      </c>
    </row>
    <row r="3651" spans="1:4">
      <c r="A3651" s="37" t="s">
        <v>130</v>
      </c>
      <c r="C3651" s="43">
        <v>66.469219067567195</v>
      </c>
      <c r="D3651" s="43">
        <v>185.69255533576299</v>
      </c>
    </row>
    <row r="3652" spans="1:4">
      <c r="A3652" s="37" t="s">
        <v>130</v>
      </c>
      <c r="C3652" s="43">
        <v>69.701637639976795</v>
      </c>
      <c r="D3652" s="43">
        <v>181.21988020229901</v>
      </c>
    </row>
    <row r="3653" spans="1:4">
      <c r="A3653" s="37" t="s">
        <v>130</v>
      </c>
      <c r="C3653" s="43">
        <v>72.215536885966898</v>
      </c>
      <c r="D3653" s="43">
        <v>212.11994212473999</v>
      </c>
    </row>
    <row r="3654" spans="1:4">
      <c r="A3654" s="37" t="s">
        <v>130</v>
      </c>
      <c r="C3654" s="43">
        <v>69.740357715300405</v>
      </c>
      <c r="D3654" s="43">
        <v>181.152034984095</v>
      </c>
    </row>
    <row r="3655" spans="1:4">
      <c r="A3655" s="37" t="s">
        <v>130</v>
      </c>
      <c r="C3655" s="43">
        <v>72.145851811972506</v>
      </c>
      <c r="D3655" s="43">
        <v>191.874169287363</v>
      </c>
    </row>
    <row r="3656" spans="1:4">
      <c r="A3656" s="37" t="s">
        <v>130</v>
      </c>
      <c r="C3656" s="43">
        <v>72.755214392232006</v>
      </c>
      <c r="D3656" s="43">
        <v>206.71091650974699</v>
      </c>
    </row>
    <row r="3657" spans="1:4">
      <c r="A3657" s="37" t="s">
        <v>130</v>
      </c>
      <c r="C3657" s="43">
        <v>72.790806484995201</v>
      </c>
      <c r="D3657" s="43">
        <v>198.337249683593</v>
      </c>
    </row>
    <row r="3658" spans="1:4">
      <c r="A3658" s="37" t="s">
        <v>130</v>
      </c>
      <c r="C3658" s="43">
        <v>66.521536583007503</v>
      </c>
      <c r="D3658" s="43">
        <v>165.44275110511401</v>
      </c>
    </row>
    <row r="3659" spans="1:4">
      <c r="A3659" s="37" t="s">
        <v>130</v>
      </c>
      <c r="C3659" s="43">
        <v>67.445961157229405</v>
      </c>
      <c r="D3659" s="43">
        <v>174.379363333192</v>
      </c>
    </row>
    <row r="3660" spans="1:4">
      <c r="A3660" s="37" t="s">
        <v>130</v>
      </c>
      <c r="C3660" s="43">
        <v>74.568731731945704</v>
      </c>
      <c r="D3660" s="43">
        <v>234.809179633524</v>
      </c>
    </row>
    <row r="3661" spans="1:4">
      <c r="A3661" s="37" t="s">
        <v>130</v>
      </c>
      <c r="C3661" s="43">
        <v>70.123495638318303</v>
      </c>
      <c r="D3661" s="43">
        <v>186.759015473652</v>
      </c>
    </row>
    <row r="3662" spans="1:4">
      <c r="A3662" s="37" t="s">
        <v>130</v>
      </c>
      <c r="C3662" s="43">
        <v>70.485748777908</v>
      </c>
      <c r="D3662" s="43">
        <v>196.541177490601</v>
      </c>
    </row>
    <row r="3663" spans="1:4">
      <c r="A3663" s="37" t="s">
        <v>130</v>
      </c>
      <c r="C3663" s="43">
        <v>73.375074609262001</v>
      </c>
      <c r="D3663" s="43">
        <v>224.35548991469801</v>
      </c>
    </row>
    <row r="3664" spans="1:4">
      <c r="A3664" s="37" t="s">
        <v>130</v>
      </c>
      <c r="C3664" s="43">
        <v>67.810251130936706</v>
      </c>
      <c r="D3664" s="43">
        <v>170.45782562749901</v>
      </c>
    </row>
    <row r="3665" spans="1:4">
      <c r="A3665" s="37" t="s">
        <v>130</v>
      </c>
      <c r="C3665" s="43">
        <v>66.372782108867696</v>
      </c>
      <c r="D3665" s="43">
        <v>167.96445958300001</v>
      </c>
    </row>
    <row r="3666" spans="1:4">
      <c r="A3666" s="37" t="s">
        <v>130</v>
      </c>
      <c r="C3666" s="43">
        <v>67.618845591889794</v>
      </c>
      <c r="D3666" s="43">
        <v>190.740873102623</v>
      </c>
    </row>
    <row r="3667" spans="1:4">
      <c r="A3667" s="37" t="s">
        <v>130</v>
      </c>
      <c r="C3667" s="43">
        <v>62.557679831965999</v>
      </c>
      <c r="D3667" s="43">
        <v>132.26298045313999</v>
      </c>
    </row>
    <row r="3668" spans="1:4">
      <c r="A3668" s="37" t="s">
        <v>130</v>
      </c>
      <c r="C3668" s="43">
        <v>69.035757521680793</v>
      </c>
      <c r="D3668" s="43">
        <v>190.21400796264601</v>
      </c>
    </row>
    <row r="3669" spans="1:4">
      <c r="A3669" s="37" t="s">
        <v>130</v>
      </c>
      <c r="C3669" s="43">
        <v>67.753100244019606</v>
      </c>
      <c r="D3669" s="43">
        <v>172.64013968211401</v>
      </c>
    </row>
    <row r="3670" spans="1:4">
      <c r="A3670" s="37" t="s">
        <v>130</v>
      </c>
      <c r="C3670" s="43">
        <v>68.280086451535198</v>
      </c>
      <c r="D3670" s="43">
        <v>177.630111723563</v>
      </c>
    </row>
    <row r="3671" spans="1:4">
      <c r="A3671" s="37" t="s">
        <v>130</v>
      </c>
      <c r="C3671" s="43">
        <v>72.346154793526495</v>
      </c>
      <c r="D3671" s="43">
        <v>213.12967321174</v>
      </c>
    </row>
    <row r="3672" spans="1:4">
      <c r="A3672" s="37" t="s">
        <v>130</v>
      </c>
      <c r="C3672" s="43">
        <v>77.008336035650501</v>
      </c>
      <c r="D3672" s="43">
        <v>251.425050545674</v>
      </c>
    </row>
    <row r="3673" spans="1:4">
      <c r="A3673" s="37" t="s">
        <v>130</v>
      </c>
      <c r="C3673" s="43">
        <v>67.495218052790705</v>
      </c>
      <c r="D3673" s="43">
        <v>188.95667395771801</v>
      </c>
    </row>
    <row r="3674" spans="1:4">
      <c r="A3674" s="37" t="s">
        <v>130</v>
      </c>
      <c r="C3674" s="43">
        <v>67.075193265264204</v>
      </c>
      <c r="D3674" s="43">
        <v>182.24153158520599</v>
      </c>
    </row>
    <row r="3675" spans="1:4">
      <c r="A3675" s="37" t="s">
        <v>130</v>
      </c>
      <c r="C3675" s="43">
        <v>71.820286681863905</v>
      </c>
      <c r="D3675" s="43">
        <v>217.39396252405899</v>
      </c>
    </row>
    <row r="3676" spans="1:4">
      <c r="A3676" s="37" t="s">
        <v>130</v>
      </c>
      <c r="C3676" s="43">
        <v>67.8856481745227</v>
      </c>
      <c r="D3676" s="43">
        <v>173.59894232320201</v>
      </c>
    </row>
    <row r="3677" spans="1:4">
      <c r="A3677" s="37" t="s">
        <v>130</v>
      </c>
      <c r="C3677" s="43">
        <v>65.216696345598805</v>
      </c>
      <c r="D3677" s="43">
        <v>166.09350385535501</v>
      </c>
    </row>
    <row r="3678" spans="1:4">
      <c r="A3678" s="37" t="s">
        <v>130</v>
      </c>
      <c r="C3678" s="43">
        <v>69.387486422526493</v>
      </c>
      <c r="D3678" s="43">
        <v>210.48510604743899</v>
      </c>
    </row>
    <row r="3679" spans="1:4">
      <c r="A3679" s="37" t="s">
        <v>130</v>
      </c>
      <c r="C3679" s="43">
        <v>70.209382431721096</v>
      </c>
      <c r="D3679" s="43">
        <v>198.641636197926</v>
      </c>
    </row>
    <row r="3680" spans="1:4">
      <c r="A3680" s="37" t="s">
        <v>130</v>
      </c>
      <c r="C3680" s="43">
        <v>65.927072102565106</v>
      </c>
      <c r="D3680" s="43">
        <v>159.281486102732</v>
      </c>
    </row>
    <row r="3681" spans="1:4">
      <c r="A3681" s="37" t="s">
        <v>130</v>
      </c>
      <c r="C3681" s="43">
        <v>66.193759732434998</v>
      </c>
      <c r="D3681" s="43">
        <v>176.01962160413601</v>
      </c>
    </row>
    <row r="3682" spans="1:4">
      <c r="A3682" s="37" t="s">
        <v>130</v>
      </c>
      <c r="C3682" s="43">
        <v>66.342208853926493</v>
      </c>
      <c r="D3682" s="43">
        <v>165.69939178790301</v>
      </c>
    </row>
    <row r="3683" spans="1:4">
      <c r="A3683" s="37" t="s">
        <v>130</v>
      </c>
      <c r="C3683" s="43">
        <v>69.757006667742701</v>
      </c>
      <c r="D3683" s="43">
        <v>181.155093365384</v>
      </c>
    </row>
    <row r="3684" spans="1:4">
      <c r="A3684" s="37" t="s">
        <v>130</v>
      </c>
      <c r="C3684" s="43">
        <v>68.753893782014401</v>
      </c>
      <c r="D3684" s="43">
        <v>183.173493103944</v>
      </c>
    </row>
    <row r="3685" spans="1:4">
      <c r="A3685" s="37" t="s">
        <v>130</v>
      </c>
      <c r="C3685" s="43">
        <v>67.018179303554604</v>
      </c>
      <c r="D3685" s="43">
        <v>164.89357041026801</v>
      </c>
    </row>
    <row r="3686" spans="1:4">
      <c r="A3686" s="37" t="s">
        <v>130</v>
      </c>
      <c r="C3686" s="43">
        <v>68.741348876554</v>
      </c>
      <c r="D3686" s="43">
        <v>183.40107460025101</v>
      </c>
    </row>
    <row r="3687" spans="1:4">
      <c r="A3687" s="37" t="s">
        <v>130</v>
      </c>
      <c r="C3687" s="43">
        <v>66.966268012897501</v>
      </c>
      <c r="D3687" s="43">
        <v>166.433244778843</v>
      </c>
    </row>
    <row r="3688" spans="1:4">
      <c r="A3688" s="37" t="s">
        <v>130</v>
      </c>
      <c r="C3688" s="43">
        <v>63.932306833475799</v>
      </c>
      <c r="D3688" s="43">
        <v>158.92577937448101</v>
      </c>
    </row>
    <row r="3689" spans="1:4">
      <c r="A3689" s="37" t="s">
        <v>130</v>
      </c>
      <c r="C3689" s="43">
        <v>70.064167694790996</v>
      </c>
      <c r="D3689" s="43">
        <v>197.17822270933601</v>
      </c>
    </row>
    <row r="3690" spans="1:4">
      <c r="A3690" s="37" t="s">
        <v>130</v>
      </c>
      <c r="C3690" s="43">
        <v>72.535578705147998</v>
      </c>
      <c r="D3690" s="43">
        <v>205.56178934004001</v>
      </c>
    </row>
    <row r="3691" spans="1:4">
      <c r="A3691" s="37" t="s">
        <v>130</v>
      </c>
      <c r="C3691" s="43">
        <v>71.434251949752493</v>
      </c>
      <c r="D3691" s="43">
        <v>199.43792270239601</v>
      </c>
    </row>
    <row r="3692" spans="1:4">
      <c r="A3692" s="37" t="s">
        <v>130</v>
      </c>
      <c r="C3692" s="43">
        <v>66.2547135903433</v>
      </c>
      <c r="D3692" s="43">
        <v>179.25258189164401</v>
      </c>
    </row>
    <row r="3693" spans="1:4">
      <c r="A3693" s="37" t="s">
        <v>130</v>
      </c>
      <c r="C3693" s="43">
        <v>68.123781805965706</v>
      </c>
      <c r="D3693" s="43">
        <v>182.79693354362701</v>
      </c>
    </row>
    <row r="3694" spans="1:4">
      <c r="A3694" s="37" t="s">
        <v>130</v>
      </c>
      <c r="C3694" s="43">
        <v>69.432019457141394</v>
      </c>
      <c r="D3694" s="43">
        <v>200.34127220395001</v>
      </c>
    </row>
    <row r="3695" spans="1:4">
      <c r="A3695" s="37" t="s">
        <v>130</v>
      </c>
      <c r="C3695" s="43">
        <v>67.930259727685396</v>
      </c>
      <c r="D3695" s="43">
        <v>174.33446864348701</v>
      </c>
    </row>
    <row r="3696" spans="1:4">
      <c r="A3696" s="37" t="s">
        <v>130</v>
      </c>
      <c r="C3696" s="43">
        <v>72.198979298385098</v>
      </c>
      <c r="D3696" s="43">
        <v>218.06375140191699</v>
      </c>
    </row>
    <row r="3697" spans="1:4">
      <c r="A3697" s="37" t="s">
        <v>130</v>
      </c>
      <c r="C3697" s="43">
        <v>71.470861079398603</v>
      </c>
      <c r="D3697" s="43">
        <v>202.839156020285</v>
      </c>
    </row>
    <row r="3698" spans="1:4">
      <c r="A3698" s="37" t="s">
        <v>130</v>
      </c>
      <c r="C3698" s="43">
        <v>73.782795358071695</v>
      </c>
      <c r="D3698" s="43">
        <v>224.63048618248499</v>
      </c>
    </row>
    <row r="3699" spans="1:4">
      <c r="A3699" s="37" t="s">
        <v>130</v>
      </c>
      <c r="C3699" s="43">
        <v>70.402478201467105</v>
      </c>
      <c r="D3699" s="43">
        <v>175.67296282738801</v>
      </c>
    </row>
    <row r="3700" spans="1:4">
      <c r="A3700" s="37" t="s">
        <v>130</v>
      </c>
      <c r="C3700" s="43">
        <v>72.416972917534096</v>
      </c>
      <c r="D3700" s="43">
        <v>217.72261011154299</v>
      </c>
    </row>
    <row r="3701" spans="1:4">
      <c r="A3701" s="37" t="s">
        <v>130</v>
      </c>
      <c r="C3701" s="43">
        <v>69.237831979835804</v>
      </c>
      <c r="D3701" s="43">
        <v>178.33660355224501</v>
      </c>
    </row>
    <row r="3702" spans="1:4">
      <c r="A3702" s="37" t="s">
        <v>130</v>
      </c>
      <c r="C3702" s="43">
        <v>69.637189440570694</v>
      </c>
      <c r="D3702" s="43">
        <v>205.29710548817201</v>
      </c>
    </row>
    <row r="3703" spans="1:4">
      <c r="A3703" s="37" t="s">
        <v>130</v>
      </c>
      <c r="C3703" s="43">
        <v>65.538768479291505</v>
      </c>
      <c r="D3703" s="43">
        <v>158.703141332814</v>
      </c>
    </row>
    <row r="3704" spans="1:4">
      <c r="A3704" s="37" t="s">
        <v>130</v>
      </c>
      <c r="C3704" s="43">
        <v>69.481714268809995</v>
      </c>
      <c r="D3704" s="43">
        <v>206.82492801764201</v>
      </c>
    </row>
    <row r="3705" spans="1:4">
      <c r="A3705" s="37" t="s">
        <v>130</v>
      </c>
      <c r="C3705" s="43">
        <v>67.881889456077602</v>
      </c>
      <c r="D3705" s="43">
        <v>203.45486863379401</v>
      </c>
    </row>
    <row r="3706" spans="1:4">
      <c r="A3706" s="37" t="s">
        <v>130</v>
      </c>
      <c r="C3706" s="43">
        <v>67.928135504693998</v>
      </c>
      <c r="D3706" s="43">
        <v>183.47522012670601</v>
      </c>
    </row>
    <row r="3707" spans="1:4">
      <c r="A3707" s="37" t="s">
        <v>130</v>
      </c>
      <c r="C3707" s="43">
        <v>67.505348136608703</v>
      </c>
      <c r="D3707" s="43">
        <v>166.388727542124</v>
      </c>
    </row>
    <row r="3708" spans="1:4">
      <c r="A3708" s="37" t="s">
        <v>130</v>
      </c>
      <c r="C3708" s="43">
        <v>70.712415303206996</v>
      </c>
      <c r="D3708" s="43">
        <v>182.04572007037001</v>
      </c>
    </row>
    <row r="3709" spans="1:4">
      <c r="A3709" s="37" t="s">
        <v>130</v>
      </c>
      <c r="C3709" s="43">
        <v>68.916788481993606</v>
      </c>
      <c r="D3709" s="43">
        <v>170.65831797534301</v>
      </c>
    </row>
    <row r="3710" spans="1:4">
      <c r="A3710" s="37" t="s">
        <v>130</v>
      </c>
      <c r="C3710" s="43">
        <v>71.401465732759704</v>
      </c>
      <c r="D3710" s="43">
        <v>202.539217686743</v>
      </c>
    </row>
    <row r="3711" spans="1:4">
      <c r="A3711" s="37" t="s">
        <v>130</v>
      </c>
      <c r="C3711" s="43">
        <v>67.024242779581897</v>
      </c>
      <c r="D3711" s="43">
        <v>187.76963486154099</v>
      </c>
    </row>
    <row r="3712" spans="1:4">
      <c r="A3712" s="37" t="s">
        <v>130</v>
      </c>
      <c r="C3712" s="43">
        <v>65.4482702587067</v>
      </c>
      <c r="D3712" s="43">
        <v>157.10323240377701</v>
      </c>
    </row>
    <row r="3713" spans="1:4">
      <c r="A3713" s="37" t="s">
        <v>130</v>
      </c>
      <c r="C3713" s="43">
        <v>70.478314811713801</v>
      </c>
      <c r="D3713" s="43">
        <v>192.793460165216</v>
      </c>
    </row>
    <row r="3714" spans="1:4">
      <c r="A3714" s="37" t="s">
        <v>130</v>
      </c>
      <c r="C3714" s="43">
        <v>68.233303813248895</v>
      </c>
      <c r="D3714" s="43">
        <v>181.61411112803501</v>
      </c>
    </row>
    <row r="3715" spans="1:4">
      <c r="A3715" s="37" t="s">
        <v>130</v>
      </c>
      <c r="C3715" s="43">
        <v>71.174162576379004</v>
      </c>
      <c r="D3715" s="43">
        <v>209.216320943032</v>
      </c>
    </row>
    <row r="3716" spans="1:4">
      <c r="A3716" s="37" t="s">
        <v>130</v>
      </c>
      <c r="C3716" s="43">
        <v>64.430695885946804</v>
      </c>
      <c r="D3716" s="43">
        <v>168.795614634928</v>
      </c>
    </row>
    <row r="3717" spans="1:4">
      <c r="A3717" s="37" t="s">
        <v>130</v>
      </c>
      <c r="C3717" s="43">
        <v>65.740743396442596</v>
      </c>
      <c r="D3717" s="43">
        <v>173.875963217753</v>
      </c>
    </row>
    <row r="3718" spans="1:4">
      <c r="A3718" s="37" t="s">
        <v>130</v>
      </c>
      <c r="C3718" s="43">
        <v>68.193011722847899</v>
      </c>
      <c r="D3718" s="43">
        <v>166.521110878272</v>
      </c>
    </row>
    <row r="3719" spans="1:4">
      <c r="A3719" s="37" t="s">
        <v>130</v>
      </c>
      <c r="C3719" s="43">
        <v>70.284056024451104</v>
      </c>
      <c r="D3719" s="43">
        <v>183.78989259909599</v>
      </c>
    </row>
    <row r="3720" spans="1:4">
      <c r="A3720" s="37" t="s">
        <v>130</v>
      </c>
      <c r="C3720" s="43">
        <v>73.366932980150196</v>
      </c>
      <c r="D3720" s="43">
        <v>224.71769646124099</v>
      </c>
    </row>
    <row r="3721" spans="1:4">
      <c r="A3721" s="37" t="s">
        <v>130</v>
      </c>
      <c r="C3721" s="43">
        <v>73.695687339353796</v>
      </c>
      <c r="D3721" s="43">
        <v>218.41550445800101</v>
      </c>
    </row>
    <row r="3722" spans="1:4">
      <c r="A3722" s="37" t="s">
        <v>130</v>
      </c>
      <c r="C3722" s="43">
        <v>71.856628833363999</v>
      </c>
      <c r="D3722" s="43">
        <v>213.72791483590399</v>
      </c>
    </row>
    <row r="3723" spans="1:4">
      <c r="A3723" s="37" t="s">
        <v>130</v>
      </c>
      <c r="C3723" s="43">
        <v>73.847293647155894</v>
      </c>
      <c r="D3723" s="43">
        <v>208.357964070332</v>
      </c>
    </row>
    <row r="3724" spans="1:4">
      <c r="A3724" s="37" t="s">
        <v>130</v>
      </c>
      <c r="C3724" s="43">
        <v>74.583461317623104</v>
      </c>
      <c r="D3724" s="43">
        <v>213.20260566860901</v>
      </c>
    </row>
    <row r="3725" spans="1:4">
      <c r="A3725" s="37" t="s">
        <v>130</v>
      </c>
      <c r="C3725" s="43">
        <v>70.052510668809404</v>
      </c>
      <c r="D3725" s="43">
        <v>194.974115927247</v>
      </c>
    </row>
    <row r="3726" spans="1:4">
      <c r="A3726" s="37" t="s">
        <v>130</v>
      </c>
      <c r="C3726" s="43">
        <v>71.624095427912295</v>
      </c>
      <c r="D3726" s="43">
        <v>193.365913894133</v>
      </c>
    </row>
    <row r="3727" spans="1:4">
      <c r="A3727" s="37" t="s">
        <v>130</v>
      </c>
      <c r="C3727" s="43">
        <v>68.923573857177402</v>
      </c>
      <c r="D3727" s="43">
        <v>186.49289810870599</v>
      </c>
    </row>
    <row r="3728" spans="1:4">
      <c r="A3728" s="37" t="s">
        <v>130</v>
      </c>
      <c r="C3728" s="43">
        <v>67.155648548910307</v>
      </c>
      <c r="D3728" s="43">
        <v>176.219278556831</v>
      </c>
    </row>
    <row r="3729" spans="1:4">
      <c r="A3729" s="37" t="s">
        <v>130</v>
      </c>
      <c r="C3729" s="43">
        <v>70.505965371367594</v>
      </c>
      <c r="D3729" s="43">
        <v>214.26941396546999</v>
      </c>
    </row>
    <row r="3730" spans="1:4">
      <c r="A3730" s="37" t="s">
        <v>130</v>
      </c>
      <c r="C3730" s="43">
        <v>67.101760401444693</v>
      </c>
      <c r="D3730" s="43">
        <v>153.21246252518799</v>
      </c>
    </row>
    <row r="3731" spans="1:4">
      <c r="A3731" s="37" t="s">
        <v>130</v>
      </c>
      <c r="C3731" s="43">
        <v>68.061487267105093</v>
      </c>
      <c r="D3731" s="43">
        <v>168.51976311864701</v>
      </c>
    </row>
    <row r="3732" spans="1:4">
      <c r="A3732" s="37" t="s">
        <v>130</v>
      </c>
      <c r="C3732" s="43">
        <v>69.556342326635004</v>
      </c>
      <c r="D3732" s="43">
        <v>174.856849524344</v>
      </c>
    </row>
    <row r="3733" spans="1:4">
      <c r="A3733" s="37" t="s">
        <v>130</v>
      </c>
      <c r="C3733" s="43">
        <v>67.305328557570107</v>
      </c>
      <c r="D3733" s="43">
        <v>173.10554881083701</v>
      </c>
    </row>
    <row r="3734" spans="1:4">
      <c r="A3734" s="37" t="s">
        <v>130</v>
      </c>
      <c r="C3734" s="43">
        <v>69.674182765307705</v>
      </c>
      <c r="D3734" s="43">
        <v>189.525576663962</v>
      </c>
    </row>
    <row r="3735" spans="1:4">
      <c r="A3735" s="37" t="s">
        <v>130</v>
      </c>
      <c r="C3735" s="43">
        <v>67.372491543083001</v>
      </c>
      <c r="D3735" s="43">
        <v>187.19415527523901</v>
      </c>
    </row>
    <row r="3736" spans="1:4">
      <c r="A3736" s="37" t="s">
        <v>130</v>
      </c>
      <c r="C3736" s="43">
        <v>67.601221123154701</v>
      </c>
      <c r="D3736" s="43">
        <v>179.06504965026801</v>
      </c>
    </row>
    <row r="3737" spans="1:4">
      <c r="A3737" s="37" t="s">
        <v>130</v>
      </c>
      <c r="C3737" s="43">
        <v>68.486951144969296</v>
      </c>
      <c r="D3737" s="43">
        <v>181.50078878849101</v>
      </c>
    </row>
    <row r="3738" spans="1:4">
      <c r="A3738" s="37" t="s">
        <v>130</v>
      </c>
      <c r="C3738" s="43">
        <v>68.908949521329006</v>
      </c>
      <c r="D3738" s="43">
        <v>192.42806582272999</v>
      </c>
    </row>
    <row r="3739" spans="1:4">
      <c r="A3739" s="37" t="s">
        <v>130</v>
      </c>
      <c r="C3739" s="43">
        <v>71.415165162330794</v>
      </c>
      <c r="D3739" s="43">
        <v>196.50049267980501</v>
      </c>
    </row>
    <row r="3740" spans="1:4">
      <c r="A3740" s="37" t="s">
        <v>130</v>
      </c>
      <c r="C3740" s="43">
        <v>70.045169761683198</v>
      </c>
      <c r="D3740" s="43">
        <v>180.424599217939</v>
      </c>
    </row>
    <row r="3741" spans="1:4">
      <c r="A3741" s="37" t="s">
        <v>130</v>
      </c>
      <c r="C3741" s="43">
        <v>71.712496312239495</v>
      </c>
      <c r="D3741" s="43">
        <v>211.579158342379</v>
      </c>
    </row>
    <row r="3742" spans="1:4">
      <c r="A3742" s="37" t="s">
        <v>130</v>
      </c>
      <c r="C3742" s="43">
        <v>65.014147522380497</v>
      </c>
      <c r="D3742" s="43">
        <v>162.12795374451801</v>
      </c>
    </row>
    <row r="3743" spans="1:4">
      <c r="A3743" s="37" t="s">
        <v>130</v>
      </c>
      <c r="C3743" s="43">
        <v>69.156626026818699</v>
      </c>
      <c r="D3743" s="43">
        <v>193.17891707521599</v>
      </c>
    </row>
    <row r="3744" spans="1:4">
      <c r="A3744" s="37" t="s">
        <v>130</v>
      </c>
      <c r="C3744" s="43">
        <v>66.578165338368507</v>
      </c>
      <c r="D3744" s="43">
        <v>184.75585479423199</v>
      </c>
    </row>
    <row r="3745" spans="1:4">
      <c r="A3745" s="37" t="s">
        <v>130</v>
      </c>
      <c r="C3745" s="43">
        <v>64.590495148665795</v>
      </c>
      <c r="D3745" s="43">
        <v>163.65364745283699</v>
      </c>
    </row>
    <row r="3746" spans="1:4">
      <c r="A3746" s="37" t="s">
        <v>130</v>
      </c>
      <c r="C3746" s="43">
        <v>67.882105174722994</v>
      </c>
      <c r="D3746" s="43">
        <v>186.50354996480499</v>
      </c>
    </row>
    <row r="3747" spans="1:4">
      <c r="A3747" s="37" t="s">
        <v>130</v>
      </c>
      <c r="C3747" s="43">
        <v>69.853664125716193</v>
      </c>
      <c r="D3747" s="43">
        <v>201.86664852412599</v>
      </c>
    </row>
    <row r="3748" spans="1:4">
      <c r="A3748" s="37" t="s">
        <v>130</v>
      </c>
      <c r="C3748" s="43">
        <v>66.925723852763994</v>
      </c>
      <c r="D3748" s="43">
        <v>182.80282848801301</v>
      </c>
    </row>
    <row r="3749" spans="1:4">
      <c r="A3749" s="37" t="s">
        <v>130</v>
      </c>
      <c r="C3749" s="43">
        <v>68.982619228077297</v>
      </c>
      <c r="D3749" s="43">
        <v>183.24591533813799</v>
      </c>
    </row>
    <row r="3750" spans="1:4">
      <c r="A3750" s="37" t="s">
        <v>130</v>
      </c>
      <c r="C3750" s="43">
        <v>69.1468943379911</v>
      </c>
      <c r="D3750" s="43">
        <v>202.24248533238401</v>
      </c>
    </row>
    <row r="3751" spans="1:4">
      <c r="A3751" s="37" t="s">
        <v>130</v>
      </c>
      <c r="C3751" s="43">
        <v>66.312261125076304</v>
      </c>
      <c r="D3751" s="43">
        <v>168.37407128002499</v>
      </c>
    </row>
    <row r="3752" spans="1:4">
      <c r="A3752" s="37" t="s">
        <v>130</v>
      </c>
      <c r="C3752" s="43">
        <v>70.533550567850398</v>
      </c>
      <c r="D3752" s="43">
        <v>212.435238249859</v>
      </c>
    </row>
    <row r="3753" spans="1:4">
      <c r="A3753" s="37" t="s">
        <v>130</v>
      </c>
      <c r="C3753" s="43">
        <v>70.5768141296914</v>
      </c>
      <c r="D3753" s="43">
        <v>198.182717865879</v>
      </c>
    </row>
    <row r="3754" spans="1:4">
      <c r="A3754" s="37" t="s">
        <v>130</v>
      </c>
      <c r="C3754" s="43">
        <v>63.928519003492802</v>
      </c>
      <c r="D3754" s="43">
        <v>154.26097944601901</v>
      </c>
    </row>
    <row r="3755" spans="1:4">
      <c r="A3755" s="37" t="s">
        <v>130</v>
      </c>
      <c r="C3755" s="43">
        <v>70.556803867713896</v>
      </c>
      <c r="D3755" s="43">
        <v>184.37944877175599</v>
      </c>
    </row>
    <row r="3756" spans="1:4">
      <c r="A3756" s="37" t="s">
        <v>130</v>
      </c>
      <c r="C3756" s="43">
        <v>72.693175459804607</v>
      </c>
      <c r="D3756" s="43">
        <v>224.807831827396</v>
      </c>
    </row>
    <row r="3757" spans="1:4">
      <c r="A3757" s="37" t="s">
        <v>130</v>
      </c>
      <c r="C3757" s="43">
        <v>72.442899207011195</v>
      </c>
      <c r="D3757" s="43">
        <v>200.85765837264501</v>
      </c>
    </row>
    <row r="3758" spans="1:4">
      <c r="A3758" s="37" t="s">
        <v>130</v>
      </c>
      <c r="C3758" s="43">
        <v>63.180510162492403</v>
      </c>
      <c r="D3758" s="43">
        <v>144.773327446812</v>
      </c>
    </row>
    <row r="3759" spans="1:4">
      <c r="A3759" s="37" t="s">
        <v>130</v>
      </c>
      <c r="C3759" s="43">
        <v>66.953901647224697</v>
      </c>
      <c r="D3759" s="43">
        <v>172.93539083304699</v>
      </c>
    </row>
    <row r="3760" spans="1:4">
      <c r="A3760" s="37" t="s">
        <v>130</v>
      </c>
      <c r="C3760" s="43">
        <v>78.621373968547999</v>
      </c>
      <c r="D3760" s="43">
        <v>245.73378272609301</v>
      </c>
    </row>
    <row r="3761" spans="1:4">
      <c r="A3761" s="37" t="s">
        <v>130</v>
      </c>
      <c r="C3761" s="43">
        <v>68.554179372690001</v>
      </c>
      <c r="D3761" s="43">
        <v>194.28474091644199</v>
      </c>
    </row>
    <row r="3762" spans="1:4">
      <c r="A3762" s="37" t="s">
        <v>130</v>
      </c>
      <c r="C3762" s="43">
        <v>65.075966930930207</v>
      </c>
      <c r="D3762" s="43">
        <v>149.333894318918</v>
      </c>
    </row>
    <row r="3763" spans="1:4">
      <c r="A3763" s="37" t="s">
        <v>130</v>
      </c>
      <c r="C3763" s="43">
        <v>72.042043138160594</v>
      </c>
      <c r="D3763" s="43">
        <v>206.98089631281599</v>
      </c>
    </row>
    <row r="3764" spans="1:4">
      <c r="A3764" s="37" t="s">
        <v>130</v>
      </c>
      <c r="C3764" s="43">
        <v>67.964339963584393</v>
      </c>
      <c r="D3764" s="43">
        <v>190.36352333279001</v>
      </c>
    </row>
    <row r="3765" spans="1:4">
      <c r="A3765" s="37" t="s">
        <v>130</v>
      </c>
      <c r="C3765" s="43">
        <v>71.352201231190506</v>
      </c>
      <c r="D3765" s="43">
        <v>207.891509178371</v>
      </c>
    </row>
    <row r="3766" spans="1:4">
      <c r="A3766" s="37" t="s">
        <v>130</v>
      </c>
      <c r="C3766" s="43">
        <v>70.451624265014999</v>
      </c>
      <c r="D3766" s="43">
        <v>200.942722723972</v>
      </c>
    </row>
    <row r="3767" spans="1:4">
      <c r="A3767" s="37" t="s">
        <v>130</v>
      </c>
      <c r="C3767" s="43">
        <v>73.686170315079295</v>
      </c>
      <c r="D3767" s="43">
        <v>220.71188830932101</v>
      </c>
    </row>
    <row r="3768" spans="1:4">
      <c r="A3768" s="37" t="s">
        <v>130</v>
      </c>
      <c r="C3768" s="43">
        <v>63.767151670960899</v>
      </c>
      <c r="D3768" s="43">
        <v>159.29409045604501</v>
      </c>
    </row>
    <row r="3769" spans="1:4">
      <c r="A3769" s="37" t="s">
        <v>130</v>
      </c>
      <c r="C3769" s="43">
        <v>66.753370092913499</v>
      </c>
      <c r="D3769" s="43">
        <v>181.92342185023699</v>
      </c>
    </row>
    <row r="3770" spans="1:4">
      <c r="A3770" s="37" t="s">
        <v>130</v>
      </c>
      <c r="C3770" s="43">
        <v>70.352499797739199</v>
      </c>
      <c r="D3770" s="43">
        <v>185.86459460642601</v>
      </c>
    </row>
    <row r="3771" spans="1:4">
      <c r="A3771" s="37" t="s">
        <v>130</v>
      </c>
      <c r="C3771" s="43">
        <v>71.9418367957432</v>
      </c>
      <c r="D3771" s="43">
        <v>198.672697481603</v>
      </c>
    </row>
    <row r="3772" spans="1:4">
      <c r="A3772" s="37" t="s">
        <v>130</v>
      </c>
      <c r="C3772" s="43">
        <v>72.410726762541302</v>
      </c>
      <c r="D3772" s="43">
        <v>210.36409105810401</v>
      </c>
    </row>
    <row r="3773" spans="1:4">
      <c r="A3773" s="37" t="s">
        <v>130</v>
      </c>
      <c r="C3773" s="43">
        <v>67.788296411176205</v>
      </c>
      <c r="D3773" s="43">
        <v>180.07779222034</v>
      </c>
    </row>
    <row r="3774" spans="1:4">
      <c r="A3774" s="37" t="s">
        <v>130</v>
      </c>
      <c r="C3774" s="43">
        <v>70.578760209008806</v>
      </c>
      <c r="D3774" s="43">
        <v>192.50320684498499</v>
      </c>
    </row>
    <row r="3775" spans="1:4">
      <c r="A3775" s="37" t="s">
        <v>130</v>
      </c>
      <c r="C3775" s="43">
        <v>71.4620387835147</v>
      </c>
      <c r="D3775" s="43">
        <v>201.90309214295399</v>
      </c>
    </row>
    <row r="3776" spans="1:4">
      <c r="A3776" s="37" t="s">
        <v>130</v>
      </c>
      <c r="C3776" s="43">
        <v>67.903612050282007</v>
      </c>
      <c r="D3776" s="43">
        <v>177.35258975427999</v>
      </c>
    </row>
    <row r="3777" spans="1:4">
      <c r="A3777" s="37" t="s">
        <v>130</v>
      </c>
      <c r="C3777" s="43">
        <v>74.991752804719795</v>
      </c>
      <c r="D3777" s="43">
        <v>227.01008405018499</v>
      </c>
    </row>
    <row r="3778" spans="1:4">
      <c r="A3778" s="37" t="s">
        <v>130</v>
      </c>
      <c r="C3778" s="43">
        <v>67.864747266043196</v>
      </c>
      <c r="D3778" s="43">
        <v>202.441043226235</v>
      </c>
    </row>
    <row r="3779" spans="1:4">
      <c r="A3779" s="37" t="s">
        <v>130</v>
      </c>
      <c r="C3779" s="43">
        <v>67.457132945157994</v>
      </c>
      <c r="D3779" s="43">
        <v>167.554496152723</v>
      </c>
    </row>
    <row r="3780" spans="1:4">
      <c r="A3780" s="37" t="s">
        <v>130</v>
      </c>
      <c r="C3780" s="43">
        <v>73.249357229829897</v>
      </c>
      <c r="D3780" s="43">
        <v>217.42665918302501</v>
      </c>
    </row>
    <row r="3781" spans="1:4">
      <c r="A3781" s="37" t="s">
        <v>130</v>
      </c>
      <c r="C3781" s="43">
        <v>64.200402575231493</v>
      </c>
      <c r="D3781" s="43">
        <v>174.87387562271601</v>
      </c>
    </row>
    <row r="3782" spans="1:4">
      <c r="A3782" s="37" t="s">
        <v>130</v>
      </c>
      <c r="C3782" s="43">
        <v>73.042316911809706</v>
      </c>
      <c r="D3782" s="43">
        <v>212.34896454019901</v>
      </c>
    </row>
    <row r="3783" spans="1:4">
      <c r="A3783" s="37" t="s">
        <v>130</v>
      </c>
      <c r="C3783" s="43">
        <v>68.739507147726599</v>
      </c>
      <c r="D3783" s="43">
        <v>199.842516075866</v>
      </c>
    </row>
    <row r="3784" spans="1:4">
      <c r="A3784" s="37" t="s">
        <v>130</v>
      </c>
      <c r="C3784" s="43">
        <v>70.495682107534506</v>
      </c>
      <c r="D3784" s="43">
        <v>203.90742199443301</v>
      </c>
    </row>
    <row r="3785" spans="1:4">
      <c r="A3785" s="37" t="s">
        <v>130</v>
      </c>
      <c r="C3785" s="43">
        <v>69.158344304366693</v>
      </c>
      <c r="D3785" s="43">
        <v>155.32402929359</v>
      </c>
    </row>
    <row r="3786" spans="1:4">
      <c r="A3786" s="37" t="s">
        <v>130</v>
      </c>
      <c r="C3786" s="43">
        <v>70.2657561365655</v>
      </c>
      <c r="D3786" s="43">
        <v>192.68938162061099</v>
      </c>
    </row>
    <row r="3787" spans="1:4">
      <c r="A3787" s="37" t="s">
        <v>130</v>
      </c>
      <c r="C3787" s="43">
        <v>69.810291322240602</v>
      </c>
      <c r="D3787" s="43">
        <v>199.68198103990301</v>
      </c>
    </row>
    <row r="3788" spans="1:4">
      <c r="A3788" s="37" t="s">
        <v>130</v>
      </c>
      <c r="C3788" s="43">
        <v>71.1770825871222</v>
      </c>
      <c r="D3788" s="43">
        <v>205.61948095387601</v>
      </c>
    </row>
    <row r="3789" spans="1:4">
      <c r="A3789" s="37" t="s">
        <v>130</v>
      </c>
      <c r="C3789" s="43">
        <v>65.458030706771893</v>
      </c>
      <c r="D3789" s="43">
        <v>173.81626110684701</v>
      </c>
    </row>
    <row r="3790" spans="1:4">
      <c r="A3790" s="37" t="s">
        <v>130</v>
      </c>
      <c r="C3790" s="43">
        <v>67.031777268746197</v>
      </c>
      <c r="D3790" s="43">
        <v>188.15562236155799</v>
      </c>
    </row>
    <row r="3791" spans="1:4">
      <c r="A3791" s="37" t="s">
        <v>130</v>
      </c>
      <c r="C3791" s="43">
        <v>70.204081279625896</v>
      </c>
      <c r="D3791" s="43">
        <v>199.70406268724901</v>
      </c>
    </row>
    <row r="3792" spans="1:4">
      <c r="A3792" s="37" t="s">
        <v>130</v>
      </c>
      <c r="C3792" s="43">
        <v>69.121586872957195</v>
      </c>
      <c r="D3792" s="43">
        <v>192.373651924227</v>
      </c>
    </row>
    <row r="3793" spans="1:4">
      <c r="A3793" s="37" t="s">
        <v>130</v>
      </c>
      <c r="C3793" s="43">
        <v>64.248352636704695</v>
      </c>
      <c r="D3793" s="43">
        <v>153.12006344800201</v>
      </c>
    </row>
    <row r="3794" spans="1:4">
      <c r="A3794" s="37" t="s">
        <v>130</v>
      </c>
      <c r="C3794" s="43">
        <v>71.124285954398005</v>
      </c>
      <c r="D3794" s="43">
        <v>196.278033964153</v>
      </c>
    </row>
    <row r="3795" spans="1:4">
      <c r="A3795" s="37" t="s">
        <v>130</v>
      </c>
      <c r="C3795" s="43">
        <v>63.617489634562297</v>
      </c>
      <c r="D3795" s="43">
        <v>168.944897691471</v>
      </c>
    </row>
    <row r="3796" spans="1:4">
      <c r="A3796" s="37" t="s">
        <v>130</v>
      </c>
      <c r="C3796" s="43">
        <v>69.434029140299501</v>
      </c>
      <c r="D3796" s="43">
        <v>214.58831724001899</v>
      </c>
    </row>
    <row r="3797" spans="1:4">
      <c r="A3797" s="37" t="s">
        <v>130</v>
      </c>
      <c r="C3797" s="43">
        <v>68.950570295158698</v>
      </c>
      <c r="D3797" s="43">
        <v>177.02318933411999</v>
      </c>
    </row>
    <row r="3798" spans="1:4">
      <c r="A3798" s="37" t="s">
        <v>130</v>
      </c>
      <c r="C3798" s="43">
        <v>69.368561838748704</v>
      </c>
      <c r="D3798" s="43">
        <v>182.093279408494</v>
      </c>
    </row>
    <row r="3799" spans="1:4">
      <c r="A3799" s="37" t="s">
        <v>130</v>
      </c>
      <c r="C3799" s="43">
        <v>68.912849897858806</v>
      </c>
      <c r="D3799" s="43">
        <v>177.235863787699</v>
      </c>
    </row>
    <row r="3800" spans="1:4">
      <c r="A3800" s="37" t="s">
        <v>130</v>
      </c>
      <c r="C3800" s="43">
        <v>68.231948532755197</v>
      </c>
      <c r="D3800" s="43">
        <v>176.583316750997</v>
      </c>
    </row>
    <row r="3801" spans="1:4">
      <c r="A3801" s="37" t="s">
        <v>130</v>
      </c>
      <c r="C3801" s="43">
        <v>73.362892181105195</v>
      </c>
      <c r="D3801" s="43">
        <v>202.235567823986</v>
      </c>
    </row>
    <row r="3802" spans="1:4">
      <c r="A3802" s="37" t="s">
        <v>130</v>
      </c>
      <c r="C3802" s="43">
        <v>70.018930305910402</v>
      </c>
      <c r="D3802" s="43">
        <v>201.21316770041301</v>
      </c>
    </row>
    <row r="3803" spans="1:4">
      <c r="A3803" s="37" t="s">
        <v>130</v>
      </c>
      <c r="C3803" s="43">
        <v>74.308886948724805</v>
      </c>
      <c r="D3803" s="43">
        <v>210.267888499549</v>
      </c>
    </row>
    <row r="3804" spans="1:4">
      <c r="A3804" s="37" t="s">
        <v>130</v>
      </c>
      <c r="C3804" s="43">
        <v>72.199142859949703</v>
      </c>
      <c r="D3804" s="43">
        <v>218.29273309125199</v>
      </c>
    </row>
    <row r="3805" spans="1:4">
      <c r="A3805" s="37" t="s">
        <v>130</v>
      </c>
      <c r="C3805" s="43">
        <v>69.007422480103003</v>
      </c>
      <c r="D3805" s="43">
        <v>185.87949803926901</v>
      </c>
    </row>
    <row r="3806" spans="1:4">
      <c r="A3806" s="37" t="s">
        <v>130</v>
      </c>
      <c r="C3806" s="43">
        <v>71.968140842784706</v>
      </c>
      <c r="D3806" s="43">
        <v>207.853053017636</v>
      </c>
    </row>
    <row r="3807" spans="1:4">
      <c r="A3807" s="37" t="s">
        <v>130</v>
      </c>
      <c r="C3807" s="43">
        <v>69.417340325121998</v>
      </c>
      <c r="D3807" s="43">
        <v>195.30635994035799</v>
      </c>
    </row>
    <row r="3808" spans="1:4">
      <c r="A3808" s="37" t="s">
        <v>130</v>
      </c>
      <c r="C3808" s="43">
        <v>62.9600113309438</v>
      </c>
      <c r="D3808" s="43">
        <v>154.43450830089699</v>
      </c>
    </row>
    <row r="3809" spans="1:4">
      <c r="A3809" s="37" t="s">
        <v>130</v>
      </c>
      <c r="C3809" s="43">
        <v>63.174846905886902</v>
      </c>
      <c r="D3809" s="43">
        <v>139.90207106169001</v>
      </c>
    </row>
    <row r="3810" spans="1:4">
      <c r="A3810" s="37" t="s">
        <v>130</v>
      </c>
      <c r="C3810" s="43">
        <v>67.7458038766475</v>
      </c>
      <c r="D3810" s="43">
        <v>197.923247726417</v>
      </c>
    </row>
    <row r="3811" spans="1:4">
      <c r="A3811" s="37" t="s">
        <v>130</v>
      </c>
      <c r="C3811" s="43">
        <v>73.037183833688502</v>
      </c>
      <c r="D3811" s="43">
        <v>211.72085681113001</v>
      </c>
    </row>
    <row r="3812" spans="1:4">
      <c r="A3812" s="37" t="s">
        <v>130</v>
      </c>
      <c r="C3812" s="43">
        <v>66.383319996167799</v>
      </c>
      <c r="D3812" s="43">
        <v>183.239355850447</v>
      </c>
    </row>
    <row r="3813" spans="1:4">
      <c r="A3813" s="37" t="s">
        <v>130</v>
      </c>
      <c r="C3813" s="43">
        <v>66.801285882627994</v>
      </c>
      <c r="D3813" s="43">
        <v>182.77501214929001</v>
      </c>
    </row>
    <row r="3814" spans="1:4">
      <c r="A3814" s="37" t="s">
        <v>130</v>
      </c>
      <c r="C3814" s="43">
        <v>65.976074968155004</v>
      </c>
      <c r="D3814" s="43">
        <v>177.33983921611701</v>
      </c>
    </row>
    <row r="3815" spans="1:4">
      <c r="A3815" s="37" t="s">
        <v>130</v>
      </c>
      <c r="C3815" s="43">
        <v>67.546418071752001</v>
      </c>
      <c r="D3815" s="43">
        <v>159.55769196701701</v>
      </c>
    </row>
    <row r="3816" spans="1:4">
      <c r="A3816" s="37" t="s">
        <v>130</v>
      </c>
      <c r="C3816" s="43">
        <v>64.072878850000194</v>
      </c>
      <c r="D3816" s="43">
        <v>156.797857988006</v>
      </c>
    </row>
    <row r="3817" spans="1:4">
      <c r="A3817" s="37" t="s">
        <v>130</v>
      </c>
      <c r="C3817" s="43">
        <v>68.981718863845302</v>
      </c>
      <c r="D3817" s="43">
        <v>164.721307430671</v>
      </c>
    </row>
    <row r="3818" spans="1:4">
      <c r="A3818" s="37" t="s">
        <v>130</v>
      </c>
      <c r="C3818" s="43">
        <v>67.997315223102603</v>
      </c>
      <c r="D3818" s="43">
        <v>177.61986291284899</v>
      </c>
    </row>
    <row r="3819" spans="1:4">
      <c r="A3819" s="37" t="s">
        <v>130</v>
      </c>
      <c r="C3819" s="43">
        <v>76.719984925077597</v>
      </c>
      <c r="D3819" s="43">
        <v>236.14673022557301</v>
      </c>
    </row>
    <row r="3820" spans="1:4">
      <c r="A3820" s="37" t="s">
        <v>130</v>
      </c>
      <c r="C3820" s="43">
        <v>70.966834290798303</v>
      </c>
      <c r="D3820" s="43">
        <v>197.235840807583</v>
      </c>
    </row>
    <row r="3821" spans="1:4">
      <c r="A3821" s="37" t="s">
        <v>130</v>
      </c>
      <c r="C3821" s="43">
        <v>70.304104242671698</v>
      </c>
      <c r="D3821" s="43">
        <v>196.19062301054799</v>
      </c>
    </row>
    <row r="3822" spans="1:4">
      <c r="A3822" s="37" t="s">
        <v>130</v>
      </c>
      <c r="C3822" s="43">
        <v>69.870376417098299</v>
      </c>
      <c r="D3822" s="43">
        <v>200.36663019856999</v>
      </c>
    </row>
    <row r="3823" spans="1:4">
      <c r="A3823" s="37" t="s">
        <v>130</v>
      </c>
      <c r="C3823" s="43">
        <v>73.744192886160405</v>
      </c>
      <c r="D3823" s="43">
        <v>215.16252864299099</v>
      </c>
    </row>
    <row r="3824" spans="1:4">
      <c r="A3824" s="37" t="s">
        <v>130</v>
      </c>
      <c r="C3824" s="43">
        <v>72.031131258485203</v>
      </c>
      <c r="D3824" s="43">
        <v>208.69620794550701</v>
      </c>
    </row>
    <row r="3825" spans="1:4">
      <c r="A3825" s="37" t="s">
        <v>130</v>
      </c>
      <c r="C3825" s="43">
        <v>66.115386214547897</v>
      </c>
      <c r="D3825" s="43">
        <v>186.84835876500699</v>
      </c>
    </row>
    <row r="3826" spans="1:4">
      <c r="A3826" s="37" t="s">
        <v>130</v>
      </c>
      <c r="C3826" s="43">
        <v>66.776437823433696</v>
      </c>
      <c r="D3826" s="43">
        <v>178.62005233297199</v>
      </c>
    </row>
    <row r="3827" spans="1:4">
      <c r="A3827" s="37" t="s">
        <v>130</v>
      </c>
      <c r="C3827" s="43">
        <v>71.448881470195701</v>
      </c>
      <c r="D3827" s="43">
        <v>210.20447888820999</v>
      </c>
    </row>
    <row r="3828" spans="1:4">
      <c r="A3828" s="37" t="s">
        <v>130</v>
      </c>
      <c r="C3828" s="43">
        <v>66.637113905611699</v>
      </c>
      <c r="D3828" s="43">
        <v>155.764454584395</v>
      </c>
    </row>
    <row r="3829" spans="1:4">
      <c r="A3829" s="37" t="s">
        <v>130</v>
      </c>
      <c r="C3829" s="43">
        <v>71.852537258033905</v>
      </c>
      <c r="D3829" s="43">
        <v>203.62043070533301</v>
      </c>
    </row>
    <row r="3830" spans="1:4">
      <c r="A3830" s="37" t="s">
        <v>130</v>
      </c>
      <c r="C3830" s="43">
        <v>73.614971586259799</v>
      </c>
      <c r="D3830" s="43">
        <v>207.67902849148601</v>
      </c>
    </row>
    <row r="3831" spans="1:4">
      <c r="A3831" s="37" t="s">
        <v>130</v>
      </c>
      <c r="C3831" s="43">
        <v>68.893072235193998</v>
      </c>
      <c r="D3831" s="43">
        <v>201.86767885659299</v>
      </c>
    </row>
    <row r="3832" spans="1:4">
      <c r="A3832" s="37" t="s">
        <v>130</v>
      </c>
      <c r="C3832" s="43">
        <v>72.7580540391032</v>
      </c>
      <c r="D3832" s="43">
        <v>211.74966406610201</v>
      </c>
    </row>
    <row r="3833" spans="1:4">
      <c r="A3833" s="37" t="s">
        <v>130</v>
      </c>
      <c r="C3833" s="43">
        <v>74.195576022925295</v>
      </c>
      <c r="D3833" s="43">
        <v>225.32777905973199</v>
      </c>
    </row>
    <row r="3834" spans="1:4">
      <c r="A3834" s="37" t="s">
        <v>130</v>
      </c>
      <c r="C3834" s="43">
        <v>72.497390573961894</v>
      </c>
      <c r="D3834" s="43">
        <v>175.17210109860599</v>
      </c>
    </row>
    <row r="3835" spans="1:4">
      <c r="A3835" s="37" t="s">
        <v>130</v>
      </c>
      <c r="C3835" s="43">
        <v>69.751787542047495</v>
      </c>
      <c r="D3835" s="43">
        <v>184.158554267461</v>
      </c>
    </row>
    <row r="3836" spans="1:4">
      <c r="A3836" s="37" t="s">
        <v>130</v>
      </c>
      <c r="C3836" s="43">
        <v>62.202788951145997</v>
      </c>
      <c r="D3836" s="43">
        <v>142.25254553562399</v>
      </c>
    </row>
    <row r="3837" spans="1:4">
      <c r="A3837" s="37" t="s">
        <v>130</v>
      </c>
      <c r="C3837" s="43">
        <v>66.862392704737502</v>
      </c>
      <c r="D3837" s="43">
        <v>171.73328838329999</v>
      </c>
    </row>
    <row r="3838" spans="1:4">
      <c r="A3838" s="37" t="s">
        <v>130</v>
      </c>
      <c r="C3838" s="43">
        <v>66.429741469109004</v>
      </c>
      <c r="D3838" s="43">
        <v>191.946488427172</v>
      </c>
    </row>
    <row r="3839" spans="1:4">
      <c r="A3839" s="37" t="s">
        <v>130</v>
      </c>
      <c r="C3839" s="43">
        <v>70.410526733695406</v>
      </c>
      <c r="D3839" s="43">
        <v>178.575510367281</v>
      </c>
    </row>
    <row r="3840" spans="1:4">
      <c r="A3840" s="37" t="s">
        <v>130</v>
      </c>
      <c r="C3840" s="43">
        <v>69.913009983479199</v>
      </c>
      <c r="D3840" s="43">
        <v>188.35378416009399</v>
      </c>
    </row>
    <row r="3841" spans="1:4">
      <c r="A3841" s="37" t="s">
        <v>130</v>
      </c>
      <c r="C3841" s="43">
        <v>70.7875397672357</v>
      </c>
      <c r="D3841" s="43">
        <v>206.586964348073</v>
      </c>
    </row>
    <row r="3842" spans="1:4">
      <c r="A3842" s="37" t="s">
        <v>130</v>
      </c>
      <c r="C3842" s="43">
        <v>70.183083058653907</v>
      </c>
      <c r="D3842" s="43">
        <v>201.37873380320499</v>
      </c>
    </row>
    <row r="3843" spans="1:4">
      <c r="A3843" s="37" t="s">
        <v>130</v>
      </c>
      <c r="C3843" s="43">
        <v>71.307852215054595</v>
      </c>
      <c r="D3843" s="43">
        <v>202.485157247497</v>
      </c>
    </row>
    <row r="3844" spans="1:4">
      <c r="A3844" s="37" t="s">
        <v>130</v>
      </c>
      <c r="C3844" s="43">
        <v>64.853513183985996</v>
      </c>
      <c r="D3844" s="43">
        <v>160.23940021716999</v>
      </c>
    </row>
    <row r="3845" spans="1:4">
      <c r="A3845" s="37" t="s">
        <v>130</v>
      </c>
      <c r="C3845" s="43">
        <v>62.753491145797497</v>
      </c>
      <c r="D3845" s="43">
        <v>148.10211848777499</v>
      </c>
    </row>
    <row r="3846" spans="1:4">
      <c r="A3846" s="37" t="s">
        <v>130</v>
      </c>
      <c r="C3846" s="43">
        <v>67.618529500901602</v>
      </c>
      <c r="D3846" s="43">
        <v>175.43651105861801</v>
      </c>
    </row>
    <row r="3847" spans="1:4">
      <c r="A3847" s="37" t="s">
        <v>130</v>
      </c>
      <c r="C3847" s="43">
        <v>72.933639327372205</v>
      </c>
      <c r="D3847" s="43">
        <v>224.30507917013</v>
      </c>
    </row>
    <row r="3848" spans="1:4">
      <c r="A3848" s="37" t="s">
        <v>130</v>
      </c>
      <c r="C3848" s="43">
        <v>68.676640786729493</v>
      </c>
      <c r="D3848" s="43">
        <v>182.18398114912401</v>
      </c>
    </row>
    <row r="3849" spans="1:4">
      <c r="A3849" s="37" t="s">
        <v>130</v>
      </c>
      <c r="C3849" s="43">
        <v>65.213391808939306</v>
      </c>
      <c r="D3849" s="43">
        <v>158.851804819075</v>
      </c>
    </row>
    <row r="3850" spans="1:4">
      <c r="A3850" s="37" t="s">
        <v>130</v>
      </c>
      <c r="C3850" s="43">
        <v>63.828971384400603</v>
      </c>
      <c r="D3850" s="43">
        <v>148.916937318908</v>
      </c>
    </row>
    <row r="3851" spans="1:4">
      <c r="A3851" s="37" t="s">
        <v>130</v>
      </c>
      <c r="C3851" s="43">
        <v>72.107025915413004</v>
      </c>
      <c r="D3851" s="43">
        <v>204.038125039021</v>
      </c>
    </row>
    <row r="3852" spans="1:4">
      <c r="A3852" s="37" t="s">
        <v>130</v>
      </c>
      <c r="C3852" s="43">
        <v>70.254846978910805</v>
      </c>
      <c r="D3852" s="43">
        <v>213.90306282107699</v>
      </c>
    </row>
    <row r="3853" spans="1:4">
      <c r="A3853" s="37" t="s">
        <v>130</v>
      </c>
      <c r="C3853" s="43">
        <v>70.454991464511806</v>
      </c>
      <c r="D3853" s="43">
        <v>190.82493790143999</v>
      </c>
    </row>
    <row r="3854" spans="1:4">
      <c r="A3854" s="37" t="s">
        <v>130</v>
      </c>
      <c r="C3854" s="43">
        <v>73.099686467912903</v>
      </c>
      <c r="D3854" s="43">
        <v>213.43172840756</v>
      </c>
    </row>
    <row r="3855" spans="1:4">
      <c r="A3855" s="37" t="s">
        <v>130</v>
      </c>
      <c r="C3855" s="43">
        <v>69.234250855580001</v>
      </c>
      <c r="D3855" s="43">
        <v>193.071008990324</v>
      </c>
    </row>
    <row r="3856" spans="1:4">
      <c r="A3856" s="37" t="s">
        <v>130</v>
      </c>
      <c r="C3856" s="43">
        <v>69.909421643450699</v>
      </c>
      <c r="D3856" s="43">
        <v>198.99940819349899</v>
      </c>
    </row>
    <row r="3857" spans="1:4">
      <c r="A3857" s="37" t="s">
        <v>130</v>
      </c>
      <c r="C3857" s="43">
        <v>71.0179478649994</v>
      </c>
      <c r="D3857" s="43">
        <v>203.86091409207501</v>
      </c>
    </row>
    <row r="3858" spans="1:4">
      <c r="A3858" s="37" t="s">
        <v>130</v>
      </c>
      <c r="C3858" s="43">
        <v>70.929547648061998</v>
      </c>
      <c r="D3858" s="43">
        <v>205.695751278621</v>
      </c>
    </row>
    <row r="3859" spans="1:4">
      <c r="A3859" s="37" t="s">
        <v>130</v>
      </c>
      <c r="C3859" s="43">
        <v>70.323492103410004</v>
      </c>
      <c r="D3859" s="43">
        <v>183.821787651893</v>
      </c>
    </row>
    <row r="3860" spans="1:4">
      <c r="A3860" s="37" t="s">
        <v>130</v>
      </c>
      <c r="C3860" s="43">
        <v>69.496059447552099</v>
      </c>
      <c r="D3860" s="43">
        <v>203.35390035109199</v>
      </c>
    </row>
    <row r="3861" spans="1:4">
      <c r="A3861" s="37" t="s">
        <v>130</v>
      </c>
      <c r="C3861" s="43">
        <v>69.078706734852005</v>
      </c>
      <c r="D3861" s="43">
        <v>204.24487344666801</v>
      </c>
    </row>
    <row r="3862" spans="1:4">
      <c r="A3862" s="37" t="s">
        <v>130</v>
      </c>
      <c r="C3862" s="43">
        <v>75.038411513897501</v>
      </c>
      <c r="D3862" s="43">
        <v>224.30350746931401</v>
      </c>
    </row>
    <row r="3863" spans="1:4">
      <c r="A3863" s="37" t="s">
        <v>130</v>
      </c>
      <c r="C3863" s="43">
        <v>69.958719069562207</v>
      </c>
      <c r="D3863" s="43">
        <v>188.78736086542801</v>
      </c>
    </row>
    <row r="3864" spans="1:4">
      <c r="A3864" s="37" t="s">
        <v>130</v>
      </c>
      <c r="C3864" s="43">
        <v>72.436009755483497</v>
      </c>
      <c r="D3864" s="43">
        <v>207.63783271873299</v>
      </c>
    </row>
    <row r="3865" spans="1:4">
      <c r="A3865" s="37" t="s">
        <v>130</v>
      </c>
      <c r="C3865" s="43">
        <v>71.693530541696902</v>
      </c>
      <c r="D3865" s="43">
        <v>206.94072617368599</v>
      </c>
    </row>
    <row r="3866" spans="1:4">
      <c r="A3866" s="37" t="s">
        <v>130</v>
      </c>
      <c r="C3866" s="43">
        <v>72.657404455565199</v>
      </c>
      <c r="D3866" s="43">
        <v>191.92882348327299</v>
      </c>
    </row>
    <row r="3867" spans="1:4">
      <c r="A3867" s="37" t="s">
        <v>130</v>
      </c>
      <c r="C3867" s="43">
        <v>71.182383267208905</v>
      </c>
      <c r="D3867" s="43">
        <v>204.657403612981</v>
      </c>
    </row>
    <row r="3868" spans="1:4">
      <c r="A3868" s="37" t="s">
        <v>130</v>
      </c>
      <c r="C3868" s="43">
        <v>68.964050806048505</v>
      </c>
      <c r="D3868" s="43">
        <v>192.85833583383399</v>
      </c>
    </row>
    <row r="3869" spans="1:4">
      <c r="A3869" s="37" t="s">
        <v>130</v>
      </c>
      <c r="C3869" s="43">
        <v>67.342140759225302</v>
      </c>
      <c r="D3869" s="43">
        <v>197.53228097926799</v>
      </c>
    </row>
    <row r="3870" spans="1:4">
      <c r="A3870" s="37" t="s">
        <v>130</v>
      </c>
      <c r="C3870" s="43">
        <v>71.792523759989393</v>
      </c>
      <c r="D3870" s="43">
        <v>199.89850036129999</v>
      </c>
    </row>
    <row r="3871" spans="1:4">
      <c r="A3871" s="37" t="s">
        <v>130</v>
      </c>
      <c r="C3871" s="43">
        <v>69.048058154819003</v>
      </c>
      <c r="D3871" s="43">
        <v>187.46816242592999</v>
      </c>
    </row>
    <row r="3872" spans="1:4">
      <c r="A3872" s="37" t="s">
        <v>130</v>
      </c>
      <c r="C3872" s="43">
        <v>66.324953577960102</v>
      </c>
      <c r="D3872" s="43">
        <v>166.61553849498901</v>
      </c>
    </row>
    <row r="3873" spans="1:4">
      <c r="A3873" s="37" t="s">
        <v>130</v>
      </c>
      <c r="C3873" s="43">
        <v>69.665963586482306</v>
      </c>
      <c r="D3873" s="43">
        <v>182.38724710075201</v>
      </c>
    </row>
    <row r="3874" spans="1:4">
      <c r="A3874" s="37" t="s">
        <v>130</v>
      </c>
      <c r="C3874" s="43">
        <v>65.740649103734597</v>
      </c>
      <c r="D3874" s="43">
        <v>159.95749596282701</v>
      </c>
    </row>
    <row r="3875" spans="1:4">
      <c r="A3875" s="37" t="s">
        <v>130</v>
      </c>
      <c r="C3875" s="43">
        <v>63.953958393978901</v>
      </c>
      <c r="D3875" s="43">
        <v>155.99344349674101</v>
      </c>
    </row>
    <row r="3876" spans="1:4">
      <c r="A3876" s="37" t="s">
        <v>130</v>
      </c>
      <c r="C3876" s="43">
        <v>65.641749279133904</v>
      </c>
      <c r="D3876" s="43">
        <v>156.288168385739</v>
      </c>
    </row>
    <row r="3877" spans="1:4">
      <c r="A3877" s="37" t="s">
        <v>130</v>
      </c>
      <c r="C3877" s="43">
        <v>69.053924064724995</v>
      </c>
      <c r="D3877" s="43">
        <v>171.77598346381399</v>
      </c>
    </row>
    <row r="3878" spans="1:4">
      <c r="A3878" s="37" t="s">
        <v>130</v>
      </c>
      <c r="C3878" s="43">
        <v>66.423775338054099</v>
      </c>
      <c r="D3878" s="43">
        <v>167.39325509834899</v>
      </c>
    </row>
    <row r="3879" spans="1:4">
      <c r="A3879" s="37" t="s">
        <v>130</v>
      </c>
      <c r="C3879" s="43">
        <v>69.322316740743503</v>
      </c>
      <c r="D3879" s="43">
        <v>208.98497088118901</v>
      </c>
    </row>
    <row r="3880" spans="1:4">
      <c r="A3880" s="37" t="s">
        <v>130</v>
      </c>
      <c r="C3880" s="43">
        <v>67.997455991458807</v>
      </c>
      <c r="D3880" s="43">
        <v>185.12352372144099</v>
      </c>
    </row>
    <row r="3881" spans="1:4">
      <c r="A3881" s="37" t="s">
        <v>130</v>
      </c>
      <c r="C3881" s="43">
        <v>68.9152116618598</v>
      </c>
      <c r="D3881" s="43">
        <v>172.93034069922399</v>
      </c>
    </row>
    <row r="3882" spans="1:4">
      <c r="A3882" s="37" t="s">
        <v>130</v>
      </c>
      <c r="C3882" s="43">
        <v>71.656175461808601</v>
      </c>
      <c r="D3882" s="43">
        <v>202.530765233343</v>
      </c>
    </row>
    <row r="3883" spans="1:4">
      <c r="A3883" s="37" t="s">
        <v>130</v>
      </c>
      <c r="C3883" s="43">
        <v>64.768372262776197</v>
      </c>
      <c r="D3883" s="43">
        <v>169.89873292349</v>
      </c>
    </row>
    <row r="3884" spans="1:4">
      <c r="A3884" s="37" t="s">
        <v>130</v>
      </c>
      <c r="C3884" s="43">
        <v>71.355902190897595</v>
      </c>
      <c r="D3884" s="43">
        <v>203.37635393957001</v>
      </c>
    </row>
    <row r="3885" spans="1:4">
      <c r="A3885" s="37" t="s">
        <v>130</v>
      </c>
      <c r="C3885" s="43">
        <v>67.553228426242597</v>
      </c>
      <c r="D3885" s="43">
        <v>175.65889630529</v>
      </c>
    </row>
    <row r="3886" spans="1:4">
      <c r="A3886" s="37" t="s">
        <v>130</v>
      </c>
      <c r="C3886" s="43">
        <v>65.346767909783395</v>
      </c>
      <c r="D3886" s="43">
        <v>162.68771027273601</v>
      </c>
    </row>
    <row r="3887" spans="1:4">
      <c r="A3887" s="37" t="s">
        <v>130</v>
      </c>
      <c r="C3887" s="43">
        <v>66.074553597845295</v>
      </c>
      <c r="D3887" s="43">
        <v>178.332049600864</v>
      </c>
    </row>
    <row r="3888" spans="1:4">
      <c r="A3888" s="37" t="s">
        <v>130</v>
      </c>
      <c r="C3888" s="43">
        <v>63.947417016090597</v>
      </c>
      <c r="D3888" s="43">
        <v>149.329898452067</v>
      </c>
    </row>
    <row r="3889" spans="1:4">
      <c r="A3889" s="37" t="s">
        <v>130</v>
      </c>
      <c r="C3889" s="43">
        <v>69.231468683325701</v>
      </c>
      <c r="D3889" s="43">
        <v>173.829606022707</v>
      </c>
    </row>
    <row r="3890" spans="1:4">
      <c r="A3890" s="37" t="s">
        <v>130</v>
      </c>
      <c r="C3890" s="43">
        <v>73.884575949742995</v>
      </c>
      <c r="D3890" s="43">
        <v>209.62657241917401</v>
      </c>
    </row>
    <row r="3891" spans="1:4">
      <c r="A3891" s="37" t="s">
        <v>130</v>
      </c>
      <c r="C3891" s="43">
        <v>70.247531104138105</v>
      </c>
      <c r="D3891" s="43">
        <v>190.88293725042399</v>
      </c>
    </row>
    <row r="3892" spans="1:4">
      <c r="A3892" s="37" t="s">
        <v>130</v>
      </c>
      <c r="C3892" s="43">
        <v>64.117891650221694</v>
      </c>
      <c r="D3892" s="43">
        <v>147.399589914605</v>
      </c>
    </row>
    <row r="3893" spans="1:4">
      <c r="A3893" s="37" t="s">
        <v>130</v>
      </c>
      <c r="C3893" s="43">
        <v>67.022144483447704</v>
      </c>
      <c r="D3893" s="43">
        <v>191.87457312788001</v>
      </c>
    </row>
    <row r="3894" spans="1:4">
      <c r="A3894" s="37" t="s">
        <v>130</v>
      </c>
      <c r="C3894" s="43">
        <v>69.674818475406497</v>
      </c>
      <c r="D3894" s="43">
        <v>194.455593554963</v>
      </c>
    </row>
    <row r="3895" spans="1:4">
      <c r="A3895" s="37" t="s">
        <v>130</v>
      </c>
      <c r="C3895" s="43">
        <v>69.294912148484798</v>
      </c>
      <c r="D3895" s="43">
        <v>198.956076591684</v>
      </c>
    </row>
    <row r="3896" spans="1:4">
      <c r="A3896" s="37" t="s">
        <v>130</v>
      </c>
      <c r="C3896" s="43">
        <v>67.698450517856301</v>
      </c>
      <c r="D3896" s="43">
        <v>179.28703126393901</v>
      </c>
    </row>
    <row r="3897" spans="1:4">
      <c r="A3897" s="37" t="s">
        <v>130</v>
      </c>
      <c r="C3897" s="43">
        <v>64.618512882482406</v>
      </c>
      <c r="D3897" s="43">
        <v>169.02110073181501</v>
      </c>
    </row>
    <row r="3898" spans="1:4">
      <c r="A3898" s="37" t="s">
        <v>130</v>
      </c>
      <c r="C3898" s="43">
        <v>63.977704498326098</v>
      </c>
      <c r="D3898" s="43">
        <v>142.34371156161501</v>
      </c>
    </row>
    <row r="3899" spans="1:4">
      <c r="A3899" s="37" t="s">
        <v>130</v>
      </c>
      <c r="C3899" s="43">
        <v>71.230228462993395</v>
      </c>
      <c r="D3899" s="43">
        <v>212.75285548224801</v>
      </c>
    </row>
    <row r="3900" spans="1:4">
      <c r="A3900" s="37" t="s">
        <v>130</v>
      </c>
      <c r="C3900" s="43">
        <v>71.638821424074493</v>
      </c>
      <c r="D3900" s="43">
        <v>196.42017025972299</v>
      </c>
    </row>
    <row r="3901" spans="1:4">
      <c r="A3901" s="37" t="s">
        <v>130</v>
      </c>
      <c r="C3901" s="43">
        <v>67.031980293396103</v>
      </c>
      <c r="D3901" s="43">
        <v>171.73294334772501</v>
      </c>
    </row>
    <row r="3902" spans="1:4">
      <c r="A3902" s="37" t="s">
        <v>130</v>
      </c>
      <c r="C3902" s="43">
        <v>62.642971095053497</v>
      </c>
      <c r="D3902" s="43">
        <v>140.04201850950199</v>
      </c>
    </row>
    <row r="3903" spans="1:4">
      <c r="A3903" s="37" t="s">
        <v>130</v>
      </c>
      <c r="C3903" s="43">
        <v>70.647514149087598</v>
      </c>
      <c r="D3903" s="43">
        <v>201.26559050989999</v>
      </c>
    </row>
    <row r="3904" spans="1:4">
      <c r="A3904" s="37" t="s">
        <v>130</v>
      </c>
      <c r="C3904" s="43">
        <v>66.888249475553906</v>
      </c>
      <c r="D3904" s="43">
        <v>174.08687573604399</v>
      </c>
    </row>
    <row r="3905" spans="1:4">
      <c r="A3905" s="37" t="s">
        <v>130</v>
      </c>
      <c r="C3905" s="43">
        <v>76.239366668199594</v>
      </c>
      <c r="D3905" s="43">
        <v>229.29474582470601</v>
      </c>
    </row>
    <row r="3906" spans="1:4">
      <c r="A3906" s="37" t="s">
        <v>130</v>
      </c>
      <c r="C3906" s="43">
        <v>71.827174790071794</v>
      </c>
      <c r="D3906" s="43">
        <v>212.86796302504899</v>
      </c>
    </row>
    <row r="3907" spans="1:4">
      <c r="A3907" s="37" t="s">
        <v>130</v>
      </c>
      <c r="C3907" s="43">
        <v>69.067681604135203</v>
      </c>
      <c r="D3907" s="43">
        <v>194.82208691172701</v>
      </c>
    </row>
    <row r="3908" spans="1:4">
      <c r="A3908" s="37" t="s">
        <v>130</v>
      </c>
      <c r="C3908" s="43">
        <v>71.301222827660595</v>
      </c>
      <c r="D3908" s="43">
        <v>224.35753251842499</v>
      </c>
    </row>
    <row r="3909" spans="1:4">
      <c r="A3909" s="37" t="s">
        <v>130</v>
      </c>
      <c r="C3909" s="43">
        <v>71.590347275577898</v>
      </c>
      <c r="D3909" s="43">
        <v>210.046394665473</v>
      </c>
    </row>
    <row r="3910" spans="1:4">
      <c r="A3910" s="37" t="s">
        <v>130</v>
      </c>
      <c r="C3910" s="43">
        <v>68.133210267421504</v>
      </c>
      <c r="D3910" s="43">
        <v>191.58822104590101</v>
      </c>
    </row>
    <row r="3911" spans="1:4">
      <c r="A3911" s="37" t="s">
        <v>130</v>
      </c>
      <c r="C3911" s="43">
        <v>69.842454578729104</v>
      </c>
      <c r="D3911" s="43">
        <v>174.21340444995599</v>
      </c>
    </row>
    <row r="3912" spans="1:4">
      <c r="A3912" s="37" t="s">
        <v>130</v>
      </c>
      <c r="C3912" s="43">
        <v>77.067355015696705</v>
      </c>
      <c r="D3912" s="43">
        <v>249.11024160042101</v>
      </c>
    </row>
    <row r="3913" spans="1:4">
      <c r="A3913" s="37" t="s">
        <v>130</v>
      </c>
      <c r="C3913" s="43">
        <v>67.2820244545793</v>
      </c>
      <c r="D3913" s="43">
        <v>182.26996798459399</v>
      </c>
    </row>
    <row r="3914" spans="1:4">
      <c r="A3914" s="37" t="s">
        <v>130</v>
      </c>
      <c r="C3914" s="43">
        <v>66.796036489969694</v>
      </c>
      <c r="D3914" s="43">
        <v>161.58559105612699</v>
      </c>
    </row>
    <row r="3915" spans="1:4">
      <c r="A3915" s="37" t="s">
        <v>130</v>
      </c>
      <c r="C3915" s="43">
        <v>66.148783156091696</v>
      </c>
      <c r="D3915" s="43">
        <v>170.79377848915701</v>
      </c>
    </row>
    <row r="3916" spans="1:4">
      <c r="A3916" s="37" t="s">
        <v>130</v>
      </c>
      <c r="C3916" s="43">
        <v>68.186165659213202</v>
      </c>
      <c r="D3916" s="43">
        <v>171.52833838733699</v>
      </c>
    </row>
    <row r="3917" spans="1:4">
      <c r="A3917" s="37" t="s">
        <v>130</v>
      </c>
      <c r="C3917" s="43">
        <v>71.8457779434424</v>
      </c>
      <c r="D3917" s="43">
        <v>192.39048440549001</v>
      </c>
    </row>
    <row r="3918" spans="1:4">
      <c r="A3918" s="37" t="s">
        <v>130</v>
      </c>
      <c r="C3918" s="43">
        <v>67.624275740453498</v>
      </c>
      <c r="D3918" s="43">
        <v>178.23306635330201</v>
      </c>
    </row>
    <row r="3919" spans="1:4">
      <c r="A3919" s="37" t="s">
        <v>130</v>
      </c>
      <c r="C3919" s="43">
        <v>68.656491727226495</v>
      </c>
      <c r="D3919" s="43">
        <v>188.58956570933199</v>
      </c>
    </row>
    <row r="3920" spans="1:4">
      <c r="A3920" s="37" t="s">
        <v>130</v>
      </c>
      <c r="C3920" s="43">
        <v>65.605545539596505</v>
      </c>
      <c r="D3920" s="43">
        <v>190.005414854354</v>
      </c>
    </row>
    <row r="3921" spans="1:4">
      <c r="A3921" s="37" t="s">
        <v>130</v>
      </c>
      <c r="C3921" s="43">
        <v>76.537161319528494</v>
      </c>
      <c r="D3921" s="43">
        <v>243.26749741979799</v>
      </c>
    </row>
    <row r="3922" spans="1:4">
      <c r="A3922" s="37" t="s">
        <v>130</v>
      </c>
      <c r="C3922" s="43">
        <v>70.440161668084201</v>
      </c>
      <c r="D3922" s="43">
        <v>214.17251207072999</v>
      </c>
    </row>
    <row r="3923" spans="1:4">
      <c r="A3923" s="37" t="s">
        <v>130</v>
      </c>
      <c r="C3923" s="43">
        <v>61.514129402172202</v>
      </c>
      <c r="D3923" s="43">
        <v>136.471510645135</v>
      </c>
    </row>
    <row r="3924" spans="1:4">
      <c r="A3924" s="37" t="s">
        <v>130</v>
      </c>
      <c r="C3924" s="43">
        <v>69.503647373811702</v>
      </c>
      <c r="D3924" s="43">
        <v>198.72184346345301</v>
      </c>
    </row>
    <row r="3925" spans="1:4">
      <c r="A3925" s="37" t="s">
        <v>130</v>
      </c>
      <c r="C3925" s="43">
        <v>63.820818667219001</v>
      </c>
      <c r="D3925" s="43">
        <v>155.18742815243499</v>
      </c>
    </row>
    <row r="3926" spans="1:4">
      <c r="A3926" s="37" t="s">
        <v>130</v>
      </c>
      <c r="C3926" s="43">
        <v>67.192102592834402</v>
      </c>
      <c r="D3926" s="43">
        <v>175.59088186513699</v>
      </c>
    </row>
    <row r="3927" spans="1:4">
      <c r="A3927" s="37" t="s">
        <v>130</v>
      </c>
      <c r="C3927" s="43">
        <v>69.102594709492493</v>
      </c>
      <c r="D3927" s="43">
        <v>192.43373386483901</v>
      </c>
    </row>
    <row r="3928" spans="1:4">
      <c r="A3928" s="37" t="s">
        <v>130</v>
      </c>
      <c r="C3928" s="43">
        <v>69.169290824557294</v>
      </c>
      <c r="D3928" s="43">
        <v>186.306298774477</v>
      </c>
    </row>
    <row r="3929" spans="1:4">
      <c r="A3929" s="37" t="s">
        <v>130</v>
      </c>
      <c r="C3929" s="43">
        <v>67.151863938107098</v>
      </c>
      <c r="D3929" s="43">
        <v>183.68982623442301</v>
      </c>
    </row>
    <row r="3930" spans="1:4">
      <c r="A3930" s="37" t="s">
        <v>130</v>
      </c>
      <c r="C3930" s="43">
        <v>67.819082148344407</v>
      </c>
      <c r="D3930" s="43">
        <v>189.72034832173699</v>
      </c>
    </row>
    <row r="3931" spans="1:4">
      <c r="A3931" s="37" t="s">
        <v>130</v>
      </c>
      <c r="C3931" s="43">
        <v>68.916233956318194</v>
      </c>
      <c r="D3931" s="43">
        <v>183.109209603338</v>
      </c>
    </row>
    <row r="3932" spans="1:4">
      <c r="A3932" s="37" t="s">
        <v>130</v>
      </c>
      <c r="C3932" s="43">
        <v>66.116644596927998</v>
      </c>
      <c r="D3932" s="43">
        <v>146.18996703463301</v>
      </c>
    </row>
    <row r="3933" spans="1:4">
      <c r="A3933" s="37" t="s">
        <v>130</v>
      </c>
      <c r="C3933" s="43">
        <v>67.458685182676803</v>
      </c>
      <c r="D3933" s="43">
        <v>182.959215858444</v>
      </c>
    </row>
    <row r="3934" spans="1:4">
      <c r="A3934" s="37" t="s">
        <v>130</v>
      </c>
      <c r="C3934" s="43">
        <v>68.331957691149299</v>
      </c>
      <c r="D3934" s="43">
        <v>204.681430732802</v>
      </c>
    </row>
    <row r="3935" spans="1:4">
      <c r="A3935" s="37" t="s">
        <v>130</v>
      </c>
      <c r="C3935" s="43">
        <v>67.730081356624098</v>
      </c>
      <c r="D3935" s="43">
        <v>175.95379704852999</v>
      </c>
    </row>
    <row r="3936" spans="1:4">
      <c r="A3936" s="37" t="s">
        <v>130</v>
      </c>
      <c r="C3936" s="43">
        <v>71.781714073815706</v>
      </c>
      <c r="D3936" s="43">
        <v>196.522152004661</v>
      </c>
    </row>
    <row r="3937" spans="1:4">
      <c r="A3937" s="37" t="s">
        <v>130</v>
      </c>
      <c r="C3937" s="43">
        <v>67.227445052316696</v>
      </c>
      <c r="D3937" s="43">
        <v>182.546137959834</v>
      </c>
    </row>
    <row r="3938" spans="1:4">
      <c r="A3938" s="37" t="s">
        <v>130</v>
      </c>
      <c r="C3938" s="43">
        <v>68.802691803464299</v>
      </c>
      <c r="D3938" s="43">
        <v>184.76581130967199</v>
      </c>
    </row>
    <row r="3939" spans="1:4">
      <c r="A3939" s="37" t="s">
        <v>130</v>
      </c>
      <c r="C3939" s="43">
        <v>69.524100312920893</v>
      </c>
      <c r="D3939" s="43">
        <v>184.10973017476201</v>
      </c>
    </row>
    <row r="3940" spans="1:4">
      <c r="A3940" s="37" t="s">
        <v>130</v>
      </c>
      <c r="C3940" s="43">
        <v>68.482333677393697</v>
      </c>
      <c r="D3940" s="43">
        <v>178.547208187336</v>
      </c>
    </row>
    <row r="3941" spans="1:4">
      <c r="A3941" s="37" t="s">
        <v>130</v>
      </c>
      <c r="C3941" s="43">
        <v>70.562188728875299</v>
      </c>
      <c r="D3941" s="43">
        <v>181.18637091708999</v>
      </c>
    </row>
    <row r="3942" spans="1:4">
      <c r="A3942" s="37" t="s">
        <v>130</v>
      </c>
      <c r="C3942" s="43">
        <v>69.569347042018506</v>
      </c>
      <c r="D3942" s="43">
        <v>199.82928211616999</v>
      </c>
    </row>
    <row r="3943" spans="1:4">
      <c r="A3943" s="37" t="s">
        <v>130</v>
      </c>
      <c r="C3943" s="43">
        <v>64.717624606998697</v>
      </c>
      <c r="D3943" s="43">
        <v>167.11167431299799</v>
      </c>
    </row>
    <row r="3944" spans="1:4">
      <c r="A3944" s="37" t="s">
        <v>130</v>
      </c>
      <c r="C3944" s="43">
        <v>69.827487788067302</v>
      </c>
      <c r="D3944" s="43">
        <v>206.592175127763</v>
      </c>
    </row>
    <row r="3945" spans="1:4">
      <c r="A3945" s="37" t="s">
        <v>130</v>
      </c>
      <c r="C3945" s="43">
        <v>70.785627819241896</v>
      </c>
      <c r="D3945" s="43">
        <v>198.93679216003801</v>
      </c>
    </row>
    <row r="3946" spans="1:4">
      <c r="A3946" s="37" t="s">
        <v>130</v>
      </c>
      <c r="C3946" s="43">
        <v>68.229603831148296</v>
      </c>
      <c r="D3946" s="43">
        <v>189.84197607097201</v>
      </c>
    </row>
    <row r="3947" spans="1:4">
      <c r="A3947" s="37" t="s">
        <v>130</v>
      </c>
      <c r="C3947" s="43">
        <v>67.030415060392002</v>
      </c>
      <c r="D3947" s="43">
        <v>183.249614417679</v>
      </c>
    </row>
    <row r="3948" spans="1:4">
      <c r="A3948" s="37" t="s">
        <v>130</v>
      </c>
      <c r="C3948" s="43">
        <v>66.634691023532</v>
      </c>
      <c r="D3948" s="43">
        <v>165.46138202342399</v>
      </c>
    </row>
    <row r="3949" spans="1:4">
      <c r="A3949" s="37" t="s">
        <v>130</v>
      </c>
      <c r="C3949" s="43">
        <v>70.466622716802902</v>
      </c>
      <c r="D3949" s="43">
        <v>187.28325220912799</v>
      </c>
    </row>
    <row r="3950" spans="1:4">
      <c r="A3950" s="37" t="s">
        <v>130</v>
      </c>
      <c r="C3950" s="43">
        <v>74.293036532076101</v>
      </c>
      <c r="D3950" s="43">
        <v>222.327978021071</v>
      </c>
    </row>
    <row r="3951" spans="1:4">
      <c r="A3951" s="37" t="s">
        <v>130</v>
      </c>
      <c r="C3951" s="43">
        <v>69.256722458518993</v>
      </c>
      <c r="D3951" s="43">
        <v>173.27916516443301</v>
      </c>
    </row>
    <row r="3952" spans="1:4">
      <c r="A3952" s="37" t="s">
        <v>130</v>
      </c>
      <c r="C3952" s="43">
        <v>69.119919757460494</v>
      </c>
      <c r="D3952" s="43">
        <v>188.98314575202099</v>
      </c>
    </row>
    <row r="3953" spans="1:4">
      <c r="A3953" s="37" t="s">
        <v>130</v>
      </c>
      <c r="C3953" s="43">
        <v>74.383715282602594</v>
      </c>
      <c r="D3953" s="43">
        <v>213.653765004901</v>
      </c>
    </row>
    <row r="3954" spans="1:4">
      <c r="A3954" s="37" t="s">
        <v>130</v>
      </c>
      <c r="C3954" s="43">
        <v>69.603498080597703</v>
      </c>
      <c r="D3954" s="43">
        <v>193.72689563735801</v>
      </c>
    </row>
    <row r="3955" spans="1:4">
      <c r="A3955" s="37" t="s">
        <v>130</v>
      </c>
      <c r="C3955" s="43">
        <v>69.019908308757095</v>
      </c>
      <c r="D3955" s="43">
        <v>174.41174134527901</v>
      </c>
    </row>
    <row r="3956" spans="1:4">
      <c r="A3956" s="37" t="s">
        <v>130</v>
      </c>
      <c r="C3956" s="43">
        <v>70.706007558716095</v>
      </c>
      <c r="D3956" s="43">
        <v>203.19061067124801</v>
      </c>
    </row>
    <row r="3957" spans="1:4">
      <c r="A3957" s="37" t="s">
        <v>130</v>
      </c>
      <c r="C3957" s="43">
        <v>74.350443728877593</v>
      </c>
      <c r="D3957" s="43">
        <v>204.412959582247</v>
      </c>
    </row>
    <row r="3958" spans="1:4">
      <c r="A3958" s="37" t="s">
        <v>130</v>
      </c>
      <c r="C3958" s="43">
        <v>71.137572919027306</v>
      </c>
      <c r="D3958" s="43">
        <v>198.82416985266499</v>
      </c>
    </row>
    <row r="3959" spans="1:4">
      <c r="A3959" s="37" t="s">
        <v>130</v>
      </c>
      <c r="C3959" s="43">
        <v>72.123751237817501</v>
      </c>
      <c r="D3959" s="43">
        <v>203.37296541286</v>
      </c>
    </row>
    <row r="3960" spans="1:4">
      <c r="A3960" s="37" t="s">
        <v>130</v>
      </c>
      <c r="C3960" s="43">
        <v>63.4508577377362</v>
      </c>
      <c r="D3960" s="43">
        <v>147.44517221461399</v>
      </c>
    </row>
    <row r="3961" spans="1:4">
      <c r="A3961" s="37" t="s">
        <v>130</v>
      </c>
      <c r="C3961" s="43">
        <v>68.185349376815296</v>
      </c>
      <c r="D3961" s="43">
        <v>181.650971526375</v>
      </c>
    </row>
    <row r="3962" spans="1:4">
      <c r="A3962" s="37" t="s">
        <v>130</v>
      </c>
      <c r="C3962" s="43">
        <v>68.866302206933398</v>
      </c>
      <c r="D3962" s="43">
        <v>190.38536112148901</v>
      </c>
    </row>
    <row r="3963" spans="1:4">
      <c r="A3963" s="37" t="s">
        <v>130</v>
      </c>
      <c r="C3963" s="43">
        <v>68.729228191617906</v>
      </c>
      <c r="D3963" s="43">
        <v>188.33928544855601</v>
      </c>
    </row>
    <row r="3964" spans="1:4">
      <c r="A3964" s="37" t="s">
        <v>130</v>
      </c>
      <c r="C3964" s="43">
        <v>66.797739851911103</v>
      </c>
      <c r="D3964" s="43">
        <v>172.53002542496901</v>
      </c>
    </row>
    <row r="3965" spans="1:4">
      <c r="A3965" s="37" t="s">
        <v>130</v>
      </c>
      <c r="C3965" s="43">
        <v>62.332562820570601</v>
      </c>
      <c r="D3965" s="43">
        <v>140.46326654520499</v>
      </c>
    </row>
    <row r="3966" spans="1:4">
      <c r="A3966" s="37" t="s">
        <v>130</v>
      </c>
      <c r="C3966" s="43">
        <v>73.208025817575603</v>
      </c>
      <c r="D3966" s="43">
        <v>221.779278560574</v>
      </c>
    </row>
    <row r="3967" spans="1:4">
      <c r="A3967" s="37" t="s">
        <v>130</v>
      </c>
      <c r="C3967" s="43">
        <v>69.272427543956596</v>
      </c>
      <c r="D3967" s="43">
        <v>172.76789810978201</v>
      </c>
    </row>
    <row r="3968" spans="1:4">
      <c r="A3968" s="37" t="s">
        <v>130</v>
      </c>
      <c r="C3968" s="43">
        <v>68.923412533281294</v>
      </c>
      <c r="D3968" s="43">
        <v>196.274977170374</v>
      </c>
    </row>
    <row r="3969" spans="1:4">
      <c r="A3969" s="37" t="s">
        <v>130</v>
      </c>
      <c r="C3969" s="43">
        <v>66.313750847648294</v>
      </c>
      <c r="D3969" s="43">
        <v>163.46662982681201</v>
      </c>
    </row>
    <row r="3970" spans="1:4">
      <c r="A3970" s="37" t="s">
        <v>130</v>
      </c>
      <c r="C3970" s="43">
        <v>70.909462006358595</v>
      </c>
      <c r="D3970" s="43">
        <v>201.35859603930101</v>
      </c>
    </row>
    <row r="3971" spans="1:4">
      <c r="A3971" s="37" t="s">
        <v>130</v>
      </c>
      <c r="C3971" s="43">
        <v>73.640039007305703</v>
      </c>
      <c r="D3971" s="43">
        <v>198.89429542499201</v>
      </c>
    </row>
    <row r="3972" spans="1:4">
      <c r="A3972" s="37" t="s">
        <v>130</v>
      </c>
      <c r="C3972" s="43">
        <v>72.859639034184497</v>
      </c>
      <c r="D3972" s="43">
        <v>200.99147627426601</v>
      </c>
    </row>
    <row r="3973" spans="1:4">
      <c r="A3973" s="37" t="s">
        <v>130</v>
      </c>
      <c r="C3973" s="43">
        <v>70.225089790476503</v>
      </c>
      <c r="D3973" s="43">
        <v>196.949125709664</v>
      </c>
    </row>
    <row r="3974" spans="1:4">
      <c r="A3974" s="37" t="s">
        <v>130</v>
      </c>
      <c r="C3974" s="43">
        <v>67.640290107988207</v>
      </c>
      <c r="D3974" s="43">
        <v>186.935279969432</v>
      </c>
    </row>
    <row r="3975" spans="1:4">
      <c r="A3975" s="37" t="s">
        <v>130</v>
      </c>
      <c r="C3975" s="43">
        <v>65.061240224978505</v>
      </c>
      <c r="D3975" s="43">
        <v>157.030391404326</v>
      </c>
    </row>
    <row r="3976" spans="1:4">
      <c r="A3976" s="37" t="s">
        <v>130</v>
      </c>
      <c r="C3976" s="43">
        <v>69.696566762950894</v>
      </c>
      <c r="D3976" s="43">
        <v>181.20663960302701</v>
      </c>
    </row>
    <row r="3977" spans="1:4">
      <c r="A3977" s="37" t="s">
        <v>130</v>
      </c>
      <c r="C3977" s="43">
        <v>72.286541155229301</v>
      </c>
      <c r="D3977" s="43">
        <v>189.180183795342</v>
      </c>
    </row>
    <row r="3978" spans="1:4">
      <c r="A3978" s="37" t="s">
        <v>130</v>
      </c>
      <c r="C3978" s="43">
        <v>72.934767399979506</v>
      </c>
      <c r="D3978" s="43">
        <v>210.054856010528</v>
      </c>
    </row>
    <row r="3979" spans="1:4">
      <c r="A3979" s="37" t="s">
        <v>130</v>
      </c>
      <c r="C3979" s="43">
        <v>70.428941516379695</v>
      </c>
      <c r="D3979" s="43">
        <v>196.72703512579099</v>
      </c>
    </row>
    <row r="3980" spans="1:4">
      <c r="A3980" s="37" t="s">
        <v>130</v>
      </c>
      <c r="C3980" s="43">
        <v>73.873892225263802</v>
      </c>
      <c r="D3980" s="43">
        <v>217.62507305723199</v>
      </c>
    </row>
    <row r="3981" spans="1:4">
      <c r="A3981" s="37" t="s">
        <v>130</v>
      </c>
      <c r="C3981" s="43">
        <v>65.856043016829204</v>
      </c>
      <c r="D3981" s="43">
        <v>169.67626673248</v>
      </c>
    </row>
    <row r="3982" spans="1:4">
      <c r="A3982" s="37" t="s">
        <v>130</v>
      </c>
      <c r="C3982" s="43">
        <v>67.479777540048005</v>
      </c>
      <c r="D3982" s="43">
        <v>184.20950110377501</v>
      </c>
    </row>
    <row r="3983" spans="1:4">
      <c r="A3983" s="37" t="s">
        <v>130</v>
      </c>
      <c r="C3983" s="43">
        <v>66.407945785300797</v>
      </c>
      <c r="D3983" s="43">
        <v>181.901814348062</v>
      </c>
    </row>
    <row r="3984" spans="1:4">
      <c r="A3984" s="37" t="s">
        <v>130</v>
      </c>
      <c r="C3984" s="43">
        <v>69.119802787299804</v>
      </c>
      <c r="D3984" s="43">
        <v>174.564806081808</v>
      </c>
    </row>
    <row r="3985" spans="1:4">
      <c r="A3985" s="37" t="s">
        <v>130</v>
      </c>
      <c r="C3985" s="43">
        <v>74.317007993396999</v>
      </c>
      <c r="D3985" s="43">
        <v>229.565477935106</v>
      </c>
    </row>
    <row r="3986" spans="1:4">
      <c r="A3986" s="37" t="s">
        <v>130</v>
      </c>
      <c r="C3986" s="43">
        <v>69.5059599786522</v>
      </c>
      <c r="D3986" s="43">
        <v>192.84210571501399</v>
      </c>
    </row>
    <row r="3987" spans="1:4">
      <c r="A3987" s="37" t="s">
        <v>130</v>
      </c>
      <c r="C3987" s="43">
        <v>70.648646878322793</v>
      </c>
      <c r="D3987" s="43">
        <v>199.89416932431899</v>
      </c>
    </row>
    <row r="3988" spans="1:4">
      <c r="A3988" s="37" t="s">
        <v>130</v>
      </c>
      <c r="C3988" s="43">
        <v>68.115166302761807</v>
      </c>
      <c r="D3988" s="43">
        <v>171.452922070786</v>
      </c>
    </row>
    <row r="3989" spans="1:4">
      <c r="A3989" s="37" t="s">
        <v>130</v>
      </c>
      <c r="C3989" s="43">
        <v>70.881619586393398</v>
      </c>
      <c r="D3989" s="43">
        <v>190.67851940325599</v>
      </c>
    </row>
    <row r="3990" spans="1:4">
      <c r="A3990" s="37" t="s">
        <v>130</v>
      </c>
      <c r="C3990" s="43">
        <v>71.469184968388006</v>
      </c>
      <c r="D3990" s="43">
        <v>197.41668727154899</v>
      </c>
    </row>
    <row r="3991" spans="1:4">
      <c r="A3991" s="37" t="s">
        <v>130</v>
      </c>
      <c r="C3991" s="43">
        <v>67.817075798536095</v>
      </c>
      <c r="D3991" s="43">
        <v>183.67867417379799</v>
      </c>
    </row>
    <row r="3992" spans="1:4">
      <c r="A3992" s="37" t="s">
        <v>130</v>
      </c>
      <c r="C3992" s="43">
        <v>70.564541493681403</v>
      </c>
      <c r="D3992" s="43">
        <v>193.321111841505</v>
      </c>
    </row>
    <row r="3993" spans="1:4">
      <c r="A3993" s="37" t="s">
        <v>130</v>
      </c>
      <c r="C3993" s="43">
        <v>69.050954287386801</v>
      </c>
      <c r="D3993" s="43">
        <v>181.41066346246501</v>
      </c>
    </row>
    <row r="3994" spans="1:4">
      <c r="A3994" s="37" t="s">
        <v>130</v>
      </c>
      <c r="C3994" s="43">
        <v>65.553797008307797</v>
      </c>
      <c r="D3994" s="43">
        <v>164.515650945001</v>
      </c>
    </row>
    <row r="3995" spans="1:4">
      <c r="A3995" s="37" t="s">
        <v>130</v>
      </c>
      <c r="C3995" s="43">
        <v>69.754213590397796</v>
      </c>
      <c r="D3995" s="43">
        <v>193.459981115456</v>
      </c>
    </row>
    <row r="3996" spans="1:4">
      <c r="A3996" s="37" t="s">
        <v>130</v>
      </c>
      <c r="C3996" s="43">
        <v>66.648475244758004</v>
      </c>
      <c r="D3996" s="43">
        <v>172.317508574215</v>
      </c>
    </row>
    <row r="3997" spans="1:4">
      <c r="A3997" s="37" t="s">
        <v>130</v>
      </c>
      <c r="C3997" s="43">
        <v>68.171875390810101</v>
      </c>
      <c r="D3997" s="43">
        <v>194.99019522868801</v>
      </c>
    </row>
    <row r="3998" spans="1:4">
      <c r="A3998" s="37" t="s">
        <v>130</v>
      </c>
      <c r="C3998" s="43">
        <v>73.339167757507497</v>
      </c>
      <c r="D3998" s="43">
        <v>203.064741738865</v>
      </c>
    </row>
    <row r="3999" spans="1:4">
      <c r="A3999" s="37" t="s">
        <v>130</v>
      </c>
      <c r="C3999" s="43">
        <v>61.470369167262099</v>
      </c>
      <c r="D3999" s="43">
        <v>128.724049595521</v>
      </c>
    </row>
    <row r="4000" spans="1:4">
      <c r="A4000" s="37" t="s">
        <v>130</v>
      </c>
      <c r="C4000" s="43">
        <v>69.012299251273205</v>
      </c>
      <c r="D4000" s="43">
        <v>177.057807017784</v>
      </c>
    </row>
    <row r="4001" spans="1:4">
      <c r="A4001" s="37" t="s">
        <v>130</v>
      </c>
      <c r="C4001" s="43">
        <v>69.872502929022701</v>
      </c>
      <c r="D4001" s="43">
        <v>179.66495861456499</v>
      </c>
    </row>
    <row r="4002" spans="1:4">
      <c r="A4002" s="37" t="s">
        <v>130</v>
      </c>
      <c r="C4002" s="43">
        <v>72.316140186665606</v>
      </c>
      <c r="D4002" s="43">
        <v>203.98828797257201</v>
      </c>
    </row>
    <row r="4003" spans="1:4">
      <c r="A4003" s="37" t="s">
        <v>130</v>
      </c>
      <c r="C4003" s="43">
        <v>68.662144221481299</v>
      </c>
      <c r="D4003" s="43">
        <v>178.085844481126</v>
      </c>
    </row>
    <row r="4004" spans="1:4">
      <c r="A4004" s="37" t="s">
        <v>130</v>
      </c>
      <c r="C4004" s="43">
        <v>72.783426015711299</v>
      </c>
      <c r="D4004" s="43">
        <v>200.83279222821599</v>
      </c>
    </row>
    <row r="4005" spans="1:4">
      <c r="A4005" s="37" t="s">
        <v>130</v>
      </c>
      <c r="C4005" s="43">
        <v>68.632956300638398</v>
      </c>
      <c r="D4005" s="43">
        <v>185.538019698976</v>
      </c>
    </row>
    <row r="4006" spans="1:4">
      <c r="A4006" s="37" t="s">
        <v>130</v>
      </c>
      <c r="C4006" s="43">
        <v>68.919603516430598</v>
      </c>
      <c r="D4006" s="43">
        <v>194.27845068954599</v>
      </c>
    </row>
    <row r="4007" spans="1:4">
      <c r="A4007" s="37" t="s">
        <v>130</v>
      </c>
      <c r="C4007" s="43">
        <v>70.939973550566904</v>
      </c>
      <c r="D4007" s="43">
        <v>199.648257930634</v>
      </c>
    </row>
    <row r="4008" spans="1:4">
      <c r="A4008" s="37" t="s">
        <v>130</v>
      </c>
      <c r="C4008" s="43">
        <v>73.274327097702397</v>
      </c>
      <c r="D4008" s="43">
        <v>221.43107329115301</v>
      </c>
    </row>
    <row r="4009" spans="1:4">
      <c r="A4009" s="37" t="s">
        <v>130</v>
      </c>
      <c r="C4009" s="43">
        <v>66.392306489809499</v>
      </c>
      <c r="D4009" s="43">
        <v>188.19199585265901</v>
      </c>
    </row>
    <row r="4010" spans="1:4">
      <c r="A4010" s="37" t="s">
        <v>130</v>
      </c>
      <c r="C4010" s="43">
        <v>67.393346066242401</v>
      </c>
      <c r="D4010" s="43">
        <v>173.12746063637101</v>
      </c>
    </row>
    <row r="4011" spans="1:4">
      <c r="A4011" s="37" t="s">
        <v>130</v>
      </c>
      <c r="C4011" s="43">
        <v>73.972278016246094</v>
      </c>
      <c r="D4011" s="43">
        <v>201.205101528797</v>
      </c>
    </row>
    <row r="4012" spans="1:4">
      <c r="A4012" s="37" t="s">
        <v>130</v>
      </c>
      <c r="C4012" s="43">
        <v>69.957341723026303</v>
      </c>
      <c r="D4012" s="43">
        <v>191.49552651689001</v>
      </c>
    </row>
    <row r="4013" spans="1:4">
      <c r="A4013" s="37" t="s">
        <v>130</v>
      </c>
      <c r="C4013" s="43">
        <v>65.426078160956806</v>
      </c>
      <c r="D4013" s="43">
        <v>165.84802926685299</v>
      </c>
    </row>
    <row r="4014" spans="1:4">
      <c r="A4014" s="37" t="s">
        <v>130</v>
      </c>
      <c r="C4014" s="43">
        <v>69.118045252012706</v>
      </c>
      <c r="D4014" s="43">
        <v>203.596695378063</v>
      </c>
    </row>
    <row r="4015" spans="1:4">
      <c r="A4015" s="37" t="s">
        <v>130</v>
      </c>
      <c r="C4015" s="43">
        <v>74.308960624579498</v>
      </c>
      <c r="D4015" s="43">
        <v>212.15685397699599</v>
      </c>
    </row>
    <row r="4016" spans="1:4">
      <c r="A4016" s="37" t="s">
        <v>130</v>
      </c>
      <c r="C4016" s="43">
        <v>67.434913949107198</v>
      </c>
      <c r="D4016" s="43">
        <v>158.43904944859301</v>
      </c>
    </row>
    <row r="4017" spans="1:4">
      <c r="A4017" s="37" t="s">
        <v>130</v>
      </c>
      <c r="C4017" s="43">
        <v>70.048667287058194</v>
      </c>
      <c r="D4017" s="43">
        <v>204.77949925091201</v>
      </c>
    </row>
    <row r="4018" spans="1:4">
      <c r="A4018" s="37" t="s">
        <v>130</v>
      </c>
      <c r="C4018" s="43">
        <v>65.848246431500897</v>
      </c>
      <c r="D4018" s="43">
        <v>158.19344608424299</v>
      </c>
    </row>
    <row r="4019" spans="1:4">
      <c r="A4019" s="37" t="s">
        <v>130</v>
      </c>
      <c r="C4019" s="43">
        <v>69.546108668823905</v>
      </c>
      <c r="D4019" s="43">
        <v>181.67165081289701</v>
      </c>
    </row>
    <row r="4020" spans="1:4">
      <c r="A4020" s="37" t="s">
        <v>130</v>
      </c>
      <c r="C4020" s="43">
        <v>64.874201469345394</v>
      </c>
      <c r="D4020" s="43">
        <v>172.818716095951</v>
      </c>
    </row>
    <row r="4021" spans="1:4">
      <c r="A4021" s="37" t="s">
        <v>130</v>
      </c>
      <c r="C4021" s="43">
        <v>66.057551637823295</v>
      </c>
      <c r="D4021" s="43">
        <v>167.98202251259499</v>
      </c>
    </row>
    <row r="4022" spans="1:4">
      <c r="A4022" s="37" t="s">
        <v>130</v>
      </c>
      <c r="C4022" s="43">
        <v>66.533872328423001</v>
      </c>
      <c r="D4022" s="43">
        <v>159.65664676286099</v>
      </c>
    </row>
    <row r="4023" spans="1:4">
      <c r="A4023" s="37" t="s">
        <v>130</v>
      </c>
      <c r="C4023" s="43">
        <v>66.343072636568905</v>
      </c>
      <c r="D4023" s="43">
        <v>171.690124914633</v>
      </c>
    </row>
    <row r="4024" spans="1:4">
      <c r="A4024" s="37" t="s">
        <v>130</v>
      </c>
      <c r="C4024" s="43">
        <v>71.602230803851995</v>
      </c>
      <c r="D4024" s="43">
        <v>209.018700094943</v>
      </c>
    </row>
    <row r="4025" spans="1:4">
      <c r="A4025" s="37" t="s">
        <v>130</v>
      </c>
      <c r="C4025" s="43">
        <v>66.134175369640602</v>
      </c>
      <c r="D4025" s="43">
        <v>162.68272875943899</v>
      </c>
    </row>
    <row r="4026" spans="1:4">
      <c r="A4026" s="37" t="s">
        <v>130</v>
      </c>
      <c r="C4026" s="43">
        <v>72.077237113846095</v>
      </c>
      <c r="D4026" s="43">
        <v>213.18886357063201</v>
      </c>
    </row>
    <row r="4027" spans="1:4">
      <c r="A4027" s="37" t="s">
        <v>130</v>
      </c>
      <c r="C4027" s="43">
        <v>67.382777154959697</v>
      </c>
      <c r="D4027" s="43">
        <v>184.71631173442799</v>
      </c>
    </row>
    <row r="4028" spans="1:4">
      <c r="A4028" s="37" t="s">
        <v>130</v>
      </c>
      <c r="C4028" s="43">
        <v>69.201493277018798</v>
      </c>
      <c r="D4028" s="43">
        <v>176.22086956974599</v>
      </c>
    </row>
    <row r="4029" spans="1:4">
      <c r="A4029" s="37" t="s">
        <v>130</v>
      </c>
      <c r="C4029" s="43">
        <v>66.7517235557101</v>
      </c>
      <c r="D4029" s="43">
        <v>166.36626456001201</v>
      </c>
    </row>
    <row r="4030" spans="1:4">
      <c r="A4030" s="37" t="s">
        <v>130</v>
      </c>
      <c r="C4030" s="43">
        <v>73.2810402497187</v>
      </c>
      <c r="D4030" s="43">
        <v>201.40701900005701</v>
      </c>
    </row>
    <row r="4031" spans="1:4">
      <c r="A4031" s="37" t="s">
        <v>130</v>
      </c>
      <c r="C4031" s="43">
        <v>68.585314965481501</v>
      </c>
      <c r="D4031" s="43">
        <v>191.026243931068</v>
      </c>
    </row>
    <row r="4032" spans="1:4">
      <c r="A4032" s="37" t="s">
        <v>130</v>
      </c>
      <c r="C4032" s="43">
        <v>71.778728933481602</v>
      </c>
      <c r="D4032" s="43">
        <v>195.02426897445699</v>
      </c>
    </row>
    <row r="4033" spans="1:4">
      <c r="A4033" s="37" t="s">
        <v>130</v>
      </c>
      <c r="C4033" s="43">
        <v>71.318434091525404</v>
      </c>
      <c r="D4033" s="43">
        <v>211.98334439956801</v>
      </c>
    </row>
    <row r="4034" spans="1:4">
      <c r="A4034" s="37" t="s">
        <v>130</v>
      </c>
      <c r="C4034" s="43">
        <v>67.084043347827603</v>
      </c>
      <c r="D4034" s="43">
        <v>167.89317692292599</v>
      </c>
    </row>
    <row r="4035" spans="1:4">
      <c r="A4035" s="37" t="s">
        <v>130</v>
      </c>
      <c r="C4035" s="43">
        <v>71.427143880924703</v>
      </c>
      <c r="D4035" s="43">
        <v>215.15498540631199</v>
      </c>
    </row>
    <row r="4036" spans="1:4">
      <c r="A4036" s="37" t="s">
        <v>130</v>
      </c>
      <c r="C4036" s="43">
        <v>65.769966792762105</v>
      </c>
      <c r="D4036" s="43">
        <v>170.57252091321601</v>
      </c>
    </row>
    <row r="4037" spans="1:4">
      <c r="A4037" s="37" t="s">
        <v>130</v>
      </c>
      <c r="C4037" s="43">
        <v>67.412046032635999</v>
      </c>
      <c r="D4037" s="43">
        <v>195.472663918172</v>
      </c>
    </row>
    <row r="4038" spans="1:4">
      <c r="A4038" s="37" t="s">
        <v>130</v>
      </c>
      <c r="C4038" s="43">
        <v>65.829296616898802</v>
      </c>
      <c r="D4038" s="43">
        <v>163.10592404983601</v>
      </c>
    </row>
    <row r="4039" spans="1:4">
      <c r="A4039" s="37" t="s">
        <v>130</v>
      </c>
      <c r="C4039" s="43">
        <v>73.295350593677</v>
      </c>
      <c r="D4039" s="43">
        <v>223.87017803018699</v>
      </c>
    </row>
    <row r="4040" spans="1:4">
      <c r="A4040" s="37" t="s">
        <v>130</v>
      </c>
      <c r="C4040" s="43">
        <v>65.186121391442896</v>
      </c>
      <c r="D4040" s="43">
        <v>165.028012640068</v>
      </c>
    </row>
    <row r="4041" spans="1:4">
      <c r="A4041" s="37" t="s">
        <v>130</v>
      </c>
      <c r="C4041" s="43">
        <v>65.348589634149604</v>
      </c>
      <c r="D4041" s="43">
        <v>156.27480143430401</v>
      </c>
    </row>
    <row r="4042" spans="1:4">
      <c r="A4042" s="37" t="s">
        <v>130</v>
      </c>
      <c r="C4042" s="43">
        <v>72.356447001965904</v>
      </c>
      <c r="D4042" s="43">
        <v>199.97245517613101</v>
      </c>
    </row>
    <row r="4043" spans="1:4">
      <c r="A4043" s="37" t="s">
        <v>130</v>
      </c>
      <c r="C4043" s="43">
        <v>66.988128712812397</v>
      </c>
      <c r="D4043" s="43">
        <v>176.19872518452701</v>
      </c>
    </row>
    <row r="4044" spans="1:4">
      <c r="A4044" s="37" t="s">
        <v>130</v>
      </c>
      <c r="C4044" s="43">
        <v>66.626519346204802</v>
      </c>
      <c r="D4044" s="43">
        <v>179.05368300407099</v>
      </c>
    </row>
    <row r="4045" spans="1:4">
      <c r="A4045" s="37" t="s">
        <v>130</v>
      </c>
      <c r="C4045" s="43">
        <v>69.081456752367004</v>
      </c>
      <c r="D4045" s="43">
        <v>176.867604161727</v>
      </c>
    </row>
    <row r="4046" spans="1:4">
      <c r="A4046" s="37" t="s">
        <v>130</v>
      </c>
      <c r="C4046" s="43">
        <v>72.109559993711997</v>
      </c>
      <c r="D4046" s="43">
        <v>206.60343384623999</v>
      </c>
    </row>
    <row r="4047" spans="1:4">
      <c r="A4047" s="37" t="s">
        <v>130</v>
      </c>
      <c r="C4047" s="43">
        <v>74.793288243502502</v>
      </c>
      <c r="D4047" s="43">
        <v>215.23544019204999</v>
      </c>
    </row>
    <row r="4048" spans="1:4">
      <c r="A4048" s="37" t="s">
        <v>130</v>
      </c>
      <c r="C4048" s="43">
        <v>71.794384878315398</v>
      </c>
      <c r="D4048" s="43">
        <v>199.31604356242201</v>
      </c>
    </row>
    <row r="4049" spans="1:4">
      <c r="A4049" s="37" t="s">
        <v>130</v>
      </c>
      <c r="C4049" s="43">
        <v>66.113241992843598</v>
      </c>
      <c r="D4049" s="43">
        <v>172.403019419652</v>
      </c>
    </row>
    <row r="4050" spans="1:4">
      <c r="A4050" s="37" t="s">
        <v>130</v>
      </c>
      <c r="C4050" s="43">
        <v>69.039522496533294</v>
      </c>
      <c r="D4050" s="43">
        <v>192.09244921183699</v>
      </c>
    </row>
    <row r="4051" spans="1:4">
      <c r="A4051" s="37" t="s">
        <v>130</v>
      </c>
      <c r="C4051" s="43">
        <v>64.805302885928</v>
      </c>
      <c r="D4051" s="43">
        <v>147.36335027634601</v>
      </c>
    </row>
    <row r="4052" spans="1:4">
      <c r="A4052" s="37" t="s">
        <v>130</v>
      </c>
      <c r="C4052" s="43">
        <v>71.110782182119095</v>
      </c>
      <c r="D4052" s="43">
        <v>184.144711111688</v>
      </c>
    </row>
    <row r="4053" spans="1:4">
      <c r="A4053" s="37" t="s">
        <v>130</v>
      </c>
      <c r="C4053" s="43">
        <v>67.332566174730502</v>
      </c>
      <c r="D4053" s="43">
        <v>173.05921349075399</v>
      </c>
    </row>
    <row r="4054" spans="1:4">
      <c r="A4054" s="37" t="s">
        <v>130</v>
      </c>
      <c r="C4054" s="43">
        <v>69.076435606341306</v>
      </c>
      <c r="D4054" s="43">
        <v>173.36326767995101</v>
      </c>
    </row>
    <row r="4055" spans="1:4">
      <c r="A4055" s="37" t="s">
        <v>130</v>
      </c>
      <c r="C4055" s="43">
        <v>71.090363720968696</v>
      </c>
      <c r="D4055" s="43">
        <v>181.03063717665199</v>
      </c>
    </row>
    <row r="4056" spans="1:4">
      <c r="A4056" s="37" t="s">
        <v>130</v>
      </c>
      <c r="C4056" s="43">
        <v>63.931804037271498</v>
      </c>
      <c r="D4056" s="43">
        <v>162.24707575854799</v>
      </c>
    </row>
    <row r="4057" spans="1:4">
      <c r="A4057" s="37" t="s">
        <v>130</v>
      </c>
      <c r="C4057" s="43">
        <v>69.922224580776501</v>
      </c>
      <c r="D4057" s="43">
        <v>183.77909597108501</v>
      </c>
    </row>
    <row r="4058" spans="1:4">
      <c r="A4058" s="37" t="s">
        <v>130</v>
      </c>
      <c r="C4058" s="43">
        <v>69.741239639362107</v>
      </c>
      <c r="D4058" s="43">
        <v>206.63644021859801</v>
      </c>
    </row>
    <row r="4059" spans="1:4">
      <c r="A4059" s="37" t="s">
        <v>130</v>
      </c>
      <c r="C4059" s="43">
        <v>65.126893844251001</v>
      </c>
      <c r="D4059" s="43">
        <v>167.300255680145</v>
      </c>
    </row>
    <row r="4060" spans="1:4">
      <c r="A4060" s="37" t="s">
        <v>130</v>
      </c>
      <c r="C4060" s="43">
        <v>71.608248827899303</v>
      </c>
      <c r="D4060" s="43">
        <v>210.32595200824801</v>
      </c>
    </row>
    <row r="4061" spans="1:4">
      <c r="A4061" s="37" t="s">
        <v>130</v>
      </c>
      <c r="C4061" s="43">
        <v>72.906817553363297</v>
      </c>
      <c r="D4061" s="43">
        <v>212.79904045356699</v>
      </c>
    </row>
    <row r="4062" spans="1:4">
      <c r="A4062" s="37" t="s">
        <v>130</v>
      </c>
      <c r="C4062" s="43">
        <v>66.687069636150497</v>
      </c>
      <c r="D4062" s="43">
        <v>169.20732315542901</v>
      </c>
    </row>
    <row r="4063" spans="1:4">
      <c r="A4063" s="37" t="s">
        <v>130</v>
      </c>
      <c r="C4063" s="43">
        <v>69.624549749669995</v>
      </c>
      <c r="D4063" s="43">
        <v>171.39666313236199</v>
      </c>
    </row>
    <row r="4064" spans="1:4">
      <c r="A4064" s="37" t="s">
        <v>130</v>
      </c>
      <c r="C4064" s="43">
        <v>64.084834086629698</v>
      </c>
      <c r="D4064" s="43">
        <v>164.46273701458301</v>
      </c>
    </row>
    <row r="4065" spans="1:4">
      <c r="A4065" s="37" t="s">
        <v>130</v>
      </c>
      <c r="C4065" s="43">
        <v>72.436323827285605</v>
      </c>
      <c r="D4065" s="43">
        <v>211.94271781664301</v>
      </c>
    </row>
    <row r="4066" spans="1:4">
      <c r="A4066" s="37" t="s">
        <v>130</v>
      </c>
      <c r="C4066" s="43">
        <v>71.237968192670095</v>
      </c>
      <c r="D4066" s="43">
        <v>208.49408076699501</v>
      </c>
    </row>
    <row r="4067" spans="1:4">
      <c r="A4067" s="37" t="s">
        <v>130</v>
      </c>
      <c r="C4067" s="43">
        <v>69.055070837086305</v>
      </c>
      <c r="D4067" s="43">
        <v>176.141893827807</v>
      </c>
    </row>
    <row r="4068" spans="1:4">
      <c r="A4068" s="37" t="s">
        <v>130</v>
      </c>
      <c r="C4068" s="43">
        <v>75.553552225046005</v>
      </c>
      <c r="D4068" s="43">
        <v>218.88728332787599</v>
      </c>
    </row>
    <row r="4069" spans="1:4">
      <c r="A4069" s="37" t="s">
        <v>130</v>
      </c>
      <c r="C4069" s="43">
        <v>66.896991513339202</v>
      </c>
      <c r="D4069" s="43">
        <v>177.57344645567301</v>
      </c>
    </row>
    <row r="4070" spans="1:4">
      <c r="A4070" s="37" t="s">
        <v>130</v>
      </c>
      <c r="C4070" s="43">
        <v>73.298338885144005</v>
      </c>
      <c r="D4070" s="43">
        <v>194.948577135866</v>
      </c>
    </row>
    <row r="4071" spans="1:4">
      <c r="A4071" s="37" t="s">
        <v>130</v>
      </c>
      <c r="C4071" s="43">
        <v>65.864034474962295</v>
      </c>
      <c r="D4071" s="43">
        <v>175.56257866451</v>
      </c>
    </row>
    <row r="4072" spans="1:4">
      <c r="A4072" s="37" t="s">
        <v>130</v>
      </c>
      <c r="C4072" s="43">
        <v>68.779858741538803</v>
      </c>
      <c r="D4072" s="43">
        <v>174.57932527833799</v>
      </c>
    </row>
    <row r="4073" spans="1:4">
      <c r="A4073" s="37" t="s">
        <v>130</v>
      </c>
      <c r="C4073" s="43">
        <v>69.342607631826993</v>
      </c>
      <c r="D4073" s="43">
        <v>186.20627503493799</v>
      </c>
    </row>
    <row r="4074" spans="1:4">
      <c r="A4074" s="37" t="s">
        <v>130</v>
      </c>
      <c r="C4074" s="43">
        <v>67.964469397027301</v>
      </c>
      <c r="D4074" s="43">
        <v>173.91138404423401</v>
      </c>
    </row>
    <row r="4075" spans="1:4">
      <c r="A4075" s="37" t="s">
        <v>130</v>
      </c>
      <c r="C4075" s="43">
        <v>69.208241073938595</v>
      </c>
      <c r="D4075" s="43">
        <v>188.384881861092</v>
      </c>
    </row>
    <row r="4076" spans="1:4">
      <c r="A4076" s="37" t="s">
        <v>130</v>
      </c>
      <c r="C4076" s="43">
        <v>68.509149173671204</v>
      </c>
      <c r="D4076" s="43">
        <v>199.89655856294601</v>
      </c>
    </row>
    <row r="4077" spans="1:4">
      <c r="A4077" s="37" t="s">
        <v>130</v>
      </c>
      <c r="C4077" s="43">
        <v>71.051873435745506</v>
      </c>
      <c r="D4077" s="43">
        <v>189.59497666383299</v>
      </c>
    </row>
    <row r="4078" spans="1:4">
      <c r="A4078" s="37" t="s">
        <v>130</v>
      </c>
      <c r="C4078" s="43">
        <v>71.047823781485505</v>
      </c>
      <c r="D4078" s="43">
        <v>206.68958545131099</v>
      </c>
    </row>
    <row r="4079" spans="1:4">
      <c r="A4079" s="37" t="s">
        <v>130</v>
      </c>
      <c r="C4079" s="43">
        <v>69.504237437198796</v>
      </c>
      <c r="D4079" s="43">
        <v>188.66514489876599</v>
      </c>
    </row>
    <row r="4080" spans="1:4">
      <c r="A4080" s="37" t="s">
        <v>130</v>
      </c>
      <c r="C4080" s="43">
        <v>74.976952651805604</v>
      </c>
      <c r="D4080" s="43">
        <v>248.8488726642</v>
      </c>
    </row>
    <row r="4081" spans="1:4">
      <c r="A4081" s="37" t="s">
        <v>130</v>
      </c>
      <c r="C4081" s="43">
        <v>68.503191514239404</v>
      </c>
      <c r="D4081" s="43">
        <v>183.731286117888</v>
      </c>
    </row>
    <row r="4082" spans="1:4">
      <c r="A4082" s="37" t="s">
        <v>130</v>
      </c>
      <c r="C4082" s="43">
        <v>70.626752724026503</v>
      </c>
      <c r="D4082" s="43">
        <v>196.41598318069401</v>
      </c>
    </row>
    <row r="4083" spans="1:4">
      <c r="A4083" s="37" t="s">
        <v>130</v>
      </c>
      <c r="C4083" s="43">
        <v>67.394281200994101</v>
      </c>
      <c r="D4083" s="43">
        <v>168.52074320864801</v>
      </c>
    </row>
    <row r="4084" spans="1:4">
      <c r="A4084" s="37" t="s">
        <v>130</v>
      </c>
      <c r="C4084" s="43">
        <v>65.0424470905307</v>
      </c>
      <c r="D4084" s="43">
        <v>178.30160033399201</v>
      </c>
    </row>
    <row r="4085" spans="1:4">
      <c r="A4085" s="37" t="s">
        <v>130</v>
      </c>
      <c r="C4085" s="43">
        <v>70.813890012791902</v>
      </c>
      <c r="D4085" s="43">
        <v>196.348029154279</v>
      </c>
    </row>
    <row r="4086" spans="1:4">
      <c r="A4086" s="37" t="s">
        <v>130</v>
      </c>
      <c r="C4086" s="43">
        <v>70.750805211363996</v>
      </c>
      <c r="D4086" s="43">
        <v>196.296643499022</v>
      </c>
    </row>
    <row r="4087" spans="1:4">
      <c r="A4087" s="37" t="s">
        <v>130</v>
      </c>
      <c r="C4087" s="43">
        <v>72.499579803630596</v>
      </c>
      <c r="D4087" s="43">
        <v>198.939997056035</v>
      </c>
    </row>
    <row r="4088" spans="1:4">
      <c r="A4088" s="37" t="s">
        <v>130</v>
      </c>
      <c r="C4088" s="43">
        <v>70.421183664072899</v>
      </c>
      <c r="D4088" s="43">
        <v>205.46548123968199</v>
      </c>
    </row>
    <row r="4089" spans="1:4">
      <c r="A4089" s="37" t="s">
        <v>130</v>
      </c>
      <c r="C4089" s="43">
        <v>75.579444335347205</v>
      </c>
      <c r="D4089" s="43">
        <v>239.333840315283</v>
      </c>
    </row>
    <row r="4090" spans="1:4">
      <c r="A4090" s="37" t="s">
        <v>130</v>
      </c>
      <c r="C4090" s="43">
        <v>65.124041948302306</v>
      </c>
      <c r="D4090" s="43">
        <v>170.056181810867</v>
      </c>
    </row>
    <row r="4091" spans="1:4">
      <c r="A4091" s="37" t="s">
        <v>130</v>
      </c>
      <c r="C4091" s="43">
        <v>69.371178264009004</v>
      </c>
      <c r="D4091" s="43">
        <v>191.40571107572899</v>
      </c>
    </row>
    <row r="4092" spans="1:4">
      <c r="A4092" s="37" t="s">
        <v>130</v>
      </c>
      <c r="C4092" s="43">
        <v>68.074735888874599</v>
      </c>
      <c r="D4092" s="43">
        <v>187.33513679289101</v>
      </c>
    </row>
    <row r="4093" spans="1:4">
      <c r="A4093" s="37" t="s">
        <v>130</v>
      </c>
      <c r="C4093" s="43">
        <v>71.934843172869705</v>
      </c>
      <c r="D4093" s="43">
        <v>215.28029489833</v>
      </c>
    </row>
    <row r="4094" spans="1:4">
      <c r="A4094" s="37" t="s">
        <v>130</v>
      </c>
      <c r="C4094" s="43">
        <v>72.121149557217706</v>
      </c>
      <c r="D4094" s="43">
        <v>204.457450295104</v>
      </c>
    </row>
    <row r="4095" spans="1:4">
      <c r="A4095" s="37" t="s">
        <v>130</v>
      </c>
      <c r="C4095" s="43">
        <v>73.912908382747005</v>
      </c>
      <c r="D4095" s="43">
        <v>227.25708665211101</v>
      </c>
    </row>
    <row r="4096" spans="1:4">
      <c r="A4096" s="37" t="s">
        <v>130</v>
      </c>
      <c r="C4096" s="43">
        <v>65.677608532267598</v>
      </c>
      <c r="D4096" s="43">
        <v>181.38241704202099</v>
      </c>
    </row>
    <row r="4097" spans="1:4">
      <c r="A4097" s="37" t="s">
        <v>130</v>
      </c>
      <c r="C4097" s="43">
        <v>73.379678264649499</v>
      </c>
      <c r="D4097" s="43">
        <v>200.011262518687</v>
      </c>
    </row>
    <row r="4098" spans="1:4">
      <c r="A4098" s="37" t="s">
        <v>130</v>
      </c>
      <c r="C4098" s="43">
        <v>73.749536513817105</v>
      </c>
      <c r="D4098" s="43">
        <v>197.60587473515801</v>
      </c>
    </row>
    <row r="4099" spans="1:4">
      <c r="A4099" s="37" t="s">
        <v>130</v>
      </c>
      <c r="C4099" s="43">
        <v>64.5987969022366</v>
      </c>
      <c r="D4099" s="43">
        <v>173.992094268605</v>
      </c>
    </row>
    <row r="4100" spans="1:4">
      <c r="A4100" s="37" t="s">
        <v>130</v>
      </c>
      <c r="C4100" s="43">
        <v>66.308372583704895</v>
      </c>
      <c r="D4100" s="43">
        <v>181.98781574556</v>
      </c>
    </row>
    <row r="4101" spans="1:4">
      <c r="A4101" s="37" t="s">
        <v>130</v>
      </c>
      <c r="C4101" s="43">
        <v>65.9741449195987</v>
      </c>
      <c r="D4101" s="43">
        <v>177.664315615015</v>
      </c>
    </row>
    <row r="4102" spans="1:4">
      <c r="A4102" s="37" t="s">
        <v>130</v>
      </c>
      <c r="C4102" s="43">
        <v>68.602856206572994</v>
      </c>
      <c r="D4102" s="43">
        <v>179.18780400012301</v>
      </c>
    </row>
    <row r="4103" spans="1:4">
      <c r="A4103" s="37" t="s">
        <v>130</v>
      </c>
      <c r="C4103" s="43">
        <v>67.136759201616798</v>
      </c>
      <c r="D4103" s="43">
        <v>182.96224278355101</v>
      </c>
    </row>
    <row r="4104" spans="1:4">
      <c r="A4104" s="37" t="s">
        <v>130</v>
      </c>
      <c r="C4104" s="43">
        <v>68.629930675173</v>
      </c>
      <c r="D4104" s="43">
        <v>184.28972896599899</v>
      </c>
    </row>
    <row r="4105" spans="1:4">
      <c r="A4105" s="37" t="s">
        <v>130</v>
      </c>
      <c r="C4105" s="43">
        <v>71.484149409776407</v>
      </c>
      <c r="D4105" s="43">
        <v>229.63986149195901</v>
      </c>
    </row>
    <row r="4106" spans="1:4">
      <c r="A4106" s="37" t="s">
        <v>130</v>
      </c>
      <c r="C4106" s="43">
        <v>71.547818671469898</v>
      </c>
      <c r="D4106" s="43">
        <v>199.79738130374099</v>
      </c>
    </row>
    <row r="4107" spans="1:4">
      <c r="A4107" s="37" t="s">
        <v>130</v>
      </c>
      <c r="C4107" s="43">
        <v>68.617568394052697</v>
      </c>
      <c r="D4107" s="43">
        <v>183.13822371097999</v>
      </c>
    </row>
    <row r="4108" spans="1:4">
      <c r="A4108" s="37" t="s">
        <v>130</v>
      </c>
      <c r="C4108" s="43">
        <v>72.630594003664697</v>
      </c>
      <c r="D4108" s="43">
        <v>204.76196547061099</v>
      </c>
    </row>
    <row r="4109" spans="1:4">
      <c r="A4109" s="37" t="s">
        <v>130</v>
      </c>
      <c r="C4109" s="43">
        <v>69.743805204966804</v>
      </c>
      <c r="D4109" s="43">
        <v>186.70575958516301</v>
      </c>
    </row>
    <row r="4110" spans="1:4">
      <c r="A4110" s="37" t="s">
        <v>130</v>
      </c>
      <c r="C4110" s="43">
        <v>66.638253313547196</v>
      </c>
      <c r="D4110" s="43">
        <v>168.03923710487399</v>
      </c>
    </row>
    <row r="4111" spans="1:4">
      <c r="A4111" s="37" t="s">
        <v>130</v>
      </c>
      <c r="C4111" s="43">
        <v>68.017280870549399</v>
      </c>
      <c r="D4111" s="43">
        <v>180.15838023513601</v>
      </c>
    </row>
    <row r="4112" spans="1:4">
      <c r="A4112" s="37" t="s">
        <v>130</v>
      </c>
      <c r="C4112" s="43">
        <v>70.603680195966803</v>
      </c>
      <c r="D4112" s="43">
        <v>188.42381231826701</v>
      </c>
    </row>
    <row r="4113" spans="1:4">
      <c r="A4113" s="37" t="s">
        <v>130</v>
      </c>
      <c r="C4113" s="43">
        <v>67.366795272508497</v>
      </c>
      <c r="D4113" s="43">
        <v>167.29199488001899</v>
      </c>
    </row>
    <row r="4114" spans="1:4">
      <c r="A4114" s="37" t="s">
        <v>130</v>
      </c>
      <c r="C4114" s="43">
        <v>71.789941614854001</v>
      </c>
      <c r="D4114" s="43">
        <v>193.43752865486999</v>
      </c>
    </row>
    <row r="4115" spans="1:4">
      <c r="A4115" s="37" t="s">
        <v>130</v>
      </c>
      <c r="C4115" s="43">
        <v>66.413966740352706</v>
      </c>
      <c r="D4115" s="43">
        <v>182.71014953391901</v>
      </c>
    </row>
    <row r="4116" spans="1:4">
      <c r="A4116" s="37" t="s">
        <v>130</v>
      </c>
      <c r="C4116" s="43">
        <v>68.171398826053107</v>
      </c>
      <c r="D4116" s="43">
        <v>190.23568831197099</v>
      </c>
    </row>
    <row r="4117" spans="1:4">
      <c r="A4117" s="37" t="s">
        <v>130</v>
      </c>
      <c r="C4117" s="43">
        <v>67.953016260311898</v>
      </c>
      <c r="D4117" s="43">
        <v>181.59575661897199</v>
      </c>
    </row>
    <row r="4118" spans="1:4">
      <c r="A4118" s="37" t="s">
        <v>130</v>
      </c>
      <c r="C4118" s="43">
        <v>65.334074935713005</v>
      </c>
      <c r="D4118" s="43">
        <v>183.76960536982301</v>
      </c>
    </row>
    <row r="4119" spans="1:4">
      <c r="A4119" s="37" t="s">
        <v>130</v>
      </c>
      <c r="C4119" s="43">
        <v>69.857647695205301</v>
      </c>
      <c r="D4119" s="43">
        <v>186.42848153955799</v>
      </c>
    </row>
    <row r="4120" spans="1:4">
      <c r="A4120" s="37" t="s">
        <v>130</v>
      </c>
      <c r="C4120" s="43">
        <v>65.808991368102198</v>
      </c>
      <c r="D4120" s="43">
        <v>170.704844471673</v>
      </c>
    </row>
    <row r="4121" spans="1:4">
      <c r="A4121" s="37" t="s">
        <v>130</v>
      </c>
      <c r="C4121" s="43">
        <v>70.896600515055198</v>
      </c>
      <c r="D4121" s="43">
        <v>215.06226882660101</v>
      </c>
    </row>
    <row r="4122" spans="1:4">
      <c r="A4122" s="37" t="s">
        <v>130</v>
      </c>
      <c r="C4122" s="43">
        <v>71.500447740661897</v>
      </c>
      <c r="D4122" s="43">
        <v>195.476003211213</v>
      </c>
    </row>
    <row r="4123" spans="1:4">
      <c r="A4123" s="37" t="s">
        <v>130</v>
      </c>
      <c r="C4123" s="43">
        <v>74.161314379871897</v>
      </c>
      <c r="D4123" s="43">
        <v>223.61295319906199</v>
      </c>
    </row>
    <row r="4124" spans="1:4">
      <c r="A4124" s="37" t="s">
        <v>130</v>
      </c>
      <c r="C4124" s="43">
        <v>71.983551990165694</v>
      </c>
      <c r="D4124" s="43">
        <v>215.45396144398299</v>
      </c>
    </row>
    <row r="4125" spans="1:4">
      <c r="A4125" s="37" t="s">
        <v>130</v>
      </c>
      <c r="C4125" s="43">
        <v>65.978976441268102</v>
      </c>
      <c r="D4125" s="43">
        <v>168.450365986034</v>
      </c>
    </row>
    <row r="4126" spans="1:4">
      <c r="A4126" s="37" t="s">
        <v>130</v>
      </c>
      <c r="C4126" s="43">
        <v>69.004299552785497</v>
      </c>
      <c r="D4126" s="43">
        <v>196.362336212804</v>
      </c>
    </row>
    <row r="4127" spans="1:4">
      <c r="A4127" s="37" t="s">
        <v>130</v>
      </c>
      <c r="C4127" s="43">
        <v>68.465163439339307</v>
      </c>
      <c r="D4127" s="43">
        <v>183.672869075466</v>
      </c>
    </row>
    <row r="4128" spans="1:4">
      <c r="A4128" s="37" t="s">
        <v>130</v>
      </c>
      <c r="C4128" s="43">
        <v>65.038503020500201</v>
      </c>
      <c r="D4128" s="43">
        <v>164.33013320538001</v>
      </c>
    </row>
    <row r="4129" spans="1:4">
      <c r="A4129" s="37" t="s">
        <v>130</v>
      </c>
      <c r="C4129" s="43">
        <v>73.680958444381005</v>
      </c>
      <c r="D4129" s="43">
        <v>223.60913647513499</v>
      </c>
    </row>
    <row r="4130" spans="1:4">
      <c r="A4130" s="37" t="s">
        <v>130</v>
      </c>
      <c r="C4130" s="43">
        <v>69.553012381006994</v>
      </c>
      <c r="D4130" s="43">
        <v>176.28240855564499</v>
      </c>
    </row>
    <row r="4131" spans="1:4">
      <c r="A4131" s="37" t="s">
        <v>130</v>
      </c>
      <c r="C4131" s="43">
        <v>68.921046470312604</v>
      </c>
      <c r="D4131" s="43">
        <v>180.79742710884</v>
      </c>
    </row>
    <row r="4132" spans="1:4">
      <c r="A4132" s="37" t="s">
        <v>130</v>
      </c>
      <c r="C4132" s="43">
        <v>67.730274916457503</v>
      </c>
      <c r="D4132" s="43">
        <v>168.54507635538599</v>
      </c>
    </row>
    <row r="4133" spans="1:4">
      <c r="A4133" s="37" t="s">
        <v>130</v>
      </c>
      <c r="C4133" s="43">
        <v>66.950480596733598</v>
      </c>
      <c r="D4133" s="43">
        <v>174.84539659848599</v>
      </c>
    </row>
    <row r="4134" spans="1:4">
      <c r="A4134" s="37" t="s">
        <v>130</v>
      </c>
      <c r="C4134" s="43">
        <v>69.543116351809701</v>
      </c>
      <c r="D4134" s="43">
        <v>188.09086664853101</v>
      </c>
    </row>
    <row r="4135" spans="1:4">
      <c r="A4135" s="37" t="s">
        <v>130</v>
      </c>
      <c r="C4135" s="43">
        <v>70.447791662311502</v>
      </c>
      <c r="D4135" s="43">
        <v>199.38345288983999</v>
      </c>
    </row>
    <row r="4136" spans="1:4">
      <c r="A4136" s="37" t="s">
        <v>130</v>
      </c>
      <c r="C4136" s="43">
        <v>65.701244314266901</v>
      </c>
      <c r="D4136" s="43">
        <v>173.21160872751</v>
      </c>
    </row>
    <row r="4137" spans="1:4">
      <c r="A4137" s="37" t="s">
        <v>130</v>
      </c>
      <c r="C4137" s="43">
        <v>64.812707300439698</v>
      </c>
      <c r="D4137" s="43">
        <v>163.42812174245699</v>
      </c>
    </row>
    <row r="4138" spans="1:4">
      <c r="A4138" s="37" t="s">
        <v>130</v>
      </c>
      <c r="C4138" s="43">
        <v>75.076076472788699</v>
      </c>
      <c r="D4138" s="43">
        <v>229.23367129406199</v>
      </c>
    </row>
    <row r="4139" spans="1:4">
      <c r="A4139" s="37" t="s">
        <v>130</v>
      </c>
      <c r="C4139" s="43">
        <v>67.542928376312503</v>
      </c>
      <c r="D4139" s="43">
        <v>166.33479659038201</v>
      </c>
    </row>
    <row r="4140" spans="1:4">
      <c r="A4140" s="37" t="s">
        <v>130</v>
      </c>
      <c r="C4140" s="43">
        <v>69.990098387995303</v>
      </c>
      <c r="D4140" s="43">
        <v>206.66094904274499</v>
      </c>
    </row>
    <row r="4141" spans="1:4">
      <c r="A4141" s="37" t="s">
        <v>130</v>
      </c>
      <c r="C4141" s="43">
        <v>73.4317291499693</v>
      </c>
      <c r="D4141" s="43">
        <v>216.015176365581</v>
      </c>
    </row>
    <row r="4142" spans="1:4">
      <c r="A4142" s="37" t="s">
        <v>130</v>
      </c>
      <c r="C4142" s="43">
        <v>70.201889665188503</v>
      </c>
      <c r="D4142" s="43">
        <v>192.528056808982</v>
      </c>
    </row>
    <row r="4143" spans="1:4">
      <c r="A4143" s="37" t="s">
        <v>130</v>
      </c>
      <c r="C4143" s="43">
        <v>72.152093843505</v>
      </c>
      <c r="D4143" s="43">
        <v>181.243648063488</v>
      </c>
    </row>
    <row r="4144" spans="1:4">
      <c r="A4144" s="37" t="s">
        <v>130</v>
      </c>
      <c r="C4144" s="43">
        <v>71.818926154649702</v>
      </c>
      <c r="D4144" s="43">
        <v>207.70915558624199</v>
      </c>
    </row>
    <row r="4145" spans="1:4">
      <c r="A4145" s="37" t="s">
        <v>130</v>
      </c>
      <c r="C4145" s="43">
        <v>68.2671032059243</v>
      </c>
      <c r="D4145" s="43">
        <v>190.46946618527599</v>
      </c>
    </row>
    <row r="4146" spans="1:4">
      <c r="A4146" s="37" t="s">
        <v>130</v>
      </c>
      <c r="C4146" s="43">
        <v>68.993600517923198</v>
      </c>
      <c r="D4146" s="43">
        <v>188.775621877801</v>
      </c>
    </row>
    <row r="4147" spans="1:4">
      <c r="A4147" s="37" t="s">
        <v>130</v>
      </c>
      <c r="C4147" s="43">
        <v>68.933426129696599</v>
      </c>
      <c r="D4147" s="43">
        <v>199.632935051206</v>
      </c>
    </row>
    <row r="4148" spans="1:4">
      <c r="A4148" s="37" t="s">
        <v>130</v>
      </c>
      <c r="C4148" s="43">
        <v>69.746530764081598</v>
      </c>
      <c r="D4148" s="43">
        <v>195.526568621515</v>
      </c>
    </row>
    <row r="4149" spans="1:4">
      <c r="A4149" s="37" t="s">
        <v>130</v>
      </c>
      <c r="C4149" s="43">
        <v>66.226253088700901</v>
      </c>
      <c r="D4149" s="43">
        <v>166.05264086807401</v>
      </c>
    </row>
    <row r="4150" spans="1:4">
      <c r="A4150" s="37" t="s">
        <v>130</v>
      </c>
      <c r="C4150" s="43">
        <v>64.499710177316203</v>
      </c>
      <c r="D4150" s="43">
        <v>164.72313053032801</v>
      </c>
    </row>
    <row r="4151" spans="1:4">
      <c r="A4151" s="37" t="s">
        <v>130</v>
      </c>
      <c r="C4151" s="43">
        <v>71.106196306144398</v>
      </c>
      <c r="D4151" s="43">
        <v>203.98305280986099</v>
      </c>
    </row>
    <row r="4152" spans="1:4">
      <c r="A4152" s="37" t="s">
        <v>130</v>
      </c>
      <c r="C4152" s="43">
        <v>70.334135738312597</v>
      </c>
      <c r="D4152" s="43">
        <v>187.247847502349</v>
      </c>
    </row>
    <row r="4153" spans="1:4">
      <c r="A4153" s="37" t="s">
        <v>130</v>
      </c>
      <c r="C4153" s="43">
        <v>68.042206010518399</v>
      </c>
      <c r="D4153" s="43">
        <v>169.43085231836699</v>
      </c>
    </row>
    <row r="4154" spans="1:4">
      <c r="A4154" s="37" t="s">
        <v>130</v>
      </c>
      <c r="C4154" s="43">
        <v>67.112876122993896</v>
      </c>
      <c r="D4154" s="43">
        <v>175.776350093822</v>
      </c>
    </row>
    <row r="4155" spans="1:4">
      <c r="A4155" s="37" t="s">
        <v>130</v>
      </c>
      <c r="C4155" s="43">
        <v>71.841685165576394</v>
      </c>
      <c r="D4155" s="43">
        <v>207.957832473152</v>
      </c>
    </row>
    <row r="4156" spans="1:4">
      <c r="A4156" s="37" t="s">
        <v>130</v>
      </c>
      <c r="C4156" s="43">
        <v>71.743674864605396</v>
      </c>
      <c r="D4156" s="43">
        <v>197.93683213039299</v>
      </c>
    </row>
    <row r="4157" spans="1:4">
      <c r="A4157" s="37" t="s">
        <v>130</v>
      </c>
      <c r="C4157" s="43">
        <v>67.449501065172498</v>
      </c>
      <c r="D4157" s="43">
        <v>192.58556075094901</v>
      </c>
    </row>
    <row r="4158" spans="1:4">
      <c r="A4158" s="37" t="s">
        <v>130</v>
      </c>
      <c r="C4158" s="43">
        <v>65.715708578650194</v>
      </c>
      <c r="D4158" s="43">
        <v>163.00803687411599</v>
      </c>
    </row>
    <row r="4159" spans="1:4">
      <c r="A4159" s="37" t="s">
        <v>130</v>
      </c>
      <c r="C4159" s="43">
        <v>69.375324342599299</v>
      </c>
      <c r="D4159" s="43">
        <v>204.97354693843701</v>
      </c>
    </row>
    <row r="4160" spans="1:4">
      <c r="A4160" s="37" t="s">
        <v>130</v>
      </c>
      <c r="C4160" s="43">
        <v>66.643246902504004</v>
      </c>
      <c r="D4160" s="43">
        <v>167.81350153129</v>
      </c>
    </row>
    <row r="4161" spans="1:4">
      <c r="A4161" s="37" t="s">
        <v>130</v>
      </c>
      <c r="C4161" s="43">
        <v>67.779912167639395</v>
      </c>
      <c r="D4161" s="43">
        <v>173.38796608125401</v>
      </c>
    </row>
    <row r="4162" spans="1:4">
      <c r="A4162" s="37" t="s">
        <v>130</v>
      </c>
      <c r="C4162" s="43">
        <v>73.365850617706599</v>
      </c>
      <c r="D4162" s="43">
        <v>206.033858632294</v>
      </c>
    </row>
    <row r="4163" spans="1:4">
      <c r="A4163" s="37" t="s">
        <v>130</v>
      </c>
      <c r="C4163" s="43">
        <v>69.157191509722296</v>
      </c>
      <c r="D4163" s="43">
        <v>185.41443539098199</v>
      </c>
    </row>
    <row r="4164" spans="1:4">
      <c r="A4164" s="37" t="s">
        <v>130</v>
      </c>
      <c r="C4164" s="43">
        <v>73.742144598472606</v>
      </c>
      <c r="D4164" s="43">
        <v>199.51307107509101</v>
      </c>
    </row>
    <row r="4165" spans="1:4">
      <c r="A4165" s="37" t="s">
        <v>130</v>
      </c>
      <c r="C4165" s="43">
        <v>69.701668481178999</v>
      </c>
      <c r="D4165" s="43">
        <v>197.35048925902299</v>
      </c>
    </row>
    <row r="4166" spans="1:4">
      <c r="A4166" s="37" t="s">
        <v>130</v>
      </c>
      <c r="C4166" s="43">
        <v>65.844880489007295</v>
      </c>
      <c r="D4166" s="43">
        <v>164.27691785548899</v>
      </c>
    </row>
    <row r="4167" spans="1:4">
      <c r="A4167" s="37" t="s">
        <v>130</v>
      </c>
      <c r="C4167" s="43">
        <v>75.456328358518505</v>
      </c>
      <c r="D4167" s="43">
        <v>206.50355752983299</v>
      </c>
    </row>
    <row r="4168" spans="1:4">
      <c r="A4168" s="37" t="s">
        <v>130</v>
      </c>
      <c r="C4168" s="43">
        <v>65.682655067839207</v>
      </c>
      <c r="D4168" s="43">
        <v>180.49043987319899</v>
      </c>
    </row>
    <row r="4169" spans="1:4">
      <c r="A4169" s="37" t="s">
        <v>130</v>
      </c>
      <c r="C4169" s="43">
        <v>70.433587990097095</v>
      </c>
      <c r="D4169" s="43">
        <v>199.06839753</v>
      </c>
    </row>
    <row r="4170" spans="1:4">
      <c r="A4170" s="37" t="s">
        <v>130</v>
      </c>
      <c r="C4170" s="43">
        <v>72.203793763113893</v>
      </c>
      <c r="D4170" s="43">
        <v>195.57643020451201</v>
      </c>
    </row>
    <row r="4171" spans="1:4">
      <c r="A4171" s="37" t="s">
        <v>130</v>
      </c>
      <c r="C4171" s="43">
        <v>71.035508639100001</v>
      </c>
      <c r="D4171" s="43">
        <v>192.75609736805799</v>
      </c>
    </row>
    <row r="4172" spans="1:4">
      <c r="A4172" s="37" t="s">
        <v>130</v>
      </c>
      <c r="C4172" s="43">
        <v>72.464759914417002</v>
      </c>
      <c r="D4172" s="43">
        <v>225.63370342739</v>
      </c>
    </row>
    <row r="4173" spans="1:4">
      <c r="A4173" s="37" t="s">
        <v>130</v>
      </c>
      <c r="C4173" s="43">
        <v>60.243718102869103</v>
      </c>
      <c r="D4173" s="43">
        <v>153.83142921694699</v>
      </c>
    </row>
    <row r="4174" spans="1:4">
      <c r="A4174" s="37" t="s">
        <v>130</v>
      </c>
      <c r="C4174" s="43">
        <v>71.484074580327302</v>
      </c>
      <c r="D4174" s="43">
        <v>193.00975791269201</v>
      </c>
    </row>
    <row r="4175" spans="1:4">
      <c r="A4175" s="37" t="s">
        <v>130</v>
      </c>
      <c r="C4175" s="43">
        <v>68.626596912917805</v>
      </c>
      <c r="D4175" s="43">
        <v>163.387454914258</v>
      </c>
    </row>
    <row r="4176" spans="1:4">
      <c r="A4176" s="37" t="s">
        <v>130</v>
      </c>
      <c r="C4176" s="43">
        <v>70.642802923955998</v>
      </c>
      <c r="D4176" s="43">
        <v>187.50656636552699</v>
      </c>
    </row>
    <row r="4177" spans="1:4">
      <c r="A4177" s="37" t="s">
        <v>130</v>
      </c>
      <c r="C4177" s="43">
        <v>70.109829575251197</v>
      </c>
      <c r="D4177" s="43">
        <v>219.85761046120001</v>
      </c>
    </row>
    <row r="4178" spans="1:4">
      <c r="A4178" s="37" t="s">
        <v>130</v>
      </c>
      <c r="C4178" s="43">
        <v>67.133444291649695</v>
      </c>
      <c r="D4178" s="43">
        <v>175.15237275338899</v>
      </c>
    </row>
    <row r="4179" spans="1:4">
      <c r="A4179" s="37" t="s">
        <v>130</v>
      </c>
      <c r="C4179" s="43">
        <v>66.801240979940303</v>
      </c>
      <c r="D4179" s="43">
        <v>175.04375547944099</v>
      </c>
    </row>
    <row r="4180" spans="1:4">
      <c r="A4180" s="37" t="s">
        <v>130</v>
      </c>
      <c r="C4180" s="43">
        <v>66.054377224098502</v>
      </c>
      <c r="D4180" s="43">
        <v>162.51707264234801</v>
      </c>
    </row>
    <row r="4181" spans="1:4">
      <c r="A4181" s="37" t="s">
        <v>130</v>
      </c>
      <c r="C4181" s="43">
        <v>65.442125575177599</v>
      </c>
      <c r="D4181" s="43">
        <v>169.379709559426</v>
      </c>
    </row>
    <row r="4182" spans="1:4">
      <c r="A4182" s="37" t="s">
        <v>130</v>
      </c>
      <c r="C4182" s="43">
        <v>68.653778056976194</v>
      </c>
      <c r="D4182" s="43">
        <v>194.939858305624</v>
      </c>
    </row>
    <row r="4183" spans="1:4">
      <c r="A4183" s="37" t="s">
        <v>130</v>
      </c>
      <c r="C4183" s="43">
        <v>69.533944988453598</v>
      </c>
      <c r="D4183" s="43">
        <v>175.81897497757501</v>
      </c>
    </row>
    <row r="4184" spans="1:4">
      <c r="A4184" s="37" t="s">
        <v>130</v>
      </c>
      <c r="C4184" s="43">
        <v>73.933880618120796</v>
      </c>
      <c r="D4184" s="43">
        <v>218.55009325402401</v>
      </c>
    </row>
    <row r="4185" spans="1:4">
      <c r="A4185" s="37" t="s">
        <v>130</v>
      </c>
      <c r="C4185" s="43">
        <v>68.041527676690805</v>
      </c>
      <c r="D4185" s="43">
        <v>185.18333938979501</v>
      </c>
    </row>
    <row r="4186" spans="1:4">
      <c r="A4186" s="37" t="s">
        <v>130</v>
      </c>
      <c r="C4186" s="43">
        <v>69.827310105956002</v>
      </c>
      <c r="D4186" s="43">
        <v>200.23202057246499</v>
      </c>
    </row>
    <row r="4187" spans="1:4">
      <c r="A4187" s="37" t="s">
        <v>130</v>
      </c>
      <c r="C4187" s="43">
        <v>68.570125439734895</v>
      </c>
      <c r="D4187" s="43">
        <v>192.329282181503</v>
      </c>
    </row>
    <row r="4188" spans="1:4">
      <c r="A4188" s="37" t="s">
        <v>130</v>
      </c>
      <c r="C4188" s="43">
        <v>68.985553947864403</v>
      </c>
      <c r="D4188" s="43">
        <v>186.34190205151799</v>
      </c>
    </row>
    <row r="4189" spans="1:4">
      <c r="A4189" s="37" t="s">
        <v>130</v>
      </c>
      <c r="C4189" s="43">
        <v>68.516879439683706</v>
      </c>
      <c r="D4189" s="43">
        <v>186.36241164593301</v>
      </c>
    </row>
    <row r="4190" spans="1:4">
      <c r="A4190" s="37" t="s">
        <v>130</v>
      </c>
      <c r="C4190" s="43">
        <v>70.108990432231494</v>
      </c>
      <c r="D4190" s="43">
        <v>184.13543616074799</v>
      </c>
    </row>
    <row r="4191" spans="1:4">
      <c r="A4191" s="37" t="s">
        <v>130</v>
      </c>
      <c r="C4191" s="43">
        <v>65.8254451927654</v>
      </c>
      <c r="D4191" s="43">
        <v>156.80421503898901</v>
      </c>
    </row>
    <row r="4192" spans="1:4">
      <c r="A4192" s="37" t="s">
        <v>130</v>
      </c>
      <c r="C4192" s="43">
        <v>66.282301724527699</v>
      </c>
      <c r="D4192" s="43">
        <v>163.836439171189</v>
      </c>
    </row>
    <row r="4193" spans="1:4">
      <c r="A4193" s="37" t="s">
        <v>130</v>
      </c>
      <c r="C4193" s="43">
        <v>67.721492166719401</v>
      </c>
      <c r="D4193" s="43">
        <v>177.663755958389</v>
      </c>
    </row>
    <row r="4194" spans="1:4">
      <c r="A4194" s="37" t="s">
        <v>130</v>
      </c>
      <c r="C4194" s="43">
        <v>68.673042276197606</v>
      </c>
      <c r="D4194" s="43">
        <v>182.163561701064</v>
      </c>
    </row>
    <row r="4195" spans="1:4">
      <c r="A4195" s="37" t="s">
        <v>130</v>
      </c>
      <c r="C4195" s="43">
        <v>72.866672912228495</v>
      </c>
      <c r="D4195" s="43">
        <v>215.45327281605401</v>
      </c>
    </row>
    <row r="4196" spans="1:4">
      <c r="A4196" s="37" t="s">
        <v>130</v>
      </c>
      <c r="C4196" s="43">
        <v>68.999607560707005</v>
      </c>
      <c r="D4196" s="43">
        <v>171.409465241574</v>
      </c>
    </row>
    <row r="4197" spans="1:4">
      <c r="A4197" s="37" t="s">
        <v>130</v>
      </c>
      <c r="C4197" s="43">
        <v>74.348485150254007</v>
      </c>
      <c r="D4197" s="43">
        <v>210.369030639573</v>
      </c>
    </row>
    <row r="4198" spans="1:4">
      <c r="A4198" s="37" t="s">
        <v>130</v>
      </c>
      <c r="C4198" s="43">
        <v>70.879467248991602</v>
      </c>
      <c r="D4198" s="43">
        <v>186.270382988466</v>
      </c>
    </row>
    <row r="4199" spans="1:4">
      <c r="A4199" s="37" t="s">
        <v>130</v>
      </c>
      <c r="C4199" s="43">
        <v>70.187849310539704</v>
      </c>
      <c r="D4199" s="43">
        <v>194.400248420937</v>
      </c>
    </row>
    <row r="4200" spans="1:4">
      <c r="A4200" s="37" t="s">
        <v>130</v>
      </c>
      <c r="C4200" s="43">
        <v>69.351832242262006</v>
      </c>
      <c r="D4200" s="43">
        <v>174.359598738334</v>
      </c>
    </row>
    <row r="4201" spans="1:4">
      <c r="A4201" s="37" t="s">
        <v>130</v>
      </c>
      <c r="C4201" s="43">
        <v>70.681043736030901</v>
      </c>
      <c r="D4201" s="43">
        <v>195.985898110075</v>
      </c>
    </row>
    <row r="4202" spans="1:4">
      <c r="A4202" s="37" t="s">
        <v>130</v>
      </c>
      <c r="C4202" s="43">
        <v>63.769114979867801</v>
      </c>
      <c r="D4202" s="43">
        <v>165.701730944036</v>
      </c>
    </row>
    <row r="4203" spans="1:4">
      <c r="A4203" s="37" t="s">
        <v>130</v>
      </c>
      <c r="C4203" s="43">
        <v>71.253614882626195</v>
      </c>
      <c r="D4203" s="43">
        <v>193.82956444446199</v>
      </c>
    </row>
    <row r="4204" spans="1:4">
      <c r="A4204" s="37" t="s">
        <v>130</v>
      </c>
      <c r="C4204" s="43">
        <v>69.385062532845296</v>
      </c>
      <c r="D4204" s="43">
        <v>194.615457891224</v>
      </c>
    </row>
    <row r="4205" spans="1:4">
      <c r="A4205" s="37" t="s">
        <v>130</v>
      </c>
      <c r="C4205" s="43">
        <v>71.464332688154698</v>
      </c>
      <c r="D4205" s="43">
        <v>203.632951634329</v>
      </c>
    </row>
    <row r="4206" spans="1:4">
      <c r="A4206" s="37" t="s">
        <v>130</v>
      </c>
      <c r="C4206" s="43">
        <v>71.785615607188504</v>
      </c>
      <c r="D4206" s="43">
        <v>192.550820558374</v>
      </c>
    </row>
    <row r="4207" spans="1:4">
      <c r="A4207" s="37" t="s">
        <v>130</v>
      </c>
      <c r="C4207" s="43">
        <v>65.005406179274203</v>
      </c>
      <c r="D4207" s="43">
        <v>152.80131068139599</v>
      </c>
    </row>
    <row r="4208" spans="1:4">
      <c r="A4208" s="37" t="s">
        <v>130</v>
      </c>
      <c r="C4208" s="43">
        <v>65.975646830928198</v>
      </c>
      <c r="D4208" s="43">
        <v>178.295096132824</v>
      </c>
    </row>
    <row r="4209" spans="1:4">
      <c r="A4209" s="37" t="s">
        <v>130</v>
      </c>
      <c r="C4209" s="43">
        <v>68.280747598890301</v>
      </c>
      <c r="D4209" s="43">
        <v>178.0623647383</v>
      </c>
    </row>
    <row r="4210" spans="1:4">
      <c r="A4210" s="37" t="s">
        <v>130</v>
      </c>
      <c r="C4210" s="43">
        <v>67.681116449045106</v>
      </c>
      <c r="D4210" s="43">
        <v>179.13173375825801</v>
      </c>
    </row>
    <row r="4211" spans="1:4">
      <c r="A4211" s="37" t="s">
        <v>130</v>
      </c>
      <c r="C4211" s="43">
        <v>64.600600537793198</v>
      </c>
      <c r="D4211" s="43">
        <v>165.46335239770801</v>
      </c>
    </row>
    <row r="4212" spans="1:4">
      <c r="A4212" s="37" t="s">
        <v>130</v>
      </c>
      <c r="C4212" s="43">
        <v>71.954355200251698</v>
      </c>
      <c r="D4212" s="43">
        <v>205.01292475089599</v>
      </c>
    </row>
    <row r="4213" spans="1:4">
      <c r="A4213" s="37" t="s">
        <v>130</v>
      </c>
      <c r="C4213" s="43">
        <v>71.653703389293398</v>
      </c>
      <c r="D4213" s="43">
        <v>203.56017716232199</v>
      </c>
    </row>
    <row r="4214" spans="1:4">
      <c r="A4214" s="37" t="s">
        <v>130</v>
      </c>
      <c r="C4214" s="43">
        <v>68.444967403578602</v>
      </c>
      <c r="D4214" s="43">
        <v>170.04648005931799</v>
      </c>
    </row>
    <row r="4215" spans="1:4">
      <c r="A4215" s="37" t="s">
        <v>130</v>
      </c>
      <c r="C4215" s="43">
        <v>63.853011960231903</v>
      </c>
      <c r="D4215" s="43">
        <v>163.02071229040899</v>
      </c>
    </row>
    <row r="4216" spans="1:4">
      <c r="A4216" s="37" t="s">
        <v>130</v>
      </c>
      <c r="C4216" s="43">
        <v>67.9451830843268</v>
      </c>
      <c r="D4216" s="43">
        <v>176.935955204858</v>
      </c>
    </row>
    <row r="4217" spans="1:4">
      <c r="A4217" s="37" t="s">
        <v>130</v>
      </c>
      <c r="C4217" s="43">
        <v>68.789539394375595</v>
      </c>
      <c r="D4217" s="43">
        <v>176.93618730285101</v>
      </c>
    </row>
    <row r="4218" spans="1:4">
      <c r="A4218" s="37" t="s">
        <v>130</v>
      </c>
      <c r="C4218" s="43">
        <v>71.595238994430304</v>
      </c>
      <c r="D4218" s="43">
        <v>207.79614411703</v>
      </c>
    </row>
    <row r="4219" spans="1:4">
      <c r="A4219" s="37" t="s">
        <v>130</v>
      </c>
      <c r="C4219" s="43">
        <v>69.498946477469701</v>
      </c>
      <c r="D4219" s="43">
        <v>197.456280496505</v>
      </c>
    </row>
    <row r="4220" spans="1:4">
      <c r="A4220" s="37" t="s">
        <v>130</v>
      </c>
      <c r="C4220" s="43">
        <v>66.171479665221995</v>
      </c>
      <c r="D4220" s="43">
        <v>150.02347271126101</v>
      </c>
    </row>
    <row r="4221" spans="1:4">
      <c r="A4221" s="37" t="s">
        <v>130</v>
      </c>
      <c r="C4221" s="43">
        <v>67.2402582750194</v>
      </c>
      <c r="D4221" s="43">
        <v>180.41002816794301</v>
      </c>
    </row>
    <row r="4222" spans="1:4">
      <c r="A4222" s="37" t="s">
        <v>130</v>
      </c>
      <c r="C4222" s="43">
        <v>71.988626999503794</v>
      </c>
      <c r="D4222" s="43">
        <v>203.619892177037</v>
      </c>
    </row>
    <row r="4223" spans="1:4">
      <c r="A4223" s="37" t="s">
        <v>130</v>
      </c>
      <c r="C4223" s="43">
        <v>66.858005144931099</v>
      </c>
      <c r="D4223" s="43">
        <v>177.403382388963</v>
      </c>
    </row>
    <row r="4224" spans="1:4">
      <c r="A4224" s="37" t="s">
        <v>130</v>
      </c>
      <c r="C4224" s="43">
        <v>67.575971048980094</v>
      </c>
      <c r="D4224" s="43">
        <v>175.891959595933</v>
      </c>
    </row>
    <row r="4225" spans="1:4">
      <c r="A4225" s="37" t="s">
        <v>130</v>
      </c>
      <c r="C4225" s="43">
        <v>68.991977555259297</v>
      </c>
      <c r="D4225" s="43">
        <v>194.35010876826399</v>
      </c>
    </row>
    <row r="4226" spans="1:4">
      <c r="A4226" s="37" t="s">
        <v>130</v>
      </c>
      <c r="C4226" s="43">
        <v>74.629098121104406</v>
      </c>
      <c r="D4226" s="43">
        <v>226.89215361657801</v>
      </c>
    </row>
    <row r="4227" spans="1:4">
      <c r="A4227" s="37" t="s">
        <v>130</v>
      </c>
      <c r="C4227" s="43">
        <v>70.812162245181597</v>
      </c>
      <c r="D4227" s="43">
        <v>206.293369554484</v>
      </c>
    </row>
    <row r="4228" spans="1:4">
      <c r="A4228" s="37" t="s">
        <v>130</v>
      </c>
      <c r="C4228" s="43">
        <v>70.853549625544602</v>
      </c>
      <c r="D4228" s="43">
        <v>195.25166649175301</v>
      </c>
    </row>
    <row r="4229" spans="1:4">
      <c r="A4229" s="37" t="s">
        <v>130</v>
      </c>
      <c r="C4229" s="43">
        <v>68.550714453564296</v>
      </c>
      <c r="D4229" s="43">
        <v>197.01104971279901</v>
      </c>
    </row>
    <row r="4230" spans="1:4">
      <c r="A4230" s="37" t="s">
        <v>130</v>
      </c>
      <c r="C4230" s="43">
        <v>65.038383381330704</v>
      </c>
      <c r="D4230" s="43">
        <v>154.104776734366</v>
      </c>
    </row>
    <row r="4231" spans="1:4">
      <c r="A4231" s="37" t="s">
        <v>130</v>
      </c>
      <c r="C4231" s="43">
        <v>69.989205255300405</v>
      </c>
      <c r="D4231" s="43">
        <v>185.84596402222101</v>
      </c>
    </row>
    <row r="4232" spans="1:4">
      <c r="A4232" s="37" t="s">
        <v>130</v>
      </c>
      <c r="C4232" s="43">
        <v>71.993745061442098</v>
      </c>
      <c r="D4232" s="43">
        <v>206.33732544888801</v>
      </c>
    </row>
    <row r="4233" spans="1:4">
      <c r="A4233" s="37" t="s">
        <v>130</v>
      </c>
      <c r="C4233" s="43">
        <v>70.398543586069806</v>
      </c>
      <c r="D4233" s="43">
        <v>179.42488177118901</v>
      </c>
    </row>
    <row r="4234" spans="1:4">
      <c r="A4234" s="37" t="s">
        <v>130</v>
      </c>
      <c r="C4234" s="43">
        <v>68.413791138599095</v>
      </c>
      <c r="D4234" s="43">
        <v>194.38523028412399</v>
      </c>
    </row>
    <row r="4235" spans="1:4">
      <c r="A4235" s="37" t="s">
        <v>130</v>
      </c>
      <c r="C4235" s="43">
        <v>67.086111873194696</v>
      </c>
      <c r="D4235" s="43">
        <v>177.54310757602599</v>
      </c>
    </row>
    <row r="4236" spans="1:4">
      <c r="A4236" s="37" t="s">
        <v>130</v>
      </c>
      <c r="C4236" s="43">
        <v>70.847580878062402</v>
      </c>
      <c r="D4236" s="43">
        <v>195.969325053707</v>
      </c>
    </row>
    <row r="4237" spans="1:4">
      <c r="A4237" s="37" t="s">
        <v>130</v>
      </c>
      <c r="C4237" s="43">
        <v>67.907558907540704</v>
      </c>
      <c r="D4237" s="43">
        <v>179.310232906941</v>
      </c>
    </row>
    <row r="4238" spans="1:4">
      <c r="A4238" s="37" t="s">
        <v>130</v>
      </c>
      <c r="C4238" s="43">
        <v>66.352908273687305</v>
      </c>
      <c r="D4238" s="43">
        <v>172.30139395018901</v>
      </c>
    </row>
    <row r="4239" spans="1:4">
      <c r="A4239" s="37" t="s">
        <v>130</v>
      </c>
      <c r="C4239" s="43">
        <v>62.476256717697197</v>
      </c>
      <c r="D4239" s="43">
        <v>140.16065861361099</v>
      </c>
    </row>
    <row r="4240" spans="1:4">
      <c r="A4240" s="37" t="s">
        <v>130</v>
      </c>
      <c r="C4240" s="43">
        <v>67.060020816506096</v>
      </c>
      <c r="D4240" s="43">
        <v>187.72567836878099</v>
      </c>
    </row>
    <row r="4241" spans="1:4">
      <c r="A4241" s="37" t="s">
        <v>130</v>
      </c>
      <c r="C4241" s="43">
        <v>66.756029217406194</v>
      </c>
      <c r="D4241" s="43">
        <v>165.98978209287799</v>
      </c>
    </row>
    <row r="4242" spans="1:4">
      <c r="A4242" s="37" t="s">
        <v>130</v>
      </c>
      <c r="C4242" s="43">
        <v>70.185950915161001</v>
      </c>
      <c r="D4242" s="43">
        <v>188.001394221727</v>
      </c>
    </row>
    <row r="4243" spans="1:4">
      <c r="A4243" s="37" t="s">
        <v>130</v>
      </c>
      <c r="C4243" s="43">
        <v>69.211207103749601</v>
      </c>
      <c r="D4243" s="43">
        <v>183.09662415101101</v>
      </c>
    </row>
    <row r="4244" spans="1:4">
      <c r="A4244" s="37" t="s">
        <v>130</v>
      </c>
      <c r="C4244" s="43">
        <v>71.176571213077295</v>
      </c>
      <c r="D4244" s="43">
        <v>204.47592322294</v>
      </c>
    </row>
    <row r="4245" spans="1:4">
      <c r="A4245" s="37" t="s">
        <v>130</v>
      </c>
      <c r="C4245" s="43">
        <v>71.635407026797495</v>
      </c>
      <c r="D4245" s="43">
        <v>211.60786139365501</v>
      </c>
    </row>
    <row r="4246" spans="1:4">
      <c r="A4246" s="37" t="s">
        <v>130</v>
      </c>
      <c r="C4246" s="43">
        <v>70.872811462740998</v>
      </c>
      <c r="D4246" s="43">
        <v>179.36852970009801</v>
      </c>
    </row>
    <row r="4247" spans="1:4">
      <c r="A4247" s="37" t="s">
        <v>130</v>
      </c>
      <c r="C4247" s="43">
        <v>72.189562040483693</v>
      </c>
      <c r="D4247" s="43">
        <v>214.686484468206</v>
      </c>
    </row>
    <row r="4248" spans="1:4">
      <c r="A4248" s="37" t="s">
        <v>130</v>
      </c>
      <c r="C4248" s="43">
        <v>64.398483227144595</v>
      </c>
      <c r="D4248" s="43">
        <v>146.68384555969601</v>
      </c>
    </row>
    <row r="4249" spans="1:4">
      <c r="A4249" s="37" t="s">
        <v>130</v>
      </c>
      <c r="C4249" s="43">
        <v>67.694304736820499</v>
      </c>
      <c r="D4249" s="43">
        <v>178.159153413349</v>
      </c>
    </row>
    <row r="4250" spans="1:4">
      <c r="A4250" s="37" t="s">
        <v>130</v>
      </c>
      <c r="C4250" s="43">
        <v>70.475543576638003</v>
      </c>
      <c r="D4250" s="43">
        <v>197.89475743270299</v>
      </c>
    </row>
    <row r="4251" spans="1:4">
      <c r="A4251" s="37" t="s">
        <v>130</v>
      </c>
      <c r="C4251" s="43">
        <v>71.542832896416996</v>
      </c>
      <c r="D4251" s="43">
        <v>204.71679844703201</v>
      </c>
    </row>
    <row r="4252" spans="1:4">
      <c r="A4252" s="37" t="s">
        <v>130</v>
      </c>
      <c r="C4252" s="43">
        <v>70.107851745643302</v>
      </c>
      <c r="D4252" s="43">
        <v>199.451431257303</v>
      </c>
    </row>
    <row r="4253" spans="1:4">
      <c r="A4253" s="37" t="s">
        <v>130</v>
      </c>
      <c r="C4253" s="43">
        <v>64.059623006240997</v>
      </c>
      <c r="D4253" s="43">
        <v>161.015154591803</v>
      </c>
    </row>
    <row r="4254" spans="1:4">
      <c r="A4254" s="37" t="s">
        <v>130</v>
      </c>
      <c r="C4254" s="43">
        <v>69.462715439270099</v>
      </c>
      <c r="D4254" s="43">
        <v>179.69791853335599</v>
      </c>
    </row>
    <row r="4255" spans="1:4">
      <c r="A4255" s="37" t="s">
        <v>130</v>
      </c>
      <c r="C4255" s="43">
        <v>68.793060166944599</v>
      </c>
      <c r="D4255" s="43">
        <v>197.11492993754501</v>
      </c>
    </row>
    <row r="4256" spans="1:4">
      <c r="A4256" s="37" t="s">
        <v>130</v>
      </c>
      <c r="C4256" s="43">
        <v>66.359506119944598</v>
      </c>
      <c r="D4256" s="43">
        <v>166.122860775823</v>
      </c>
    </row>
    <row r="4257" spans="1:4">
      <c r="A4257" s="37" t="s">
        <v>130</v>
      </c>
      <c r="C4257" s="43">
        <v>67.249800305715596</v>
      </c>
      <c r="D4257" s="43">
        <v>182.842746657182</v>
      </c>
    </row>
    <row r="4258" spans="1:4">
      <c r="A4258" s="37" t="s">
        <v>130</v>
      </c>
      <c r="C4258" s="43">
        <v>71.970140197646103</v>
      </c>
      <c r="D4258" s="43">
        <v>206.823605271503</v>
      </c>
    </row>
    <row r="4259" spans="1:4">
      <c r="A4259" s="37" t="s">
        <v>130</v>
      </c>
      <c r="C4259" s="43">
        <v>72.715224543766595</v>
      </c>
      <c r="D4259" s="43">
        <v>207.24658122650999</v>
      </c>
    </row>
    <row r="4260" spans="1:4">
      <c r="A4260" s="37" t="s">
        <v>130</v>
      </c>
      <c r="C4260" s="43">
        <v>65.186569417492606</v>
      </c>
      <c r="D4260" s="43">
        <v>172.453691601477</v>
      </c>
    </row>
    <row r="4261" spans="1:4">
      <c r="A4261" s="37" t="s">
        <v>130</v>
      </c>
      <c r="C4261" s="43">
        <v>71.567002473211701</v>
      </c>
      <c r="D4261" s="43">
        <v>211.15356645122</v>
      </c>
    </row>
    <row r="4262" spans="1:4">
      <c r="A4262" s="37" t="s">
        <v>130</v>
      </c>
      <c r="C4262" s="43">
        <v>65.840638295757003</v>
      </c>
      <c r="D4262" s="43">
        <v>162.48486613379399</v>
      </c>
    </row>
    <row r="4263" spans="1:4">
      <c r="A4263" s="37" t="s">
        <v>130</v>
      </c>
      <c r="C4263" s="43">
        <v>67.942327464776</v>
      </c>
      <c r="D4263" s="43">
        <v>169.927496823046</v>
      </c>
    </row>
    <row r="4264" spans="1:4">
      <c r="A4264" s="37" t="s">
        <v>130</v>
      </c>
      <c r="C4264" s="43">
        <v>72.558372471867898</v>
      </c>
      <c r="D4264" s="43">
        <v>198.80918686426</v>
      </c>
    </row>
    <row r="4265" spans="1:4">
      <c r="A4265" s="37" t="s">
        <v>130</v>
      </c>
      <c r="C4265" s="43">
        <v>69.096202993442901</v>
      </c>
      <c r="D4265" s="43">
        <v>180.78017477071</v>
      </c>
    </row>
    <row r="4266" spans="1:4">
      <c r="A4266" s="37" t="s">
        <v>130</v>
      </c>
      <c r="C4266" s="43">
        <v>65.934090342170407</v>
      </c>
      <c r="D4266" s="43">
        <v>157.70669372117899</v>
      </c>
    </row>
    <row r="4267" spans="1:4">
      <c r="A4267" s="37" t="s">
        <v>130</v>
      </c>
      <c r="C4267" s="43">
        <v>63.807178454954702</v>
      </c>
      <c r="D4267" s="43">
        <v>167.36294440741099</v>
      </c>
    </row>
    <row r="4268" spans="1:4">
      <c r="A4268" s="37" t="s">
        <v>130</v>
      </c>
      <c r="C4268" s="43">
        <v>67.319520128828998</v>
      </c>
      <c r="D4268" s="43">
        <v>177.16161181273</v>
      </c>
    </row>
    <row r="4269" spans="1:4">
      <c r="A4269" s="37" t="s">
        <v>130</v>
      </c>
      <c r="C4269" s="43">
        <v>71.879538492343499</v>
      </c>
      <c r="D4269" s="43">
        <v>196.63856606501</v>
      </c>
    </row>
    <row r="4270" spans="1:4">
      <c r="A4270" s="37" t="s">
        <v>130</v>
      </c>
      <c r="C4270" s="43">
        <v>68.7042590395085</v>
      </c>
      <c r="D4270" s="43">
        <v>184.27715879398201</v>
      </c>
    </row>
    <row r="4271" spans="1:4">
      <c r="A4271" s="37" t="s">
        <v>130</v>
      </c>
      <c r="C4271" s="43">
        <v>67.934661592494393</v>
      </c>
      <c r="D4271" s="43">
        <v>182.68802219167799</v>
      </c>
    </row>
    <row r="4272" spans="1:4">
      <c r="A4272" s="37" t="s">
        <v>130</v>
      </c>
      <c r="C4272" s="43">
        <v>69.269829289228397</v>
      </c>
      <c r="D4272" s="43">
        <v>175.046841795658</v>
      </c>
    </row>
    <row r="4273" spans="1:4">
      <c r="A4273" s="37" t="s">
        <v>130</v>
      </c>
      <c r="C4273" s="43">
        <v>64.868271832094806</v>
      </c>
      <c r="D4273" s="43">
        <v>163.19820609937901</v>
      </c>
    </row>
    <row r="4274" spans="1:4">
      <c r="A4274" s="37" t="s">
        <v>130</v>
      </c>
      <c r="C4274" s="43">
        <v>67.180045275314498</v>
      </c>
      <c r="D4274" s="43">
        <v>177.821657075053</v>
      </c>
    </row>
    <row r="4275" spans="1:4">
      <c r="A4275" s="37" t="s">
        <v>130</v>
      </c>
      <c r="C4275" s="43">
        <v>73.158641869067296</v>
      </c>
      <c r="D4275" s="43">
        <v>230.99490470511699</v>
      </c>
    </row>
    <row r="4276" spans="1:4">
      <c r="A4276" s="37" t="s">
        <v>130</v>
      </c>
      <c r="C4276" s="43">
        <v>65.755323659957497</v>
      </c>
      <c r="D4276" s="43">
        <v>166.965345014142</v>
      </c>
    </row>
    <row r="4277" spans="1:4">
      <c r="A4277" s="37" t="s">
        <v>130</v>
      </c>
      <c r="C4277" s="43">
        <v>63.369764489354402</v>
      </c>
      <c r="D4277" s="43">
        <v>141.901777414332</v>
      </c>
    </row>
    <row r="4278" spans="1:4">
      <c r="A4278" s="37" t="s">
        <v>130</v>
      </c>
      <c r="C4278" s="43">
        <v>76.866854958182302</v>
      </c>
      <c r="D4278" s="43">
        <v>240.53679669866301</v>
      </c>
    </row>
    <row r="4279" spans="1:4">
      <c r="A4279" s="37" t="s">
        <v>130</v>
      </c>
      <c r="C4279" s="43">
        <v>68.271049907398904</v>
      </c>
      <c r="D4279" s="43">
        <v>172.94124824172499</v>
      </c>
    </row>
    <row r="4280" spans="1:4">
      <c r="A4280" s="37" t="s">
        <v>130</v>
      </c>
      <c r="C4280" s="43">
        <v>65.480858099056405</v>
      </c>
      <c r="D4280" s="43">
        <v>150.29230720006899</v>
      </c>
    </row>
    <row r="4281" spans="1:4">
      <c r="A4281" s="37" t="s">
        <v>130</v>
      </c>
      <c r="C4281" s="43">
        <v>71.408152208133501</v>
      </c>
      <c r="D4281" s="43">
        <v>208.05937356672101</v>
      </c>
    </row>
    <row r="4282" spans="1:4">
      <c r="A4282" s="37" t="s">
        <v>130</v>
      </c>
      <c r="C4282" s="43">
        <v>67.678644043457993</v>
      </c>
      <c r="D4282" s="43">
        <v>186.50434940744501</v>
      </c>
    </row>
    <row r="4283" spans="1:4">
      <c r="A4283" s="37" t="s">
        <v>130</v>
      </c>
      <c r="C4283" s="43">
        <v>68.671391054014606</v>
      </c>
      <c r="D4283" s="43">
        <v>170.431873368585</v>
      </c>
    </row>
    <row r="4284" spans="1:4">
      <c r="A4284" s="37" t="s">
        <v>130</v>
      </c>
      <c r="C4284" s="43">
        <v>67.240904103298604</v>
      </c>
      <c r="D4284" s="43">
        <v>174.29529959656401</v>
      </c>
    </row>
    <row r="4285" spans="1:4">
      <c r="A4285" s="37" t="s">
        <v>130</v>
      </c>
      <c r="C4285" s="43">
        <v>64.815008517679303</v>
      </c>
      <c r="D4285" s="43">
        <v>159.94041705251999</v>
      </c>
    </row>
    <row r="4286" spans="1:4">
      <c r="A4286" s="37" t="s">
        <v>130</v>
      </c>
      <c r="C4286" s="43">
        <v>68.023799653566996</v>
      </c>
      <c r="D4286" s="43">
        <v>180.128532379147</v>
      </c>
    </row>
    <row r="4287" spans="1:4">
      <c r="A4287" s="37" t="s">
        <v>130</v>
      </c>
      <c r="C4287" s="43">
        <v>72.746916783124803</v>
      </c>
      <c r="D4287" s="43">
        <v>204.614317732258</v>
      </c>
    </row>
    <row r="4288" spans="1:4">
      <c r="A4288" s="37" t="s">
        <v>130</v>
      </c>
      <c r="C4288" s="43">
        <v>67.538308767907594</v>
      </c>
      <c r="D4288" s="43">
        <v>181.86504434608099</v>
      </c>
    </row>
    <row r="4289" spans="1:4">
      <c r="A4289" s="37" t="s">
        <v>130</v>
      </c>
      <c r="C4289" s="43">
        <v>71.759990929084196</v>
      </c>
      <c r="D4289" s="43">
        <v>211.480853499342</v>
      </c>
    </row>
    <row r="4290" spans="1:4">
      <c r="A4290" s="37" t="s">
        <v>130</v>
      </c>
      <c r="C4290" s="43">
        <v>66.287244290191595</v>
      </c>
      <c r="D4290" s="43">
        <v>180.91492652586501</v>
      </c>
    </row>
    <row r="4291" spans="1:4">
      <c r="A4291" s="37" t="s">
        <v>130</v>
      </c>
      <c r="C4291" s="43">
        <v>75.184794825759695</v>
      </c>
      <c r="D4291" s="43">
        <v>222.475210974731</v>
      </c>
    </row>
    <row r="4292" spans="1:4">
      <c r="A4292" s="37" t="s">
        <v>130</v>
      </c>
      <c r="C4292" s="43">
        <v>63.488683651728401</v>
      </c>
      <c r="D4292" s="43">
        <v>156.73243129932899</v>
      </c>
    </row>
    <row r="4293" spans="1:4">
      <c r="A4293" s="37" t="s">
        <v>130</v>
      </c>
      <c r="C4293" s="43">
        <v>67.230013546897197</v>
      </c>
      <c r="D4293" s="43">
        <v>163.47626663474199</v>
      </c>
    </row>
    <row r="4294" spans="1:4">
      <c r="A4294" s="37" t="s">
        <v>130</v>
      </c>
      <c r="C4294" s="43">
        <v>67.795893405764801</v>
      </c>
      <c r="D4294" s="43">
        <v>169.039215418834</v>
      </c>
    </row>
    <row r="4295" spans="1:4">
      <c r="A4295" s="37" t="s">
        <v>130</v>
      </c>
      <c r="C4295" s="43">
        <v>66.381858733662199</v>
      </c>
      <c r="D4295" s="43">
        <v>172.78182411069901</v>
      </c>
    </row>
    <row r="4296" spans="1:4">
      <c r="A4296" s="37" t="s">
        <v>130</v>
      </c>
      <c r="C4296" s="43">
        <v>67.195815530508796</v>
      </c>
      <c r="D4296" s="43">
        <v>194.23543803199701</v>
      </c>
    </row>
    <row r="4297" spans="1:4">
      <c r="A4297" s="37" t="s">
        <v>130</v>
      </c>
      <c r="C4297" s="43">
        <v>71.480728799784202</v>
      </c>
      <c r="D4297" s="43">
        <v>202.67153929967199</v>
      </c>
    </row>
    <row r="4298" spans="1:4">
      <c r="A4298" s="37" t="s">
        <v>130</v>
      </c>
      <c r="C4298" s="43">
        <v>68.1790660556521</v>
      </c>
      <c r="D4298" s="43">
        <v>165.11323536314501</v>
      </c>
    </row>
    <row r="4299" spans="1:4">
      <c r="A4299" s="37" t="s">
        <v>130</v>
      </c>
      <c r="C4299" s="43">
        <v>73.294583720262395</v>
      </c>
      <c r="D4299" s="43">
        <v>225.26017900095101</v>
      </c>
    </row>
    <row r="4300" spans="1:4">
      <c r="A4300" s="37" t="s">
        <v>130</v>
      </c>
      <c r="C4300" s="43">
        <v>77.100872102702198</v>
      </c>
      <c r="D4300" s="43">
        <v>240.45535180075899</v>
      </c>
    </row>
    <row r="4301" spans="1:4">
      <c r="A4301" s="37" t="s">
        <v>130</v>
      </c>
      <c r="C4301" s="43">
        <v>62.605034873977999</v>
      </c>
      <c r="D4301" s="43">
        <v>152.72654974807301</v>
      </c>
    </row>
    <row r="4302" spans="1:4">
      <c r="A4302" s="37" t="s">
        <v>130</v>
      </c>
      <c r="C4302" s="43">
        <v>69.576171402223807</v>
      </c>
      <c r="D4302" s="43">
        <v>203.28912700680499</v>
      </c>
    </row>
    <row r="4303" spans="1:4">
      <c r="A4303" s="37" t="s">
        <v>130</v>
      </c>
      <c r="C4303" s="43">
        <v>75.423686556358206</v>
      </c>
      <c r="D4303" s="43">
        <v>220.75711444297599</v>
      </c>
    </row>
    <row r="4304" spans="1:4">
      <c r="A4304" s="37" t="s">
        <v>130</v>
      </c>
      <c r="C4304" s="43">
        <v>63.090289765184799</v>
      </c>
      <c r="D4304" s="43">
        <v>140.51704449220699</v>
      </c>
    </row>
    <row r="4305" spans="1:4">
      <c r="A4305" s="37" t="s">
        <v>130</v>
      </c>
      <c r="C4305" s="43">
        <v>76.690962729626804</v>
      </c>
      <c r="D4305" s="43">
        <v>233.1586923868</v>
      </c>
    </row>
    <row r="4306" spans="1:4">
      <c r="A4306" s="37" t="s">
        <v>130</v>
      </c>
      <c r="C4306" s="43">
        <v>66.927668966342594</v>
      </c>
      <c r="D4306" s="43">
        <v>169.53512111664301</v>
      </c>
    </row>
    <row r="4307" spans="1:4">
      <c r="A4307" s="37" t="s">
        <v>130</v>
      </c>
      <c r="C4307" s="43">
        <v>64.116428527348702</v>
      </c>
      <c r="D4307" s="43">
        <v>146.237397860166</v>
      </c>
    </row>
    <row r="4308" spans="1:4">
      <c r="A4308" s="37" t="s">
        <v>130</v>
      </c>
      <c r="C4308" s="43">
        <v>69.578330016139404</v>
      </c>
      <c r="D4308" s="43">
        <v>191.377252247276</v>
      </c>
    </row>
    <row r="4309" spans="1:4">
      <c r="A4309" s="37" t="s">
        <v>130</v>
      </c>
      <c r="C4309" s="43">
        <v>71.190299255141099</v>
      </c>
      <c r="D4309" s="43">
        <v>183.845507094266</v>
      </c>
    </row>
    <row r="4310" spans="1:4">
      <c r="A4310" s="37" t="s">
        <v>130</v>
      </c>
      <c r="C4310" s="43">
        <v>67.519372152621997</v>
      </c>
      <c r="D4310" s="43">
        <v>200.89702107365699</v>
      </c>
    </row>
    <row r="4311" spans="1:4">
      <c r="A4311" s="37" t="s">
        <v>130</v>
      </c>
      <c r="C4311" s="43">
        <v>73.193008408293196</v>
      </c>
      <c r="D4311" s="43">
        <v>206.75050391744799</v>
      </c>
    </row>
    <row r="4312" spans="1:4">
      <c r="A4312" s="37" t="s">
        <v>130</v>
      </c>
      <c r="C4312" s="43">
        <v>71.625600903606397</v>
      </c>
      <c r="D4312" s="43">
        <v>179.753943802224</v>
      </c>
    </row>
    <row r="4313" spans="1:4">
      <c r="A4313" s="37" t="s">
        <v>130</v>
      </c>
      <c r="C4313" s="43">
        <v>67.7685968800007</v>
      </c>
      <c r="D4313" s="43">
        <v>190.32021881051199</v>
      </c>
    </row>
    <row r="4314" spans="1:4">
      <c r="A4314" s="37" t="s">
        <v>130</v>
      </c>
      <c r="C4314" s="43">
        <v>72.275182496698307</v>
      </c>
      <c r="D4314" s="43">
        <v>227.26934754785799</v>
      </c>
    </row>
    <row r="4315" spans="1:4">
      <c r="A4315" s="37" t="s">
        <v>130</v>
      </c>
      <c r="C4315" s="43">
        <v>65.418119197468798</v>
      </c>
      <c r="D4315" s="43">
        <v>160.73664544697499</v>
      </c>
    </row>
    <row r="4316" spans="1:4">
      <c r="A4316" s="37" t="s">
        <v>130</v>
      </c>
      <c r="C4316" s="43">
        <v>69.543800391651104</v>
      </c>
      <c r="D4316" s="43">
        <v>207.87483878975101</v>
      </c>
    </row>
    <row r="4317" spans="1:4">
      <c r="A4317" s="37" t="s">
        <v>130</v>
      </c>
      <c r="C4317" s="43">
        <v>68.791204384928193</v>
      </c>
      <c r="D4317" s="43">
        <v>167.67042888228099</v>
      </c>
    </row>
    <row r="4318" spans="1:4">
      <c r="A4318" s="37" t="s">
        <v>130</v>
      </c>
      <c r="C4318" s="43">
        <v>75.181260864199203</v>
      </c>
      <c r="D4318" s="43">
        <v>218.51327685740901</v>
      </c>
    </row>
    <row r="4319" spans="1:4">
      <c r="A4319" s="37" t="s">
        <v>130</v>
      </c>
      <c r="C4319" s="43">
        <v>72.308813782077394</v>
      </c>
      <c r="D4319" s="43">
        <v>209.45555227900101</v>
      </c>
    </row>
    <row r="4320" spans="1:4">
      <c r="A4320" s="37" t="s">
        <v>130</v>
      </c>
      <c r="C4320" s="43">
        <v>69.326932139983995</v>
      </c>
      <c r="D4320" s="43">
        <v>212.28929744188201</v>
      </c>
    </row>
    <row r="4321" spans="1:4">
      <c r="A4321" s="37" t="s">
        <v>130</v>
      </c>
      <c r="C4321" s="43">
        <v>64.930530074550802</v>
      </c>
      <c r="D4321" s="43">
        <v>149.83768035668299</v>
      </c>
    </row>
    <row r="4322" spans="1:4">
      <c r="A4322" s="37" t="s">
        <v>130</v>
      </c>
      <c r="C4322" s="43">
        <v>69.486287400558098</v>
      </c>
      <c r="D4322" s="43">
        <v>199.53413127767899</v>
      </c>
    </row>
    <row r="4323" spans="1:4">
      <c r="A4323" s="37" t="s">
        <v>130</v>
      </c>
      <c r="C4323" s="43">
        <v>66.790479448348705</v>
      </c>
      <c r="D4323" s="43">
        <v>186.93037046167601</v>
      </c>
    </row>
    <row r="4324" spans="1:4">
      <c r="A4324" s="37" t="s">
        <v>130</v>
      </c>
      <c r="C4324" s="43">
        <v>70.961787712790795</v>
      </c>
      <c r="D4324" s="43">
        <v>181.050984276392</v>
      </c>
    </row>
    <row r="4325" spans="1:4">
      <c r="A4325" s="37" t="s">
        <v>130</v>
      </c>
      <c r="C4325" s="43">
        <v>72.993297154731295</v>
      </c>
      <c r="D4325" s="43">
        <v>190.90414844529801</v>
      </c>
    </row>
    <row r="4326" spans="1:4">
      <c r="A4326" s="37" t="s">
        <v>130</v>
      </c>
      <c r="C4326" s="43">
        <v>71.732342719625194</v>
      </c>
      <c r="D4326" s="43">
        <v>198.63597625984599</v>
      </c>
    </row>
    <row r="4327" spans="1:4">
      <c r="A4327" s="37" t="s">
        <v>130</v>
      </c>
      <c r="C4327" s="43">
        <v>60.972032305212501</v>
      </c>
      <c r="D4327" s="43">
        <v>150.86501439054501</v>
      </c>
    </row>
    <row r="4328" spans="1:4">
      <c r="A4328" s="37" t="s">
        <v>130</v>
      </c>
      <c r="C4328" s="43">
        <v>67.524889145181007</v>
      </c>
      <c r="D4328" s="43">
        <v>177.02090575656101</v>
      </c>
    </row>
    <row r="4329" spans="1:4">
      <c r="A4329" s="37" t="s">
        <v>130</v>
      </c>
      <c r="C4329" s="43">
        <v>68.314675640192107</v>
      </c>
      <c r="D4329" s="43">
        <v>186.63218530432999</v>
      </c>
    </row>
    <row r="4330" spans="1:4">
      <c r="A4330" s="37" t="s">
        <v>130</v>
      </c>
      <c r="C4330" s="43">
        <v>69.339780535521797</v>
      </c>
      <c r="D4330" s="43">
        <v>193.04136349872499</v>
      </c>
    </row>
    <row r="4331" spans="1:4">
      <c r="A4331" s="37" t="s">
        <v>130</v>
      </c>
      <c r="C4331" s="43">
        <v>67.926385324068306</v>
      </c>
      <c r="D4331" s="43">
        <v>168.68598642011699</v>
      </c>
    </row>
    <row r="4332" spans="1:4">
      <c r="A4332" s="37" t="s">
        <v>130</v>
      </c>
      <c r="C4332" s="43">
        <v>69.454250469211104</v>
      </c>
      <c r="D4332" s="43">
        <v>205.550568068128</v>
      </c>
    </row>
    <row r="4333" spans="1:4">
      <c r="A4333" s="37" t="s">
        <v>130</v>
      </c>
      <c r="C4333" s="43">
        <v>68.020419707248394</v>
      </c>
      <c r="D4333" s="43">
        <v>172.54690098992199</v>
      </c>
    </row>
    <row r="4334" spans="1:4">
      <c r="A4334" s="37" t="s">
        <v>130</v>
      </c>
      <c r="C4334" s="43">
        <v>76.848761269105296</v>
      </c>
      <c r="D4334" s="43">
        <v>254.209073180735</v>
      </c>
    </row>
    <row r="4335" spans="1:4">
      <c r="A4335" s="37" t="s">
        <v>130</v>
      </c>
      <c r="C4335" s="43">
        <v>70.501368203878002</v>
      </c>
      <c r="D4335" s="43">
        <v>180.135324446521</v>
      </c>
    </row>
    <row r="4336" spans="1:4">
      <c r="A4336" s="37" t="s">
        <v>130</v>
      </c>
      <c r="C4336" s="43">
        <v>69.982344090721796</v>
      </c>
      <c r="D4336" s="43">
        <v>176.464926128901</v>
      </c>
    </row>
    <row r="4337" spans="1:4">
      <c r="A4337" s="37" t="s">
        <v>130</v>
      </c>
      <c r="C4337" s="43">
        <v>65.895215095640495</v>
      </c>
      <c r="D4337" s="43">
        <v>151.18369901232401</v>
      </c>
    </row>
    <row r="4338" spans="1:4">
      <c r="A4338" s="37" t="s">
        <v>130</v>
      </c>
      <c r="C4338" s="43">
        <v>69.618451951642598</v>
      </c>
      <c r="D4338" s="43">
        <v>189.58495733107799</v>
      </c>
    </row>
    <row r="4339" spans="1:4">
      <c r="A4339" s="37" t="s">
        <v>130</v>
      </c>
      <c r="C4339" s="43">
        <v>68.451084126486606</v>
      </c>
      <c r="D4339" s="43">
        <v>166.832798718981</v>
      </c>
    </row>
    <row r="4340" spans="1:4">
      <c r="A4340" s="37" t="s">
        <v>130</v>
      </c>
      <c r="C4340" s="43">
        <v>68.240801550521496</v>
      </c>
      <c r="D4340" s="43">
        <v>163.63251607734699</v>
      </c>
    </row>
    <row r="4341" spans="1:4">
      <c r="A4341" s="37" t="s">
        <v>130</v>
      </c>
      <c r="C4341" s="43">
        <v>70.693761166606194</v>
      </c>
      <c r="D4341" s="43">
        <v>194.23061285226399</v>
      </c>
    </row>
    <row r="4342" spans="1:4">
      <c r="A4342" s="37" t="s">
        <v>130</v>
      </c>
      <c r="C4342" s="43">
        <v>67.749129681877406</v>
      </c>
      <c r="D4342" s="43">
        <v>171.87590274553401</v>
      </c>
    </row>
    <row r="4343" spans="1:4">
      <c r="A4343" s="37" t="s">
        <v>130</v>
      </c>
      <c r="C4343" s="43">
        <v>72.002520366961505</v>
      </c>
      <c r="D4343" s="43">
        <v>189.38629957194601</v>
      </c>
    </row>
    <row r="4344" spans="1:4">
      <c r="A4344" s="37" t="s">
        <v>130</v>
      </c>
      <c r="C4344" s="43">
        <v>72.713490756807403</v>
      </c>
      <c r="D4344" s="43">
        <v>207.459681732912</v>
      </c>
    </row>
    <row r="4345" spans="1:4">
      <c r="A4345" s="37" t="s">
        <v>130</v>
      </c>
      <c r="C4345" s="43">
        <v>66.147738470377405</v>
      </c>
      <c r="D4345" s="43">
        <v>183.93507008786401</v>
      </c>
    </row>
    <row r="4346" spans="1:4">
      <c r="A4346" s="37" t="s">
        <v>130</v>
      </c>
      <c r="C4346" s="43">
        <v>68.376826699900505</v>
      </c>
      <c r="D4346" s="43">
        <v>189.46594270576401</v>
      </c>
    </row>
    <row r="4347" spans="1:4">
      <c r="A4347" s="37" t="s">
        <v>130</v>
      </c>
      <c r="C4347" s="43">
        <v>71.587215868632796</v>
      </c>
      <c r="D4347" s="43">
        <v>184.45792578379999</v>
      </c>
    </row>
    <row r="4348" spans="1:4">
      <c r="A4348" s="37" t="s">
        <v>130</v>
      </c>
      <c r="C4348" s="43">
        <v>70.356166227937194</v>
      </c>
      <c r="D4348" s="43">
        <v>185.024507597114</v>
      </c>
    </row>
    <row r="4349" spans="1:4">
      <c r="A4349" s="37" t="s">
        <v>130</v>
      </c>
      <c r="C4349" s="43">
        <v>65.888951399820201</v>
      </c>
      <c r="D4349" s="43">
        <v>159.00585609289001</v>
      </c>
    </row>
    <row r="4350" spans="1:4">
      <c r="A4350" s="37" t="s">
        <v>130</v>
      </c>
      <c r="C4350" s="43">
        <v>62.525783739867002</v>
      </c>
      <c r="D4350" s="43">
        <v>144.75008444932101</v>
      </c>
    </row>
    <row r="4351" spans="1:4">
      <c r="A4351" s="37" t="s">
        <v>130</v>
      </c>
      <c r="C4351" s="43">
        <v>68.556281491841403</v>
      </c>
      <c r="D4351" s="43">
        <v>189.03649767196001</v>
      </c>
    </row>
    <row r="4352" spans="1:4">
      <c r="A4352" s="37" t="s">
        <v>130</v>
      </c>
      <c r="C4352" s="43">
        <v>69.196982651515796</v>
      </c>
      <c r="D4352" s="43">
        <v>194.25774779759701</v>
      </c>
    </row>
    <row r="4353" spans="1:4">
      <c r="A4353" s="37" t="s">
        <v>130</v>
      </c>
      <c r="C4353" s="43">
        <v>63.846048322903499</v>
      </c>
      <c r="D4353" s="43">
        <v>161.697693477066</v>
      </c>
    </row>
    <row r="4354" spans="1:4">
      <c r="A4354" s="37" t="s">
        <v>130</v>
      </c>
      <c r="C4354" s="43">
        <v>73.1433355001015</v>
      </c>
      <c r="D4354" s="43">
        <v>205.721863940232</v>
      </c>
    </row>
    <row r="4355" spans="1:4">
      <c r="A4355" s="37" t="s">
        <v>130</v>
      </c>
      <c r="C4355" s="43">
        <v>71.9251064558823</v>
      </c>
      <c r="D4355" s="43">
        <v>198.67465519377399</v>
      </c>
    </row>
    <row r="4356" spans="1:4">
      <c r="A4356" s="37" t="s">
        <v>130</v>
      </c>
      <c r="C4356" s="43">
        <v>69.604026653413001</v>
      </c>
      <c r="D4356" s="43">
        <v>185.63951074477501</v>
      </c>
    </row>
    <row r="4357" spans="1:4">
      <c r="A4357" s="37" t="s">
        <v>130</v>
      </c>
      <c r="C4357" s="43">
        <v>68.566091822224294</v>
      </c>
      <c r="D4357" s="43">
        <v>180.88958260294299</v>
      </c>
    </row>
    <row r="4358" spans="1:4">
      <c r="A4358" s="37" t="s">
        <v>130</v>
      </c>
      <c r="C4358" s="43">
        <v>74.040779895076398</v>
      </c>
      <c r="D4358" s="43">
        <v>217.12268624562299</v>
      </c>
    </row>
    <row r="4359" spans="1:4">
      <c r="A4359" s="37" t="s">
        <v>130</v>
      </c>
      <c r="C4359" s="43">
        <v>67.562912837847506</v>
      </c>
      <c r="D4359" s="43">
        <v>171.266429819698</v>
      </c>
    </row>
    <row r="4360" spans="1:4">
      <c r="A4360" s="37" t="s">
        <v>130</v>
      </c>
      <c r="C4360" s="43">
        <v>73.028315514354105</v>
      </c>
      <c r="D4360" s="43">
        <v>225.564077060447</v>
      </c>
    </row>
    <row r="4361" spans="1:4">
      <c r="A4361" s="37" t="s">
        <v>130</v>
      </c>
      <c r="C4361" s="43">
        <v>63.756163297922903</v>
      </c>
      <c r="D4361" s="43">
        <v>158.747207600433</v>
      </c>
    </row>
    <row r="4362" spans="1:4">
      <c r="A4362" s="37" t="s">
        <v>130</v>
      </c>
      <c r="C4362" s="43">
        <v>71.789779972280698</v>
      </c>
      <c r="D4362" s="43">
        <v>207.49369109377099</v>
      </c>
    </row>
    <row r="4363" spans="1:4">
      <c r="A4363" s="37" t="s">
        <v>130</v>
      </c>
      <c r="C4363" s="43">
        <v>67.725618928594002</v>
      </c>
      <c r="D4363" s="43">
        <v>201.11640093040799</v>
      </c>
    </row>
    <row r="4364" spans="1:4">
      <c r="A4364" s="37" t="s">
        <v>130</v>
      </c>
      <c r="C4364" s="43">
        <v>71.529001482759895</v>
      </c>
      <c r="D4364" s="43">
        <v>220.94065027989001</v>
      </c>
    </row>
    <row r="4365" spans="1:4">
      <c r="A4365" s="37" t="s">
        <v>130</v>
      </c>
      <c r="C4365" s="43">
        <v>66.687742227938301</v>
      </c>
      <c r="D4365" s="43">
        <v>184.50823777387001</v>
      </c>
    </row>
    <row r="4366" spans="1:4">
      <c r="A4366" s="37" t="s">
        <v>130</v>
      </c>
      <c r="C4366" s="43">
        <v>75.044486194477699</v>
      </c>
      <c r="D4366" s="43">
        <v>222.03456469997599</v>
      </c>
    </row>
    <row r="4367" spans="1:4">
      <c r="A4367" s="37" t="s">
        <v>130</v>
      </c>
      <c r="C4367" s="43">
        <v>70.789698330927393</v>
      </c>
      <c r="D4367" s="43">
        <v>186.57562595798001</v>
      </c>
    </row>
    <row r="4368" spans="1:4">
      <c r="A4368" s="37" t="s">
        <v>130</v>
      </c>
      <c r="C4368" s="43">
        <v>67.497270360699801</v>
      </c>
      <c r="D4368" s="43">
        <v>180.74245928851599</v>
      </c>
    </row>
    <row r="4369" spans="1:4">
      <c r="A4369" s="37" t="s">
        <v>130</v>
      </c>
      <c r="C4369" s="43">
        <v>72.074775514442706</v>
      </c>
      <c r="D4369" s="43">
        <v>195.04663408045101</v>
      </c>
    </row>
    <row r="4370" spans="1:4">
      <c r="A4370" s="37" t="s">
        <v>130</v>
      </c>
      <c r="C4370" s="43">
        <v>69.105846253042003</v>
      </c>
      <c r="D4370" s="43">
        <v>190.21398720172601</v>
      </c>
    </row>
    <row r="4371" spans="1:4">
      <c r="A4371" s="37" t="s">
        <v>130</v>
      </c>
      <c r="C4371" s="43">
        <v>69.148533163772399</v>
      </c>
      <c r="D4371" s="43">
        <v>190.34561096805299</v>
      </c>
    </row>
    <row r="4372" spans="1:4">
      <c r="A4372" s="37" t="s">
        <v>130</v>
      </c>
      <c r="C4372" s="43">
        <v>69.33697762557</v>
      </c>
      <c r="D4372" s="43">
        <v>180.23951648144001</v>
      </c>
    </row>
    <row r="4373" spans="1:4">
      <c r="A4373" s="37" t="s">
        <v>130</v>
      </c>
      <c r="C4373" s="43">
        <v>66.878286089740399</v>
      </c>
      <c r="D4373" s="43">
        <v>172.28530752222099</v>
      </c>
    </row>
    <row r="4374" spans="1:4">
      <c r="A4374" s="37" t="s">
        <v>130</v>
      </c>
      <c r="C4374" s="43">
        <v>71.164405792539199</v>
      </c>
      <c r="D4374" s="43">
        <v>199.042919819346</v>
      </c>
    </row>
    <row r="4375" spans="1:4">
      <c r="A4375" s="37" t="s">
        <v>130</v>
      </c>
      <c r="C4375" s="43">
        <v>70.235984363420798</v>
      </c>
      <c r="D4375" s="43">
        <v>196.46141349862501</v>
      </c>
    </row>
    <row r="4376" spans="1:4">
      <c r="A4376" s="37" t="s">
        <v>130</v>
      </c>
      <c r="C4376" s="43">
        <v>69.845422054494406</v>
      </c>
      <c r="D4376" s="43">
        <v>178.674044434546</v>
      </c>
    </row>
    <row r="4377" spans="1:4">
      <c r="A4377" s="37" t="s">
        <v>130</v>
      </c>
      <c r="C4377" s="43">
        <v>64.737338716233594</v>
      </c>
      <c r="D4377" s="43">
        <v>161.65024451617401</v>
      </c>
    </row>
    <row r="4378" spans="1:4">
      <c r="A4378" s="37" t="s">
        <v>130</v>
      </c>
      <c r="C4378" s="43">
        <v>72.923970089583506</v>
      </c>
      <c r="D4378" s="43">
        <v>204.22020911635599</v>
      </c>
    </row>
    <row r="4379" spans="1:4">
      <c r="A4379" s="37" t="s">
        <v>130</v>
      </c>
      <c r="C4379" s="43">
        <v>71.184557639781701</v>
      </c>
      <c r="D4379" s="43">
        <v>200.837100922882</v>
      </c>
    </row>
    <row r="4380" spans="1:4">
      <c r="A4380" s="37" t="s">
        <v>130</v>
      </c>
      <c r="C4380" s="43">
        <v>63.121926789351797</v>
      </c>
      <c r="D4380" s="43">
        <v>153.94473133729099</v>
      </c>
    </row>
    <row r="4381" spans="1:4">
      <c r="A4381" s="37" t="s">
        <v>130</v>
      </c>
      <c r="C4381" s="43">
        <v>66.433683645677405</v>
      </c>
      <c r="D4381" s="43">
        <v>173.995006760975</v>
      </c>
    </row>
    <row r="4382" spans="1:4">
      <c r="A4382" s="37" t="s">
        <v>130</v>
      </c>
      <c r="C4382" s="43">
        <v>69.606437321843302</v>
      </c>
      <c r="D4382" s="43">
        <v>184.64415676094899</v>
      </c>
    </row>
    <row r="4383" spans="1:4">
      <c r="A4383" s="37" t="s">
        <v>130</v>
      </c>
      <c r="C4383" s="43">
        <v>70.251037043851497</v>
      </c>
      <c r="D4383" s="43">
        <v>190.65409017627101</v>
      </c>
    </row>
    <row r="4384" spans="1:4">
      <c r="A4384" s="37" t="s">
        <v>130</v>
      </c>
      <c r="C4384" s="43">
        <v>69.699603772691404</v>
      </c>
      <c r="D4384" s="43">
        <v>182.70081358194199</v>
      </c>
    </row>
    <row r="4385" spans="1:4">
      <c r="A4385" s="37" t="s">
        <v>130</v>
      </c>
      <c r="C4385" s="43">
        <v>67.862738241204099</v>
      </c>
      <c r="D4385" s="43">
        <v>170.795052136636</v>
      </c>
    </row>
    <row r="4386" spans="1:4">
      <c r="A4386" s="37" t="s">
        <v>130</v>
      </c>
      <c r="C4386" s="43">
        <v>67.360223310293307</v>
      </c>
      <c r="D4386" s="43">
        <v>174.586148187258</v>
      </c>
    </row>
    <row r="4387" spans="1:4">
      <c r="A4387" s="37" t="s">
        <v>130</v>
      </c>
      <c r="C4387" s="43">
        <v>70.983670488761007</v>
      </c>
      <c r="D4387" s="43">
        <v>182.13643514965699</v>
      </c>
    </row>
    <row r="4388" spans="1:4">
      <c r="A4388" s="37" t="s">
        <v>130</v>
      </c>
      <c r="C4388" s="43">
        <v>72.871262613145305</v>
      </c>
      <c r="D4388" s="43">
        <v>221.75666005258401</v>
      </c>
    </row>
    <row r="4389" spans="1:4">
      <c r="A4389" s="37" t="s">
        <v>130</v>
      </c>
      <c r="C4389" s="43">
        <v>62.348317993553898</v>
      </c>
      <c r="D4389" s="43">
        <v>150.721987710062</v>
      </c>
    </row>
    <row r="4390" spans="1:4">
      <c r="A4390" s="37" t="s">
        <v>130</v>
      </c>
      <c r="C4390" s="43">
        <v>63.218360304013302</v>
      </c>
      <c r="D4390" s="43">
        <v>142.15888274064099</v>
      </c>
    </row>
    <row r="4391" spans="1:4">
      <c r="A4391" s="37" t="s">
        <v>130</v>
      </c>
      <c r="C4391" s="43">
        <v>70.174294611411895</v>
      </c>
      <c r="D4391" s="43">
        <v>201.71303239198599</v>
      </c>
    </row>
    <row r="4392" spans="1:4">
      <c r="A4392" s="37" t="s">
        <v>130</v>
      </c>
      <c r="C4392" s="43">
        <v>68.955525097919505</v>
      </c>
      <c r="D4392" s="43">
        <v>204.427510315559</v>
      </c>
    </row>
    <row r="4393" spans="1:4">
      <c r="A4393" s="37" t="s">
        <v>130</v>
      </c>
      <c r="C4393" s="43">
        <v>70.156399743205895</v>
      </c>
      <c r="D4393" s="43">
        <v>189.50901540578101</v>
      </c>
    </row>
    <row r="4394" spans="1:4">
      <c r="A4394" s="37" t="s">
        <v>130</v>
      </c>
      <c r="C4394" s="43">
        <v>66.673870982867996</v>
      </c>
      <c r="D4394" s="43">
        <v>174.15926360907699</v>
      </c>
    </row>
    <row r="4395" spans="1:4">
      <c r="A4395" s="37" t="s">
        <v>130</v>
      </c>
      <c r="C4395" s="43">
        <v>69.944079790178506</v>
      </c>
      <c r="D4395" s="43">
        <v>196.17810127660499</v>
      </c>
    </row>
    <row r="4396" spans="1:4">
      <c r="A4396" s="37" t="s">
        <v>130</v>
      </c>
      <c r="C4396" s="43">
        <v>64.098007207564393</v>
      </c>
      <c r="D4396" s="43">
        <v>164.48223159625101</v>
      </c>
    </row>
    <row r="4397" spans="1:4">
      <c r="A4397" s="37" t="s">
        <v>130</v>
      </c>
      <c r="C4397" s="43">
        <v>66.299440807869999</v>
      </c>
      <c r="D4397" s="43">
        <v>159.23598780499199</v>
      </c>
    </row>
    <row r="4398" spans="1:4">
      <c r="A4398" s="37" t="s">
        <v>130</v>
      </c>
      <c r="C4398" s="43">
        <v>70.557338108331294</v>
      </c>
      <c r="D4398" s="43">
        <v>204.28020271558199</v>
      </c>
    </row>
    <row r="4399" spans="1:4">
      <c r="A4399" s="37" t="s">
        <v>130</v>
      </c>
      <c r="C4399" s="43">
        <v>73.300232679165802</v>
      </c>
      <c r="D4399" s="43">
        <v>206.103156712409</v>
      </c>
    </row>
    <row r="4400" spans="1:4">
      <c r="A4400" s="37" t="s">
        <v>130</v>
      </c>
      <c r="C4400" s="43">
        <v>67.017848121055295</v>
      </c>
      <c r="D4400" s="43">
        <v>156.54481231603901</v>
      </c>
    </row>
    <row r="4401" spans="1:4">
      <c r="A4401" s="37" t="s">
        <v>130</v>
      </c>
      <c r="C4401" s="43">
        <v>71.419541743596</v>
      </c>
      <c r="D4401" s="43">
        <v>199.667482774619</v>
      </c>
    </row>
    <row r="4402" spans="1:4">
      <c r="A4402" s="37" t="s">
        <v>130</v>
      </c>
      <c r="C4402" s="43">
        <v>69.262029144798504</v>
      </c>
      <c r="D4402" s="43">
        <v>162.288236226001</v>
      </c>
    </row>
    <row r="4403" spans="1:4">
      <c r="A4403" s="37" t="s">
        <v>130</v>
      </c>
      <c r="C4403" s="43">
        <v>76.600182954576198</v>
      </c>
      <c r="D4403" s="43">
        <v>239.69720702742799</v>
      </c>
    </row>
    <row r="4404" spans="1:4">
      <c r="A4404" s="37" t="s">
        <v>130</v>
      </c>
      <c r="C4404" s="43">
        <v>68.711417872406898</v>
      </c>
      <c r="D4404" s="43">
        <v>195.39186215965299</v>
      </c>
    </row>
    <row r="4405" spans="1:4">
      <c r="A4405" s="37" t="s">
        <v>130</v>
      </c>
      <c r="C4405" s="43">
        <v>61.0907475005205</v>
      </c>
      <c r="D4405" s="43">
        <v>147.26646348162299</v>
      </c>
    </row>
    <row r="4406" spans="1:4">
      <c r="A4406" s="37" t="s">
        <v>130</v>
      </c>
      <c r="C4406" s="43">
        <v>71.850344819341998</v>
      </c>
      <c r="D4406" s="43">
        <v>202.66970313968901</v>
      </c>
    </row>
    <row r="4407" spans="1:4">
      <c r="A4407" s="37" t="s">
        <v>130</v>
      </c>
      <c r="C4407" s="43">
        <v>65.252566346854394</v>
      </c>
      <c r="D4407" s="43">
        <v>170.52274555852799</v>
      </c>
    </row>
    <row r="4408" spans="1:4">
      <c r="A4408" s="37" t="s">
        <v>130</v>
      </c>
      <c r="C4408" s="43">
        <v>67.226718589204395</v>
      </c>
      <c r="D4408" s="43">
        <v>158.12545807043301</v>
      </c>
    </row>
    <row r="4409" spans="1:4">
      <c r="A4409" s="37" t="s">
        <v>130</v>
      </c>
      <c r="C4409" s="43">
        <v>74.853163622981597</v>
      </c>
      <c r="D4409" s="43">
        <v>229.40204195659899</v>
      </c>
    </row>
    <row r="4410" spans="1:4">
      <c r="A4410" s="37" t="s">
        <v>130</v>
      </c>
      <c r="C4410" s="43">
        <v>64.870911404842602</v>
      </c>
      <c r="D4410" s="43">
        <v>154.93569195131201</v>
      </c>
    </row>
    <row r="4411" spans="1:4">
      <c r="A4411" s="37" t="s">
        <v>130</v>
      </c>
      <c r="C4411" s="43">
        <v>67.841362506385394</v>
      </c>
      <c r="D4411" s="43">
        <v>179.647844388469</v>
      </c>
    </row>
    <row r="4412" spans="1:4">
      <c r="A4412" s="37" t="s">
        <v>130</v>
      </c>
      <c r="C4412" s="43">
        <v>68.681781185900206</v>
      </c>
      <c r="D4412" s="43">
        <v>188.27342452579899</v>
      </c>
    </row>
    <row r="4413" spans="1:4">
      <c r="A4413" s="37" t="s">
        <v>130</v>
      </c>
      <c r="C4413" s="43">
        <v>68.849988614547598</v>
      </c>
      <c r="D4413" s="43">
        <v>193.76209923571699</v>
      </c>
    </row>
    <row r="4414" spans="1:4">
      <c r="A4414" s="37" t="s">
        <v>130</v>
      </c>
      <c r="C4414" s="43">
        <v>70.037761155929601</v>
      </c>
      <c r="D4414" s="43">
        <v>190.71536807353999</v>
      </c>
    </row>
    <row r="4415" spans="1:4">
      <c r="A4415" s="37" t="s">
        <v>130</v>
      </c>
      <c r="C4415" s="43">
        <v>67.543621755420205</v>
      </c>
      <c r="D4415" s="43">
        <v>196.493315163641</v>
      </c>
    </row>
    <row r="4416" spans="1:4">
      <c r="A4416" s="37" t="s">
        <v>130</v>
      </c>
      <c r="C4416" s="43">
        <v>68.429396944322306</v>
      </c>
      <c r="D4416" s="43">
        <v>172.91530652605601</v>
      </c>
    </row>
    <row r="4417" spans="1:4">
      <c r="A4417" s="37" t="s">
        <v>130</v>
      </c>
      <c r="C4417" s="43">
        <v>67.680014500842006</v>
      </c>
      <c r="D4417" s="43">
        <v>171.61712462364801</v>
      </c>
    </row>
    <row r="4418" spans="1:4">
      <c r="A4418" s="37" t="s">
        <v>130</v>
      </c>
      <c r="C4418" s="43">
        <v>69.1689560591429</v>
      </c>
      <c r="D4418" s="43">
        <v>191.820572556407</v>
      </c>
    </row>
    <row r="4419" spans="1:4">
      <c r="A4419" s="37" t="s">
        <v>130</v>
      </c>
      <c r="C4419" s="43">
        <v>71.810280763351201</v>
      </c>
      <c r="D4419" s="43">
        <v>203.271066643973</v>
      </c>
    </row>
    <row r="4420" spans="1:4">
      <c r="A4420" s="37" t="s">
        <v>130</v>
      </c>
      <c r="C4420" s="43">
        <v>73.865890460385003</v>
      </c>
      <c r="D4420" s="43">
        <v>223.46474685251999</v>
      </c>
    </row>
    <row r="4421" spans="1:4">
      <c r="A4421" s="37" t="s">
        <v>130</v>
      </c>
      <c r="C4421" s="43">
        <v>69.7629047258566</v>
      </c>
      <c r="D4421" s="43">
        <v>186.23675076107801</v>
      </c>
    </row>
    <row r="4422" spans="1:4">
      <c r="A4422" s="37" t="s">
        <v>130</v>
      </c>
      <c r="C4422" s="43">
        <v>66.609468641524998</v>
      </c>
      <c r="D4422" s="43">
        <v>191.841854586274</v>
      </c>
    </row>
    <row r="4423" spans="1:4">
      <c r="A4423" s="37" t="s">
        <v>130</v>
      </c>
      <c r="C4423" s="43">
        <v>66.168816461783095</v>
      </c>
      <c r="D4423" s="43">
        <v>154.59403176261401</v>
      </c>
    </row>
    <row r="4424" spans="1:4">
      <c r="A4424" s="37" t="s">
        <v>130</v>
      </c>
      <c r="C4424" s="43">
        <v>67.143654568176501</v>
      </c>
      <c r="D4424" s="43">
        <v>182.60913921253601</v>
      </c>
    </row>
    <row r="4425" spans="1:4">
      <c r="A4425" s="37" t="s">
        <v>130</v>
      </c>
      <c r="C4425" s="43">
        <v>76.482318709137701</v>
      </c>
      <c r="D4425" s="43">
        <v>230.79419547019401</v>
      </c>
    </row>
    <row r="4426" spans="1:4">
      <c r="A4426" s="37" t="s">
        <v>130</v>
      </c>
      <c r="C4426" s="43">
        <v>69.549699555263103</v>
      </c>
      <c r="D4426" s="43">
        <v>184.494827819341</v>
      </c>
    </row>
    <row r="4427" spans="1:4">
      <c r="A4427" s="37" t="s">
        <v>130</v>
      </c>
      <c r="C4427" s="43">
        <v>70.001230974469294</v>
      </c>
      <c r="D4427" s="43">
        <v>200.500678135024</v>
      </c>
    </row>
    <row r="4428" spans="1:4">
      <c r="A4428" s="37" t="s">
        <v>130</v>
      </c>
      <c r="C4428" s="43">
        <v>73.846224868854506</v>
      </c>
      <c r="D4428" s="43">
        <v>222.620663681748</v>
      </c>
    </row>
    <row r="4429" spans="1:4">
      <c r="A4429" s="37" t="s">
        <v>130</v>
      </c>
      <c r="C4429" s="43">
        <v>68.988445371773807</v>
      </c>
      <c r="D4429" s="43">
        <v>173.09843030164399</v>
      </c>
    </row>
    <row r="4430" spans="1:4">
      <c r="A4430" s="37" t="s">
        <v>130</v>
      </c>
      <c r="C4430" s="43">
        <v>70.643192563249698</v>
      </c>
      <c r="D4430" s="43">
        <v>198.49116772205801</v>
      </c>
    </row>
    <row r="4431" spans="1:4">
      <c r="A4431" s="37" t="s">
        <v>130</v>
      </c>
      <c r="C4431" s="43">
        <v>65.1469076866683</v>
      </c>
      <c r="D4431" s="43">
        <v>153.29643725365901</v>
      </c>
    </row>
    <row r="4432" spans="1:4">
      <c r="A4432" s="37" t="s">
        <v>130</v>
      </c>
      <c r="C4432" s="43">
        <v>65.232770806942099</v>
      </c>
      <c r="D4432" s="43">
        <v>168.73989974724401</v>
      </c>
    </row>
    <row r="4433" spans="1:4">
      <c r="A4433" s="37" t="s">
        <v>130</v>
      </c>
      <c r="C4433" s="43">
        <v>70.103164375032506</v>
      </c>
      <c r="D4433" s="43">
        <v>186.67546614618001</v>
      </c>
    </row>
    <row r="4434" spans="1:4">
      <c r="A4434" s="37" t="s">
        <v>130</v>
      </c>
      <c r="C4434" s="43">
        <v>67.794460310363704</v>
      </c>
      <c r="D4434" s="43">
        <v>179.913766051073</v>
      </c>
    </row>
    <row r="4435" spans="1:4">
      <c r="A4435" s="37" t="s">
        <v>130</v>
      </c>
      <c r="C4435" s="43">
        <v>68.775503678637307</v>
      </c>
      <c r="D4435" s="43">
        <v>199.60151422679601</v>
      </c>
    </row>
    <row r="4436" spans="1:4">
      <c r="A4436" s="37" t="s">
        <v>130</v>
      </c>
      <c r="C4436" s="43">
        <v>68.029115142214494</v>
      </c>
      <c r="D4436" s="43">
        <v>167.54195203687701</v>
      </c>
    </row>
    <row r="4437" spans="1:4">
      <c r="A4437" s="37" t="s">
        <v>130</v>
      </c>
      <c r="C4437" s="43">
        <v>68.789227143062504</v>
      </c>
      <c r="D4437" s="43">
        <v>187.056791918512</v>
      </c>
    </row>
    <row r="4438" spans="1:4">
      <c r="A4438" s="37" t="s">
        <v>130</v>
      </c>
      <c r="C4438" s="43">
        <v>68.299514311633203</v>
      </c>
      <c r="D4438" s="43">
        <v>184.840081739358</v>
      </c>
    </row>
    <row r="4439" spans="1:4">
      <c r="A4439" s="37" t="s">
        <v>130</v>
      </c>
      <c r="C4439" s="43">
        <v>66.937451868685997</v>
      </c>
      <c r="D4439" s="43">
        <v>169.45039388951901</v>
      </c>
    </row>
    <row r="4440" spans="1:4">
      <c r="A4440" s="37" t="s">
        <v>130</v>
      </c>
      <c r="C4440" s="43">
        <v>65.343705570439596</v>
      </c>
      <c r="D4440" s="43">
        <v>166.95856045120101</v>
      </c>
    </row>
    <row r="4441" spans="1:4">
      <c r="A4441" s="37" t="s">
        <v>130</v>
      </c>
      <c r="C4441" s="43">
        <v>66.212433721259899</v>
      </c>
      <c r="D4441" s="43">
        <v>176.747909726572</v>
      </c>
    </row>
    <row r="4442" spans="1:4">
      <c r="A4442" s="37" t="s">
        <v>130</v>
      </c>
      <c r="C4442" s="43">
        <v>68.949857751765194</v>
      </c>
      <c r="D4442" s="43">
        <v>196.03568982272299</v>
      </c>
    </row>
    <row r="4443" spans="1:4">
      <c r="A4443" s="37" t="s">
        <v>130</v>
      </c>
      <c r="C4443" s="43">
        <v>69.723696841030602</v>
      </c>
      <c r="D4443" s="43">
        <v>188.24950534551701</v>
      </c>
    </row>
    <row r="4444" spans="1:4">
      <c r="A4444" s="37" t="s">
        <v>130</v>
      </c>
      <c r="C4444" s="43">
        <v>62.028043336579799</v>
      </c>
      <c r="D4444" s="43">
        <v>149.23128428707099</v>
      </c>
    </row>
    <row r="4445" spans="1:4">
      <c r="A4445" s="37" t="s">
        <v>130</v>
      </c>
      <c r="C4445" s="43">
        <v>67.262341875825499</v>
      </c>
      <c r="D4445" s="43">
        <v>167.074596747779</v>
      </c>
    </row>
    <row r="4446" spans="1:4">
      <c r="A4446" s="37" t="s">
        <v>130</v>
      </c>
      <c r="C4446" s="43">
        <v>65.2859132174667</v>
      </c>
      <c r="D4446" s="43">
        <v>161.148234552839</v>
      </c>
    </row>
    <row r="4447" spans="1:4">
      <c r="A4447" s="37" t="s">
        <v>130</v>
      </c>
      <c r="C4447" s="43">
        <v>69.425340019009994</v>
      </c>
      <c r="D4447" s="43">
        <v>188.77944975486801</v>
      </c>
    </row>
    <row r="4448" spans="1:4">
      <c r="A4448" s="37" t="s">
        <v>130</v>
      </c>
      <c r="C4448" s="43">
        <v>66.071139611884206</v>
      </c>
      <c r="D4448" s="43">
        <v>162.20184037246599</v>
      </c>
    </row>
    <row r="4449" spans="1:4">
      <c r="A4449" s="37" t="s">
        <v>130</v>
      </c>
      <c r="C4449" s="43">
        <v>69.050839784629204</v>
      </c>
      <c r="D4449" s="43">
        <v>198.37179425623199</v>
      </c>
    </row>
    <row r="4450" spans="1:4">
      <c r="A4450" s="37" t="s">
        <v>130</v>
      </c>
      <c r="C4450" s="43">
        <v>68.124691532823505</v>
      </c>
      <c r="D4450" s="43">
        <v>186.90766161833901</v>
      </c>
    </row>
    <row r="4451" spans="1:4">
      <c r="A4451" s="37" t="s">
        <v>130</v>
      </c>
      <c r="C4451" s="43">
        <v>72.717612705242999</v>
      </c>
      <c r="D4451" s="43">
        <v>210.36536151996199</v>
      </c>
    </row>
    <row r="4452" spans="1:4">
      <c r="A4452" s="37" t="s">
        <v>130</v>
      </c>
      <c r="C4452" s="43">
        <v>71.300221532449001</v>
      </c>
      <c r="D4452" s="43">
        <v>189.79453487409299</v>
      </c>
    </row>
    <row r="4453" spans="1:4">
      <c r="A4453" s="37" t="s">
        <v>130</v>
      </c>
      <c r="C4453" s="43">
        <v>70.781642506847803</v>
      </c>
      <c r="D4453" s="43">
        <v>209.51191285053301</v>
      </c>
    </row>
    <row r="4454" spans="1:4">
      <c r="A4454" s="37" t="s">
        <v>130</v>
      </c>
      <c r="C4454" s="43">
        <v>69.783531992034199</v>
      </c>
      <c r="D4454" s="43">
        <v>180.13728923663999</v>
      </c>
    </row>
    <row r="4455" spans="1:4">
      <c r="A4455" s="37" t="s">
        <v>130</v>
      </c>
      <c r="C4455" s="43">
        <v>70.524049204317905</v>
      </c>
      <c r="D4455" s="43">
        <v>193.094687490084</v>
      </c>
    </row>
    <row r="4456" spans="1:4">
      <c r="A4456" s="37" t="s">
        <v>130</v>
      </c>
      <c r="C4456" s="43">
        <v>67.636966586502496</v>
      </c>
      <c r="D4456" s="43">
        <v>161.54410657325701</v>
      </c>
    </row>
    <row r="4457" spans="1:4">
      <c r="A4457" s="37" t="s">
        <v>130</v>
      </c>
      <c r="C4457" s="43">
        <v>69.128356629539198</v>
      </c>
      <c r="D4457" s="43">
        <v>184.14228077594399</v>
      </c>
    </row>
    <row r="4458" spans="1:4">
      <c r="A4458" s="37" t="s">
        <v>130</v>
      </c>
      <c r="C4458" s="43">
        <v>69.347492006322696</v>
      </c>
      <c r="D4458" s="43">
        <v>180.28570824686199</v>
      </c>
    </row>
    <row r="4459" spans="1:4">
      <c r="A4459" s="37" t="s">
        <v>130</v>
      </c>
      <c r="C4459" s="43">
        <v>68.096759558450202</v>
      </c>
      <c r="D4459" s="43">
        <v>189.26634876783001</v>
      </c>
    </row>
    <row r="4460" spans="1:4">
      <c r="A4460" s="37" t="s">
        <v>130</v>
      </c>
      <c r="C4460" s="43">
        <v>73.768660920016998</v>
      </c>
      <c r="D4460" s="43">
        <v>216.96823846627501</v>
      </c>
    </row>
    <row r="4461" spans="1:4">
      <c r="A4461" s="37" t="s">
        <v>130</v>
      </c>
      <c r="C4461" s="43">
        <v>72.098904444857396</v>
      </c>
      <c r="D4461" s="43">
        <v>207.53990945657301</v>
      </c>
    </row>
    <row r="4462" spans="1:4">
      <c r="A4462" s="37" t="s">
        <v>130</v>
      </c>
      <c r="C4462" s="43">
        <v>72.386098162770907</v>
      </c>
      <c r="D4462" s="43">
        <v>212.21251883150401</v>
      </c>
    </row>
    <row r="4463" spans="1:4">
      <c r="A4463" s="37" t="s">
        <v>130</v>
      </c>
      <c r="C4463" s="43">
        <v>69.538684360489299</v>
      </c>
      <c r="D4463" s="43">
        <v>189.53316970357801</v>
      </c>
    </row>
    <row r="4464" spans="1:4">
      <c r="A4464" s="37" t="s">
        <v>130</v>
      </c>
      <c r="C4464" s="43">
        <v>71.362065007279995</v>
      </c>
      <c r="D4464" s="43">
        <v>189.15679133104101</v>
      </c>
    </row>
    <row r="4465" spans="1:4">
      <c r="A4465" s="37" t="s">
        <v>130</v>
      </c>
      <c r="C4465" s="43">
        <v>67.425499838467005</v>
      </c>
      <c r="D4465" s="43">
        <v>187.95260276406501</v>
      </c>
    </row>
    <row r="4466" spans="1:4">
      <c r="A4466" s="37" t="s">
        <v>130</v>
      </c>
      <c r="C4466" s="43">
        <v>63.701364564043203</v>
      </c>
      <c r="D4466" s="43">
        <v>169.75977098493399</v>
      </c>
    </row>
    <row r="4467" spans="1:4">
      <c r="A4467" s="37" t="s">
        <v>130</v>
      </c>
      <c r="C4467" s="43">
        <v>71.669335821060002</v>
      </c>
      <c r="D4467" s="43">
        <v>208.335506865296</v>
      </c>
    </row>
    <row r="4468" spans="1:4">
      <c r="A4468" s="37" t="s">
        <v>130</v>
      </c>
      <c r="C4468" s="43">
        <v>74.460694491115206</v>
      </c>
      <c r="D4468" s="43">
        <v>217.63186643607199</v>
      </c>
    </row>
    <row r="4469" spans="1:4">
      <c r="A4469" s="37" t="s">
        <v>130</v>
      </c>
      <c r="C4469" s="43">
        <v>68.507397067153207</v>
      </c>
      <c r="D4469" s="43">
        <v>167.861298195562</v>
      </c>
    </row>
    <row r="4470" spans="1:4">
      <c r="A4470" s="37" t="s">
        <v>130</v>
      </c>
      <c r="C4470" s="43">
        <v>68.117808973494903</v>
      </c>
      <c r="D4470" s="43">
        <v>171.70678263482699</v>
      </c>
    </row>
    <row r="4471" spans="1:4">
      <c r="A4471" s="37" t="s">
        <v>130</v>
      </c>
      <c r="C4471" s="43">
        <v>63.034169828049201</v>
      </c>
      <c r="D4471" s="43">
        <v>131.80070291644299</v>
      </c>
    </row>
    <row r="4472" spans="1:4">
      <c r="A4472" s="37" t="s">
        <v>130</v>
      </c>
      <c r="C4472" s="43">
        <v>68.737130543220005</v>
      </c>
      <c r="D4472" s="43">
        <v>190.14900371208299</v>
      </c>
    </row>
    <row r="4473" spans="1:4">
      <c r="A4473" s="37" t="s">
        <v>130</v>
      </c>
      <c r="C4473" s="43">
        <v>72.037267799777695</v>
      </c>
      <c r="D4473" s="43">
        <v>209.93470762230999</v>
      </c>
    </row>
    <row r="4474" spans="1:4">
      <c r="A4474" s="37" t="s">
        <v>130</v>
      </c>
      <c r="C4474" s="43">
        <v>69.410662076240001</v>
      </c>
      <c r="D4474" s="43">
        <v>180.718257678176</v>
      </c>
    </row>
    <row r="4475" spans="1:4">
      <c r="A4475" s="37" t="s">
        <v>130</v>
      </c>
      <c r="C4475" s="43">
        <v>70.949770099404702</v>
      </c>
      <c r="D4475" s="43">
        <v>194.25685126202501</v>
      </c>
    </row>
    <row r="4476" spans="1:4">
      <c r="A4476" s="37" t="s">
        <v>130</v>
      </c>
      <c r="C4476" s="43">
        <v>71.014614292177299</v>
      </c>
      <c r="D4476" s="43">
        <v>192.87350913488299</v>
      </c>
    </row>
    <row r="4477" spans="1:4">
      <c r="A4477" s="37" t="s">
        <v>130</v>
      </c>
      <c r="C4477" s="43">
        <v>73.105307085217703</v>
      </c>
      <c r="D4477" s="43">
        <v>206.81802661507299</v>
      </c>
    </row>
    <row r="4478" spans="1:4">
      <c r="A4478" s="37" t="s">
        <v>130</v>
      </c>
      <c r="C4478" s="43">
        <v>69.193871401670194</v>
      </c>
      <c r="D4478" s="43">
        <v>182.427616361242</v>
      </c>
    </row>
    <row r="4479" spans="1:4">
      <c r="A4479" s="37" t="s">
        <v>130</v>
      </c>
      <c r="C4479" s="43">
        <v>69.893268626407703</v>
      </c>
      <c r="D4479" s="43">
        <v>196.07563690145199</v>
      </c>
    </row>
    <row r="4480" spans="1:4">
      <c r="A4480" s="37" t="s">
        <v>130</v>
      </c>
      <c r="C4480" s="43">
        <v>71.074818364462999</v>
      </c>
      <c r="D4480" s="43">
        <v>198.02169138499801</v>
      </c>
    </row>
    <row r="4481" spans="1:4">
      <c r="A4481" s="37" t="s">
        <v>130</v>
      </c>
      <c r="C4481" s="43">
        <v>65.566101358493398</v>
      </c>
      <c r="D4481" s="43">
        <v>162.37423225926</v>
      </c>
    </row>
    <row r="4482" spans="1:4">
      <c r="A4482" s="37" t="s">
        <v>130</v>
      </c>
      <c r="C4482" s="43">
        <v>67.229342271599506</v>
      </c>
      <c r="D4482" s="43">
        <v>161.70353617837</v>
      </c>
    </row>
    <row r="4483" spans="1:4">
      <c r="A4483" s="37" t="s">
        <v>130</v>
      </c>
      <c r="C4483" s="43">
        <v>72.247747183984202</v>
      </c>
      <c r="D4483" s="43">
        <v>217.378498294396</v>
      </c>
    </row>
    <row r="4484" spans="1:4">
      <c r="A4484" s="37" t="s">
        <v>130</v>
      </c>
      <c r="C4484" s="43">
        <v>69.442300077574004</v>
      </c>
      <c r="D4484" s="43">
        <v>174.885728547394</v>
      </c>
    </row>
    <row r="4485" spans="1:4">
      <c r="A4485" s="37" t="s">
        <v>130</v>
      </c>
      <c r="C4485" s="43">
        <v>74.100990245771797</v>
      </c>
      <c r="D4485" s="43">
        <v>217.187610639723</v>
      </c>
    </row>
    <row r="4486" spans="1:4">
      <c r="A4486" s="37" t="s">
        <v>130</v>
      </c>
      <c r="C4486" s="43">
        <v>69.592479192113501</v>
      </c>
      <c r="D4486" s="43">
        <v>181.61683671487901</v>
      </c>
    </row>
    <row r="4487" spans="1:4">
      <c r="A4487" s="37" t="s">
        <v>130</v>
      </c>
      <c r="C4487" s="43">
        <v>68.643017338493806</v>
      </c>
      <c r="D4487" s="43">
        <v>181.37172313054799</v>
      </c>
    </row>
    <row r="4488" spans="1:4">
      <c r="A4488" s="37" t="s">
        <v>130</v>
      </c>
      <c r="C4488" s="43">
        <v>73.895315227251402</v>
      </c>
      <c r="D4488" s="43">
        <v>208.037702066837</v>
      </c>
    </row>
    <row r="4489" spans="1:4">
      <c r="A4489" s="37" t="s">
        <v>130</v>
      </c>
      <c r="C4489" s="43">
        <v>72.031923917951005</v>
      </c>
      <c r="D4489" s="43">
        <v>198.9535791767</v>
      </c>
    </row>
    <row r="4490" spans="1:4">
      <c r="A4490" s="37" t="s">
        <v>130</v>
      </c>
      <c r="C4490" s="43">
        <v>68.485213512993596</v>
      </c>
      <c r="D4490" s="43">
        <v>184.657139958437</v>
      </c>
    </row>
    <row r="4491" spans="1:4">
      <c r="A4491" s="37" t="s">
        <v>130</v>
      </c>
      <c r="C4491" s="43">
        <v>66.755219117472294</v>
      </c>
      <c r="D4491" s="43">
        <v>141.67497683342199</v>
      </c>
    </row>
    <row r="4492" spans="1:4">
      <c r="A4492" s="37" t="s">
        <v>130</v>
      </c>
      <c r="C4492" s="43">
        <v>69.289885581060304</v>
      </c>
      <c r="D4492" s="43">
        <v>179.561863817312</v>
      </c>
    </row>
    <row r="4493" spans="1:4">
      <c r="A4493" s="37" t="s">
        <v>130</v>
      </c>
      <c r="C4493" s="43">
        <v>72.121926501924904</v>
      </c>
      <c r="D4493" s="43">
        <v>199.120862389857</v>
      </c>
    </row>
    <row r="4494" spans="1:4">
      <c r="A4494" s="37" t="s">
        <v>130</v>
      </c>
      <c r="C4494" s="43">
        <v>71.316987748863099</v>
      </c>
      <c r="D4494" s="43">
        <v>199.157694522968</v>
      </c>
    </row>
    <row r="4495" spans="1:4">
      <c r="A4495" s="37" t="s">
        <v>130</v>
      </c>
      <c r="C4495" s="43">
        <v>67.252841042874905</v>
      </c>
      <c r="D4495" s="43">
        <v>174.17500072787399</v>
      </c>
    </row>
    <row r="4496" spans="1:4">
      <c r="A4496" s="37" t="s">
        <v>130</v>
      </c>
      <c r="C4496" s="43">
        <v>65.640844903934394</v>
      </c>
      <c r="D4496" s="43">
        <v>154.50317841882199</v>
      </c>
    </row>
    <row r="4497" spans="1:4">
      <c r="A4497" s="37" t="s">
        <v>130</v>
      </c>
      <c r="C4497" s="43">
        <v>65.849798569150394</v>
      </c>
      <c r="D4497" s="43">
        <v>165.54268995693999</v>
      </c>
    </row>
    <row r="4498" spans="1:4">
      <c r="A4498" s="37" t="s">
        <v>130</v>
      </c>
      <c r="C4498" s="43">
        <v>65.594612826864093</v>
      </c>
      <c r="D4498" s="43">
        <v>162.29159725827199</v>
      </c>
    </row>
    <row r="4499" spans="1:4">
      <c r="A4499" s="37" t="s">
        <v>130</v>
      </c>
      <c r="C4499" s="43">
        <v>68.836933358318305</v>
      </c>
      <c r="D4499" s="43">
        <v>183.69782679938999</v>
      </c>
    </row>
    <row r="4500" spans="1:4">
      <c r="A4500" s="37" t="s">
        <v>130</v>
      </c>
      <c r="C4500" s="43">
        <v>64.451211582704801</v>
      </c>
      <c r="D4500" s="43">
        <v>147.04465735224201</v>
      </c>
    </row>
    <row r="4501" spans="1:4">
      <c r="A4501" s="37" t="s">
        <v>130</v>
      </c>
      <c r="C4501" s="43">
        <v>67.381772838633495</v>
      </c>
      <c r="D4501" s="43">
        <v>179.319259045558</v>
      </c>
    </row>
    <row r="4502" spans="1:4">
      <c r="A4502" s="37" t="s">
        <v>130</v>
      </c>
      <c r="C4502" s="43">
        <v>71.366365476885903</v>
      </c>
      <c r="D4502" s="43">
        <v>199.881585246269</v>
      </c>
    </row>
    <row r="4503" spans="1:4">
      <c r="A4503" s="37" t="s">
        <v>130</v>
      </c>
      <c r="C4503" s="43">
        <v>69.3005304360303</v>
      </c>
      <c r="D4503" s="43">
        <v>202.838700722612</v>
      </c>
    </row>
    <row r="4504" spans="1:4">
      <c r="A4504" s="37" t="s">
        <v>130</v>
      </c>
      <c r="C4504" s="43">
        <v>70.204347947215098</v>
      </c>
      <c r="D4504" s="43">
        <v>176.65908963966299</v>
      </c>
    </row>
    <row r="4505" spans="1:4">
      <c r="A4505" s="37" t="s">
        <v>130</v>
      </c>
      <c r="C4505" s="43">
        <v>66.710390992478906</v>
      </c>
      <c r="D4505" s="43">
        <v>174.99011179350501</v>
      </c>
    </row>
    <row r="4506" spans="1:4">
      <c r="A4506" s="37" t="s">
        <v>130</v>
      </c>
      <c r="C4506" s="43">
        <v>72.432081042355705</v>
      </c>
      <c r="D4506" s="43">
        <v>210.72294743836599</v>
      </c>
    </row>
    <row r="4507" spans="1:4">
      <c r="A4507" s="37" t="s">
        <v>130</v>
      </c>
      <c r="C4507" s="43">
        <v>69.936190734316796</v>
      </c>
      <c r="D4507" s="43">
        <v>187.72875746440499</v>
      </c>
    </row>
    <row r="4508" spans="1:4">
      <c r="A4508" s="37" t="s">
        <v>130</v>
      </c>
      <c r="C4508" s="43">
        <v>68.502367824971898</v>
      </c>
      <c r="D4508" s="43">
        <v>192.57838226529901</v>
      </c>
    </row>
    <row r="4509" spans="1:4">
      <c r="A4509" s="37" t="s">
        <v>130</v>
      </c>
      <c r="C4509" s="43">
        <v>63.651508246866598</v>
      </c>
      <c r="D4509" s="43">
        <v>159.60426702738201</v>
      </c>
    </row>
    <row r="4510" spans="1:4">
      <c r="A4510" s="37" t="s">
        <v>130</v>
      </c>
      <c r="C4510" s="43">
        <v>72.261184646926097</v>
      </c>
      <c r="D4510" s="43">
        <v>216.867467177739</v>
      </c>
    </row>
    <row r="4511" spans="1:4">
      <c r="A4511" s="37" t="s">
        <v>130</v>
      </c>
      <c r="C4511" s="43">
        <v>65.9045066406036</v>
      </c>
      <c r="D4511" s="43">
        <v>186.015505146442</v>
      </c>
    </row>
    <row r="4512" spans="1:4">
      <c r="A4512" s="37" t="s">
        <v>130</v>
      </c>
      <c r="C4512" s="43">
        <v>74.091190037463505</v>
      </c>
      <c r="D4512" s="43">
        <v>215.994558454458</v>
      </c>
    </row>
    <row r="4513" spans="1:4">
      <c r="A4513" s="37" t="s">
        <v>130</v>
      </c>
      <c r="C4513" s="43">
        <v>69.6565112136457</v>
      </c>
      <c r="D4513" s="43">
        <v>182.94229247978501</v>
      </c>
    </row>
    <row r="4514" spans="1:4">
      <c r="A4514" s="37" t="s">
        <v>130</v>
      </c>
      <c r="C4514" s="43">
        <v>71.861599813847207</v>
      </c>
      <c r="D4514" s="43">
        <v>194.76454000088299</v>
      </c>
    </row>
    <row r="4515" spans="1:4">
      <c r="A4515" s="37" t="s">
        <v>130</v>
      </c>
      <c r="C4515" s="43">
        <v>69.012028469778102</v>
      </c>
      <c r="D4515" s="43">
        <v>182.686684277419</v>
      </c>
    </row>
    <row r="4516" spans="1:4">
      <c r="A4516" s="37" t="s">
        <v>130</v>
      </c>
      <c r="C4516" s="43">
        <v>68.561371173647103</v>
      </c>
      <c r="D4516" s="43">
        <v>175.041945711247</v>
      </c>
    </row>
    <row r="4517" spans="1:4">
      <c r="A4517" s="37" t="s">
        <v>130</v>
      </c>
      <c r="C4517" s="43">
        <v>70.230411129305907</v>
      </c>
      <c r="D4517" s="43">
        <v>207.41283365330199</v>
      </c>
    </row>
    <row r="4518" spans="1:4">
      <c r="A4518" s="37" t="s">
        <v>130</v>
      </c>
      <c r="C4518" s="43">
        <v>65.796778193774301</v>
      </c>
      <c r="D4518" s="43">
        <v>175.91228780092101</v>
      </c>
    </row>
    <row r="4519" spans="1:4">
      <c r="A4519" s="37" t="s">
        <v>130</v>
      </c>
      <c r="C4519" s="43">
        <v>66.296422771663799</v>
      </c>
      <c r="D4519" s="43">
        <v>176.25279958843399</v>
      </c>
    </row>
    <row r="4520" spans="1:4">
      <c r="A4520" s="37" t="s">
        <v>130</v>
      </c>
      <c r="C4520" s="43">
        <v>67.798580326182503</v>
      </c>
      <c r="D4520" s="43">
        <v>184.71688497071199</v>
      </c>
    </row>
    <row r="4521" spans="1:4">
      <c r="A4521" s="37" t="s">
        <v>130</v>
      </c>
      <c r="C4521" s="43">
        <v>68.211656960969506</v>
      </c>
      <c r="D4521" s="43">
        <v>196.05899784521901</v>
      </c>
    </row>
    <row r="4522" spans="1:4">
      <c r="A4522" s="37" t="s">
        <v>130</v>
      </c>
      <c r="C4522" s="43">
        <v>72.793219729291195</v>
      </c>
      <c r="D4522" s="43">
        <v>209.80612147422499</v>
      </c>
    </row>
    <row r="4523" spans="1:4">
      <c r="A4523" s="37" t="s">
        <v>130</v>
      </c>
      <c r="C4523" s="43">
        <v>68.721218018542601</v>
      </c>
      <c r="D4523" s="43">
        <v>190.12024451694401</v>
      </c>
    </row>
    <row r="4524" spans="1:4">
      <c r="A4524" s="37" t="s">
        <v>130</v>
      </c>
      <c r="C4524" s="43">
        <v>67.042903033710203</v>
      </c>
      <c r="D4524" s="43">
        <v>182.72145243264799</v>
      </c>
    </row>
    <row r="4525" spans="1:4">
      <c r="A4525" s="37" t="s">
        <v>130</v>
      </c>
      <c r="C4525" s="43">
        <v>70.770357132169806</v>
      </c>
      <c r="D4525" s="43">
        <v>197.332612713016</v>
      </c>
    </row>
    <row r="4526" spans="1:4">
      <c r="A4526" s="37" t="s">
        <v>130</v>
      </c>
      <c r="C4526" s="43">
        <v>67.522660550879806</v>
      </c>
      <c r="D4526" s="43">
        <v>172.86772663609099</v>
      </c>
    </row>
    <row r="4527" spans="1:4">
      <c r="A4527" s="37" t="s">
        <v>130</v>
      </c>
      <c r="C4527" s="43">
        <v>72.962227048799093</v>
      </c>
      <c r="D4527" s="43">
        <v>207.50145546613001</v>
      </c>
    </row>
    <row r="4528" spans="1:4">
      <c r="A4528" s="37" t="s">
        <v>130</v>
      </c>
      <c r="C4528" s="43">
        <v>66.5539863814558</v>
      </c>
      <c r="D4528" s="43">
        <v>171.4674808307</v>
      </c>
    </row>
    <row r="4529" spans="1:4">
      <c r="A4529" s="37" t="s">
        <v>130</v>
      </c>
      <c r="C4529" s="43">
        <v>64.395828368428894</v>
      </c>
      <c r="D4529" s="43">
        <v>145.39863231907</v>
      </c>
    </row>
    <row r="4530" spans="1:4">
      <c r="A4530" s="37" t="s">
        <v>130</v>
      </c>
      <c r="C4530" s="43">
        <v>69.997463823523006</v>
      </c>
      <c r="D4530" s="43">
        <v>198.81750817694899</v>
      </c>
    </row>
    <row r="4531" spans="1:4">
      <c r="A4531" s="37" t="s">
        <v>130</v>
      </c>
      <c r="C4531" s="43">
        <v>69.217633710609306</v>
      </c>
      <c r="D4531" s="43">
        <v>197.35599514764999</v>
      </c>
    </row>
    <row r="4532" spans="1:4">
      <c r="A4532" s="37" t="s">
        <v>130</v>
      </c>
      <c r="C4532" s="43">
        <v>71.453737382725294</v>
      </c>
      <c r="D4532" s="43">
        <v>195.53816595174499</v>
      </c>
    </row>
    <row r="4533" spans="1:4">
      <c r="A4533" s="37" t="s">
        <v>130</v>
      </c>
      <c r="C4533" s="43">
        <v>71.938495949293696</v>
      </c>
      <c r="D4533" s="43">
        <v>217.55978401917</v>
      </c>
    </row>
    <row r="4534" spans="1:4">
      <c r="A4534" s="37" t="s">
        <v>130</v>
      </c>
      <c r="C4534" s="43">
        <v>68.995658520388005</v>
      </c>
      <c r="D4534" s="43">
        <v>192.513164591725</v>
      </c>
    </row>
    <row r="4535" spans="1:4">
      <c r="A4535" s="37" t="s">
        <v>130</v>
      </c>
      <c r="C4535" s="43">
        <v>65.034102155477001</v>
      </c>
      <c r="D4535" s="43">
        <v>163.995593439738</v>
      </c>
    </row>
    <row r="4536" spans="1:4">
      <c r="A4536" s="37" t="s">
        <v>130</v>
      </c>
      <c r="C4536" s="43">
        <v>70.030488772253804</v>
      </c>
      <c r="D4536" s="43">
        <v>196.01833670292999</v>
      </c>
    </row>
    <row r="4537" spans="1:4">
      <c r="A4537" s="37" t="s">
        <v>130</v>
      </c>
      <c r="C4537" s="43">
        <v>68.305000733340606</v>
      </c>
      <c r="D4537" s="43">
        <v>181.17355878191199</v>
      </c>
    </row>
    <row r="4538" spans="1:4">
      <c r="A4538" s="37" t="s">
        <v>130</v>
      </c>
      <c r="C4538" s="43">
        <v>73.113176792510799</v>
      </c>
      <c r="D4538" s="43">
        <v>211.419775075714</v>
      </c>
    </row>
    <row r="4539" spans="1:4">
      <c r="A4539" s="37" t="s">
        <v>130</v>
      </c>
      <c r="C4539" s="43">
        <v>70.724292066025995</v>
      </c>
      <c r="D4539" s="43">
        <v>197.361246600794</v>
      </c>
    </row>
    <row r="4540" spans="1:4">
      <c r="A4540" s="37" t="s">
        <v>130</v>
      </c>
      <c r="C4540" s="43">
        <v>68.849479659245702</v>
      </c>
      <c r="D4540" s="43">
        <v>189.79134120324099</v>
      </c>
    </row>
    <row r="4541" spans="1:4">
      <c r="A4541" s="37" t="s">
        <v>130</v>
      </c>
      <c r="C4541" s="43">
        <v>65.936923067505205</v>
      </c>
      <c r="D4541" s="43">
        <v>180.50048521415499</v>
      </c>
    </row>
    <row r="4542" spans="1:4">
      <c r="A4542" s="37" t="s">
        <v>130</v>
      </c>
      <c r="C4542" s="43">
        <v>71.5273414341669</v>
      </c>
      <c r="D4542" s="43">
        <v>206.54395342862</v>
      </c>
    </row>
    <row r="4543" spans="1:4">
      <c r="A4543" s="37" t="s">
        <v>130</v>
      </c>
      <c r="C4543" s="43">
        <v>72.653144617920304</v>
      </c>
      <c r="D4543" s="43">
        <v>223.935449889002</v>
      </c>
    </row>
    <row r="4544" spans="1:4">
      <c r="A4544" s="37" t="s">
        <v>130</v>
      </c>
      <c r="C4544" s="43">
        <v>67.525972750309606</v>
      </c>
      <c r="D4544" s="43">
        <v>175.47002117730199</v>
      </c>
    </row>
    <row r="4545" spans="1:4">
      <c r="A4545" s="37" t="s">
        <v>130</v>
      </c>
      <c r="C4545" s="43">
        <v>70.221647289803499</v>
      </c>
      <c r="D4545" s="43">
        <v>203.995316841321</v>
      </c>
    </row>
    <row r="4546" spans="1:4">
      <c r="A4546" s="37" t="s">
        <v>130</v>
      </c>
      <c r="C4546" s="43">
        <v>73.223070935673903</v>
      </c>
      <c r="D4546" s="43">
        <v>216.14921772909199</v>
      </c>
    </row>
    <row r="4547" spans="1:4">
      <c r="A4547" s="37" t="s">
        <v>130</v>
      </c>
      <c r="C4547" s="43">
        <v>69.684457625245102</v>
      </c>
      <c r="D4547" s="43">
        <v>201.62572465262301</v>
      </c>
    </row>
    <row r="4548" spans="1:4">
      <c r="A4548" s="37" t="s">
        <v>130</v>
      </c>
      <c r="C4548" s="43">
        <v>69.744915205643906</v>
      </c>
      <c r="D4548" s="43">
        <v>197.65526802117401</v>
      </c>
    </row>
    <row r="4549" spans="1:4">
      <c r="A4549" s="37" t="s">
        <v>130</v>
      </c>
      <c r="C4549" s="43">
        <v>69.511469030167703</v>
      </c>
      <c r="D4549" s="43">
        <v>198.95594620401201</v>
      </c>
    </row>
    <row r="4550" spans="1:4">
      <c r="A4550" s="37" t="s">
        <v>130</v>
      </c>
      <c r="C4550" s="43">
        <v>69.812724635603999</v>
      </c>
      <c r="D4550" s="43">
        <v>196.61314381156799</v>
      </c>
    </row>
    <row r="4551" spans="1:4">
      <c r="A4551" s="37" t="s">
        <v>130</v>
      </c>
      <c r="C4551" s="43">
        <v>62.537139212217703</v>
      </c>
      <c r="D4551" s="43">
        <v>159.64599620432</v>
      </c>
    </row>
    <row r="4552" spans="1:4">
      <c r="A4552" s="37" t="s">
        <v>130</v>
      </c>
      <c r="C4552" s="43">
        <v>71.570508220762306</v>
      </c>
      <c r="D4552" s="43">
        <v>200.546570081206</v>
      </c>
    </row>
    <row r="4553" spans="1:4">
      <c r="A4553" s="37" t="s">
        <v>130</v>
      </c>
      <c r="C4553" s="43">
        <v>70.459945102777795</v>
      </c>
      <c r="D4553" s="43">
        <v>199.183533286829</v>
      </c>
    </row>
    <row r="4554" spans="1:4">
      <c r="A4554" s="37" t="s">
        <v>130</v>
      </c>
      <c r="C4554" s="43">
        <v>68.186157147921804</v>
      </c>
      <c r="D4554" s="43">
        <v>184.09523737859399</v>
      </c>
    </row>
    <row r="4555" spans="1:4">
      <c r="A4555" s="37" t="s">
        <v>130</v>
      </c>
      <c r="C4555" s="43">
        <v>70.156012650274306</v>
      </c>
      <c r="D4555" s="43">
        <v>185.25782270530499</v>
      </c>
    </row>
    <row r="4556" spans="1:4">
      <c r="A4556" s="37" t="s">
        <v>130</v>
      </c>
      <c r="C4556" s="43">
        <v>69.672618692125397</v>
      </c>
      <c r="D4556" s="43">
        <v>203.03821825748</v>
      </c>
    </row>
    <row r="4557" spans="1:4">
      <c r="A4557" s="37" t="s">
        <v>130</v>
      </c>
      <c r="C4557" s="43">
        <v>68.384449103777797</v>
      </c>
      <c r="D4557" s="43">
        <v>178.307495336133</v>
      </c>
    </row>
    <row r="4558" spans="1:4">
      <c r="A4558" s="37" t="s">
        <v>130</v>
      </c>
      <c r="C4558" s="43">
        <v>61.976686150898303</v>
      </c>
      <c r="D4558" s="43">
        <v>137.66652685662899</v>
      </c>
    </row>
    <row r="4559" spans="1:4">
      <c r="A4559" s="37" t="s">
        <v>130</v>
      </c>
      <c r="C4559" s="43">
        <v>67.107065627063307</v>
      </c>
      <c r="D4559" s="43">
        <v>186.87919280205199</v>
      </c>
    </row>
    <row r="4560" spans="1:4">
      <c r="A4560" s="37" t="s">
        <v>130</v>
      </c>
      <c r="C4560" s="43">
        <v>65.102934866078598</v>
      </c>
      <c r="D4560" s="43">
        <v>159.10475356114301</v>
      </c>
    </row>
    <row r="4561" spans="1:4">
      <c r="A4561" s="37" t="s">
        <v>130</v>
      </c>
      <c r="C4561" s="43">
        <v>68.591954026472493</v>
      </c>
      <c r="D4561" s="43">
        <v>196.184005335904</v>
      </c>
    </row>
    <row r="4562" spans="1:4">
      <c r="A4562" s="37" t="s">
        <v>130</v>
      </c>
      <c r="C4562" s="43">
        <v>66.374618360832898</v>
      </c>
      <c r="D4562" s="43">
        <v>166.92341292557299</v>
      </c>
    </row>
    <row r="4563" spans="1:4">
      <c r="A4563" s="37" t="s">
        <v>130</v>
      </c>
      <c r="C4563" s="43">
        <v>68.106109073216501</v>
      </c>
      <c r="D4563" s="43">
        <v>187.42009088807899</v>
      </c>
    </row>
    <row r="4564" spans="1:4">
      <c r="A4564" s="37" t="s">
        <v>130</v>
      </c>
      <c r="C4564" s="43">
        <v>67.189045971508307</v>
      </c>
      <c r="D4564" s="43">
        <v>168.695154616812</v>
      </c>
    </row>
    <row r="4565" spans="1:4">
      <c r="A4565" s="37" t="s">
        <v>130</v>
      </c>
      <c r="C4565" s="43">
        <v>64.708954062464798</v>
      </c>
      <c r="D4565" s="43">
        <v>184.42661090101501</v>
      </c>
    </row>
    <row r="4566" spans="1:4">
      <c r="A4566" s="37" t="s">
        <v>130</v>
      </c>
      <c r="C4566" s="43">
        <v>68.733514263504702</v>
      </c>
      <c r="D4566" s="43">
        <v>186.992237179932</v>
      </c>
    </row>
    <row r="4567" spans="1:4">
      <c r="A4567" s="37" t="s">
        <v>130</v>
      </c>
      <c r="C4567" s="43">
        <v>68.108458374029993</v>
      </c>
      <c r="D4567" s="43">
        <v>178.46116855169501</v>
      </c>
    </row>
    <row r="4568" spans="1:4">
      <c r="A4568" s="37" t="s">
        <v>130</v>
      </c>
      <c r="C4568" s="43">
        <v>75.690383920895798</v>
      </c>
      <c r="D4568" s="43">
        <v>223.58754811916401</v>
      </c>
    </row>
    <row r="4569" spans="1:4">
      <c r="A4569" s="37" t="s">
        <v>130</v>
      </c>
      <c r="C4569" s="43">
        <v>65.66251180719</v>
      </c>
      <c r="D4569" s="43">
        <v>170.93286396336501</v>
      </c>
    </row>
    <row r="4570" spans="1:4">
      <c r="A4570" s="37" t="s">
        <v>130</v>
      </c>
      <c r="C4570" s="43">
        <v>70.722505343576898</v>
      </c>
      <c r="D4570" s="43">
        <v>198.12118338321</v>
      </c>
    </row>
    <row r="4571" spans="1:4">
      <c r="A4571" s="37" t="s">
        <v>130</v>
      </c>
      <c r="C4571" s="43">
        <v>67.553321305808893</v>
      </c>
      <c r="D4571" s="43">
        <v>178.247784671234</v>
      </c>
    </row>
    <row r="4572" spans="1:4">
      <c r="A4572" s="37" t="s">
        <v>130</v>
      </c>
      <c r="C4572" s="43">
        <v>77.547186340905299</v>
      </c>
      <c r="D4572" s="43">
        <v>242.041172648909</v>
      </c>
    </row>
    <row r="4573" spans="1:4">
      <c r="A4573" s="37" t="s">
        <v>130</v>
      </c>
      <c r="C4573" s="43">
        <v>68.015294615227006</v>
      </c>
      <c r="D4573" s="43">
        <v>186.094459710412</v>
      </c>
    </row>
    <row r="4574" spans="1:4">
      <c r="A4574" s="37" t="s">
        <v>130</v>
      </c>
      <c r="C4574" s="43">
        <v>70.762795659432498</v>
      </c>
      <c r="D4574" s="43">
        <v>196.76526106414599</v>
      </c>
    </row>
    <row r="4575" spans="1:4">
      <c r="A4575" s="37" t="s">
        <v>130</v>
      </c>
      <c r="C4575" s="43">
        <v>67.878401716610995</v>
      </c>
      <c r="D4575" s="43">
        <v>152.89696484760401</v>
      </c>
    </row>
    <row r="4576" spans="1:4">
      <c r="A4576" s="37" t="s">
        <v>130</v>
      </c>
      <c r="C4576" s="43">
        <v>68.070190139621602</v>
      </c>
      <c r="D4576" s="43">
        <v>169.31568650323601</v>
      </c>
    </row>
    <row r="4577" spans="1:4">
      <c r="A4577" s="37" t="s">
        <v>130</v>
      </c>
      <c r="C4577" s="43">
        <v>68.464565083481006</v>
      </c>
      <c r="D4577" s="43">
        <v>182.130883035614</v>
      </c>
    </row>
    <row r="4578" spans="1:4">
      <c r="A4578" s="37" t="s">
        <v>130</v>
      </c>
      <c r="C4578" s="43">
        <v>68.138550878860698</v>
      </c>
      <c r="D4578" s="43">
        <v>187.07846559527101</v>
      </c>
    </row>
    <row r="4579" spans="1:4">
      <c r="A4579" s="37" t="s">
        <v>130</v>
      </c>
      <c r="C4579" s="43">
        <v>70.830480668942798</v>
      </c>
      <c r="D4579" s="43">
        <v>204.69766197068299</v>
      </c>
    </row>
    <row r="4580" spans="1:4">
      <c r="A4580" s="37" t="s">
        <v>130</v>
      </c>
      <c r="C4580" s="43">
        <v>73.166638105565994</v>
      </c>
      <c r="D4580" s="43">
        <v>232.76116633653399</v>
      </c>
    </row>
    <row r="4581" spans="1:4">
      <c r="A4581" s="37" t="s">
        <v>130</v>
      </c>
      <c r="C4581" s="43">
        <v>64.746174319855498</v>
      </c>
      <c r="D4581" s="43">
        <v>176.94843299963901</v>
      </c>
    </row>
    <row r="4582" spans="1:4">
      <c r="A4582" s="37" t="s">
        <v>130</v>
      </c>
      <c r="C4582" s="43">
        <v>64.778480198008197</v>
      </c>
      <c r="D4582" s="43">
        <v>158.17255009629</v>
      </c>
    </row>
    <row r="4583" spans="1:4">
      <c r="A4583" s="37" t="s">
        <v>130</v>
      </c>
      <c r="C4583" s="43">
        <v>69.347617458375694</v>
      </c>
      <c r="D4583" s="43">
        <v>185.66702599531999</v>
      </c>
    </row>
    <row r="4584" spans="1:4">
      <c r="A4584" s="37" t="s">
        <v>130</v>
      </c>
      <c r="C4584" s="43">
        <v>68.444440376103103</v>
      </c>
      <c r="D4584" s="43">
        <v>183.81840769419699</v>
      </c>
    </row>
    <row r="4585" spans="1:4">
      <c r="A4585" s="37" t="s">
        <v>130</v>
      </c>
      <c r="C4585" s="43">
        <v>69.284240158114002</v>
      </c>
      <c r="D4585" s="43">
        <v>206.33254499054601</v>
      </c>
    </row>
    <row r="4586" spans="1:4">
      <c r="A4586" s="37" t="s">
        <v>130</v>
      </c>
      <c r="C4586" s="43">
        <v>72.3334760051182</v>
      </c>
      <c r="D4586" s="43">
        <v>210.96444051691401</v>
      </c>
    </row>
    <row r="4587" spans="1:4">
      <c r="A4587" s="37" t="s">
        <v>130</v>
      </c>
      <c r="C4587" s="43">
        <v>66.747273492255204</v>
      </c>
      <c r="D4587" s="43">
        <v>156.09726672917799</v>
      </c>
    </row>
    <row r="4588" spans="1:4">
      <c r="A4588" s="37" t="s">
        <v>130</v>
      </c>
      <c r="C4588" s="43">
        <v>67.522890870763902</v>
      </c>
      <c r="D4588" s="43">
        <v>179.04671263095901</v>
      </c>
    </row>
    <row r="4589" spans="1:4">
      <c r="A4589" s="37" t="s">
        <v>130</v>
      </c>
      <c r="C4589" s="43">
        <v>69.088864594634899</v>
      </c>
      <c r="D4589" s="43">
        <v>196.73870931842899</v>
      </c>
    </row>
    <row r="4590" spans="1:4">
      <c r="A4590" s="37" t="s">
        <v>130</v>
      </c>
      <c r="C4590" s="43">
        <v>67.455245877847005</v>
      </c>
      <c r="D4590" s="43">
        <v>192.835593292195</v>
      </c>
    </row>
    <row r="4591" spans="1:4">
      <c r="A4591" s="37" t="s">
        <v>130</v>
      </c>
      <c r="C4591" s="43">
        <v>70.374984621678195</v>
      </c>
      <c r="D4591" s="43">
        <v>179.37421373875199</v>
      </c>
    </row>
    <row r="4592" spans="1:4">
      <c r="A4592" s="37" t="s">
        <v>130</v>
      </c>
      <c r="C4592" s="43">
        <v>70.329093615598495</v>
      </c>
      <c r="D4592" s="43">
        <v>209.58529221358</v>
      </c>
    </row>
    <row r="4593" spans="1:4">
      <c r="A4593" s="37" t="s">
        <v>130</v>
      </c>
      <c r="C4593" s="43">
        <v>68.608758100914599</v>
      </c>
      <c r="D4593" s="43">
        <v>201.78198290154</v>
      </c>
    </row>
    <row r="4594" spans="1:4">
      <c r="A4594" s="37" t="s">
        <v>130</v>
      </c>
      <c r="C4594" s="43">
        <v>71.006902530787599</v>
      </c>
      <c r="D4594" s="43">
        <v>192.79456233827699</v>
      </c>
    </row>
    <row r="4595" spans="1:4">
      <c r="A4595" s="37" t="s">
        <v>130</v>
      </c>
      <c r="C4595" s="43">
        <v>70.944229764308105</v>
      </c>
      <c r="D4595" s="43">
        <v>190.75102996928101</v>
      </c>
    </row>
    <row r="4596" spans="1:4">
      <c r="A4596" s="37" t="s">
        <v>130</v>
      </c>
      <c r="C4596" s="43">
        <v>67.760787430624106</v>
      </c>
      <c r="D4596" s="43">
        <v>178.82034015292399</v>
      </c>
    </row>
    <row r="4597" spans="1:4">
      <c r="A4597" s="37" t="s">
        <v>130</v>
      </c>
      <c r="C4597" s="43">
        <v>71.804772922314399</v>
      </c>
      <c r="D4597" s="43">
        <v>220.398127200159</v>
      </c>
    </row>
    <row r="4598" spans="1:4">
      <c r="A4598" s="37" t="s">
        <v>130</v>
      </c>
      <c r="C4598" s="43">
        <v>72.939736471666293</v>
      </c>
      <c r="D4598" s="43">
        <v>199.09517137778101</v>
      </c>
    </row>
    <row r="4599" spans="1:4">
      <c r="A4599" s="37" t="s">
        <v>130</v>
      </c>
      <c r="C4599" s="43">
        <v>71.368890764895198</v>
      </c>
      <c r="D4599" s="43">
        <v>205.21692179189</v>
      </c>
    </row>
    <row r="4600" spans="1:4">
      <c r="A4600" s="37" t="s">
        <v>130</v>
      </c>
      <c r="C4600" s="43">
        <v>72.853600100895505</v>
      </c>
      <c r="D4600" s="43">
        <v>199.81470767552</v>
      </c>
    </row>
    <row r="4601" spans="1:4">
      <c r="A4601" s="37" t="s">
        <v>130</v>
      </c>
      <c r="C4601" s="43">
        <v>65.757332111695305</v>
      </c>
      <c r="D4601" s="43">
        <v>167.66743235864101</v>
      </c>
    </row>
    <row r="4602" spans="1:4">
      <c r="A4602" s="37" t="s">
        <v>130</v>
      </c>
      <c r="C4602" s="43">
        <v>68.764360137284697</v>
      </c>
      <c r="D4602" s="43">
        <v>185.93477819576401</v>
      </c>
    </row>
    <row r="4603" spans="1:4">
      <c r="A4603" s="37" t="s">
        <v>130</v>
      </c>
      <c r="C4603" s="43">
        <v>68.667157961097303</v>
      </c>
      <c r="D4603" s="43">
        <v>206.515756632978</v>
      </c>
    </row>
    <row r="4604" spans="1:4">
      <c r="A4604" s="37" t="s">
        <v>130</v>
      </c>
      <c r="C4604" s="43">
        <v>67.536028089729399</v>
      </c>
      <c r="D4604" s="43">
        <v>177.056515488706</v>
      </c>
    </row>
    <row r="4605" spans="1:4">
      <c r="A4605" s="37" t="s">
        <v>130</v>
      </c>
      <c r="C4605" s="43">
        <v>71.974037045636393</v>
      </c>
      <c r="D4605" s="43">
        <v>211.98785025273</v>
      </c>
    </row>
    <row r="4606" spans="1:4">
      <c r="A4606" s="37" t="s">
        <v>130</v>
      </c>
      <c r="C4606" s="43">
        <v>65.869253124391605</v>
      </c>
      <c r="D4606" s="43">
        <v>176.181289497547</v>
      </c>
    </row>
    <row r="4607" spans="1:4">
      <c r="A4607" s="37" t="s">
        <v>130</v>
      </c>
      <c r="C4607" s="43">
        <v>66.908834230980403</v>
      </c>
      <c r="D4607" s="43">
        <v>195.40519541046299</v>
      </c>
    </row>
    <row r="4608" spans="1:4">
      <c r="A4608" s="37" t="s">
        <v>130</v>
      </c>
      <c r="C4608" s="43">
        <v>70.5311746623251</v>
      </c>
      <c r="D4608" s="43">
        <v>176.99307792994301</v>
      </c>
    </row>
    <row r="4609" spans="1:4">
      <c r="A4609" s="37" t="s">
        <v>130</v>
      </c>
      <c r="C4609" s="43">
        <v>67.385809176490895</v>
      </c>
      <c r="D4609" s="43">
        <v>171.05608268942001</v>
      </c>
    </row>
    <row r="4610" spans="1:4">
      <c r="A4610" s="37" t="s">
        <v>130</v>
      </c>
      <c r="C4610" s="43">
        <v>70.513230652925998</v>
      </c>
      <c r="D4610" s="43">
        <v>205.725383948652</v>
      </c>
    </row>
    <row r="4611" spans="1:4">
      <c r="A4611" s="37" t="s">
        <v>130</v>
      </c>
      <c r="C4611" s="43">
        <v>72.430455080476193</v>
      </c>
      <c r="D4611" s="43">
        <v>208.14153713286899</v>
      </c>
    </row>
    <row r="4612" spans="1:4">
      <c r="A4612" s="37" t="s">
        <v>130</v>
      </c>
      <c r="C4612" s="43">
        <v>70.542392781737107</v>
      </c>
      <c r="D4612" s="43">
        <v>197.04185851976999</v>
      </c>
    </row>
    <row r="4613" spans="1:4">
      <c r="A4613" s="37" t="s">
        <v>130</v>
      </c>
      <c r="C4613" s="43">
        <v>70.196580285444597</v>
      </c>
      <c r="D4613" s="43">
        <v>194.699193524582</v>
      </c>
    </row>
    <row r="4614" spans="1:4">
      <c r="A4614" s="37" t="s">
        <v>130</v>
      </c>
      <c r="C4614" s="43">
        <v>71.192961449596496</v>
      </c>
      <c r="D4614" s="43">
        <v>206.19618005650599</v>
      </c>
    </row>
    <row r="4615" spans="1:4">
      <c r="A4615" s="37" t="s">
        <v>130</v>
      </c>
      <c r="C4615" s="43">
        <v>63.577176895318402</v>
      </c>
      <c r="D4615" s="43">
        <v>156.820414854543</v>
      </c>
    </row>
    <row r="4616" spans="1:4">
      <c r="A4616" s="37" t="s">
        <v>130</v>
      </c>
      <c r="C4616" s="43">
        <v>67.839590246404001</v>
      </c>
      <c r="D4616" s="43">
        <v>169.459305890162</v>
      </c>
    </row>
    <row r="4617" spans="1:4">
      <c r="A4617" s="37" t="s">
        <v>130</v>
      </c>
      <c r="C4617" s="43">
        <v>67.008579399197203</v>
      </c>
      <c r="D4617" s="43">
        <v>168.92679444390399</v>
      </c>
    </row>
    <row r="4618" spans="1:4">
      <c r="A4618" s="37" t="s">
        <v>130</v>
      </c>
      <c r="C4618" s="43">
        <v>65.497262462193405</v>
      </c>
      <c r="D4618" s="43">
        <v>175.42724782200901</v>
      </c>
    </row>
    <row r="4619" spans="1:4">
      <c r="A4619" s="37" t="s">
        <v>130</v>
      </c>
      <c r="C4619" s="43">
        <v>65.531799633641199</v>
      </c>
      <c r="D4619" s="43">
        <v>177.61822433546001</v>
      </c>
    </row>
    <row r="4620" spans="1:4">
      <c r="A4620" s="37" t="s">
        <v>130</v>
      </c>
      <c r="C4620" s="43">
        <v>68.797879047312705</v>
      </c>
      <c r="D4620" s="43">
        <v>186.85783877559899</v>
      </c>
    </row>
    <row r="4621" spans="1:4">
      <c r="A4621" s="37" t="s">
        <v>130</v>
      </c>
      <c r="C4621" s="43">
        <v>70.891173443605993</v>
      </c>
      <c r="D4621" s="43">
        <v>182.28370589773999</v>
      </c>
    </row>
    <row r="4622" spans="1:4">
      <c r="A4622" s="37" t="s">
        <v>130</v>
      </c>
      <c r="C4622" s="43">
        <v>66.327699046868503</v>
      </c>
      <c r="D4622" s="43">
        <v>156.60604635965501</v>
      </c>
    </row>
    <row r="4623" spans="1:4">
      <c r="A4623" s="37" t="s">
        <v>130</v>
      </c>
      <c r="C4623" s="43">
        <v>64.239912276224501</v>
      </c>
      <c r="D4623" s="43">
        <v>169.85076907035901</v>
      </c>
    </row>
    <row r="4624" spans="1:4">
      <c r="A4624" s="37" t="s">
        <v>130</v>
      </c>
      <c r="C4624" s="43">
        <v>65.979048093573695</v>
      </c>
      <c r="D4624" s="43">
        <v>173.886761190519</v>
      </c>
    </row>
    <row r="4625" spans="1:4">
      <c r="A4625" s="37" t="s">
        <v>130</v>
      </c>
      <c r="C4625" s="43">
        <v>66.036444809280198</v>
      </c>
      <c r="D4625" s="43">
        <v>172.14080100978899</v>
      </c>
    </row>
    <row r="4626" spans="1:4">
      <c r="A4626" s="37" t="s">
        <v>130</v>
      </c>
      <c r="C4626" s="43">
        <v>70.852378539500805</v>
      </c>
      <c r="D4626" s="43">
        <v>221.05322788391999</v>
      </c>
    </row>
    <row r="4627" spans="1:4">
      <c r="A4627" s="37" t="s">
        <v>130</v>
      </c>
      <c r="C4627" s="43">
        <v>68.977802627208007</v>
      </c>
      <c r="D4627" s="43">
        <v>190.14868233959299</v>
      </c>
    </row>
    <row r="4628" spans="1:4">
      <c r="A4628" s="37" t="s">
        <v>130</v>
      </c>
      <c r="C4628" s="43">
        <v>68.9253585994432</v>
      </c>
      <c r="D4628" s="43">
        <v>191.06568295572799</v>
      </c>
    </row>
    <row r="4629" spans="1:4">
      <c r="A4629" s="37" t="s">
        <v>130</v>
      </c>
      <c r="C4629" s="43">
        <v>63.865018245665503</v>
      </c>
      <c r="D4629" s="43">
        <v>161.74026021578001</v>
      </c>
    </row>
    <row r="4630" spans="1:4">
      <c r="A4630" s="37" t="s">
        <v>130</v>
      </c>
      <c r="C4630" s="43">
        <v>68.476617453875903</v>
      </c>
      <c r="D4630" s="43">
        <v>176.76277161003199</v>
      </c>
    </row>
    <row r="4631" spans="1:4">
      <c r="A4631" s="37" t="s">
        <v>130</v>
      </c>
      <c r="C4631" s="43">
        <v>72.136545936029904</v>
      </c>
      <c r="D4631" s="43">
        <v>214.53656882722899</v>
      </c>
    </row>
    <row r="4632" spans="1:4">
      <c r="A4632" s="37" t="s">
        <v>130</v>
      </c>
      <c r="C4632" s="43">
        <v>72.954895431241496</v>
      </c>
      <c r="D4632" s="43">
        <v>214.51176059412199</v>
      </c>
    </row>
    <row r="4633" spans="1:4">
      <c r="A4633" s="37" t="s">
        <v>130</v>
      </c>
      <c r="C4633" s="43">
        <v>67.890208846019107</v>
      </c>
      <c r="D4633" s="43">
        <v>168.82492699962501</v>
      </c>
    </row>
    <row r="4634" spans="1:4">
      <c r="A4634" s="37" t="s">
        <v>130</v>
      </c>
      <c r="C4634" s="43">
        <v>67.722320324570603</v>
      </c>
      <c r="D4634" s="43">
        <v>175.63487743821301</v>
      </c>
    </row>
    <row r="4635" spans="1:4">
      <c r="A4635" s="37" t="s">
        <v>130</v>
      </c>
      <c r="C4635" s="43">
        <v>68.486083067846394</v>
      </c>
      <c r="D4635" s="43">
        <v>203.00924356930699</v>
      </c>
    </row>
    <row r="4636" spans="1:4">
      <c r="A4636" s="37" t="s">
        <v>130</v>
      </c>
      <c r="C4636" s="43">
        <v>69.889737615397706</v>
      </c>
      <c r="D4636" s="43">
        <v>203.390800819221</v>
      </c>
    </row>
    <row r="4637" spans="1:4">
      <c r="A4637" s="37" t="s">
        <v>130</v>
      </c>
      <c r="C4637" s="43">
        <v>67.656892791877397</v>
      </c>
      <c r="D4637" s="43">
        <v>192.12152398054499</v>
      </c>
    </row>
    <row r="4638" spans="1:4">
      <c r="A4638" s="37" t="s">
        <v>130</v>
      </c>
      <c r="C4638" s="43">
        <v>71.439869851905499</v>
      </c>
      <c r="D4638" s="43">
        <v>182.174364296503</v>
      </c>
    </row>
    <row r="4639" spans="1:4">
      <c r="A4639" s="37" t="s">
        <v>130</v>
      </c>
      <c r="C4639" s="43">
        <v>73.280966831131707</v>
      </c>
      <c r="D4639" s="43">
        <v>225.207435378074</v>
      </c>
    </row>
    <row r="4640" spans="1:4">
      <c r="A4640" s="37" t="s">
        <v>130</v>
      </c>
      <c r="C4640" s="43">
        <v>59.868077934270801</v>
      </c>
      <c r="D4640" s="43">
        <v>117.80384169201101</v>
      </c>
    </row>
    <row r="4641" spans="1:4">
      <c r="A4641" s="37" t="s">
        <v>130</v>
      </c>
      <c r="C4641" s="43">
        <v>70.836937997104997</v>
      </c>
      <c r="D4641" s="43">
        <v>215.94699882401699</v>
      </c>
    </row>
    <row r="4642" spans="1:4">
      <c r="A4642" s="37" t="s">
        <v>130</v>
      </c>
      <c r="C4642" s="43">
        <v>65.000806330238106</v>
      </c>
      <c r="D4642" s="43">
        <v>149.28768403486399</v>
      </c>
    </row>
    <row r="4643" spans="1:4">
      <c r="A4643" s="37" t="s">
        <v>130</v>
      </c>
      <c r="C4643" s="43">
        <v>69.031825524802002</v>
      </c>
      <c r="D4643" s="43">
        <v>188.25859861873801</v>
      </c>
    </row>
    <row r="4644" spans="1:4">
      <c r="A4644" s="37" t="s">
        <v>130</v>
      </c>
      <c r="C4644" s="43">
        <v>69.960521887893705</v>
      </c>
      <c r="D4644" s="43">
        <v>199.81680983413401</v>
      </c>
    </row>
    <row r="4645" spans="1:4">
      <c r="A4645" s="37" t="s">
        <v>130</v>
      </c>
      <c r="C4645" s="43">
        <v>67.166056400743102</v>
      </c>
      <c r="D4645" s="43">
        <v>162.80106388588899</v>
      </c>
    </row>
    <row r="4646" spans="1:4">
      <c r="A4646" s="37" t="s">
        <v>130</v>
      </c>
      <c r="C4646" s="43">
        <v>72.761906389594202</v>
      </c>
      <c r="D4646" s="43">
        <v>226.73615512525799</v>
      </c>
    </row>
    <row r="4647" spans="1:4">
      <c r="A4647" s="37" t="s">
        <v>130</v>
      </c>
      <c r="C4647" s="43">
        <v>68.534770629334702</v>
      </c>
      <c r="D4647" s="43">
        <v>186.70310449902499</v>
      </c>
    </row>
    <row r="4648" spans="1:4">
      <c r="A4648" s="37" t="s">
        <v>130</v>
      </c>
      <c r="C4648" s="43">
        <v>66.171458261377495</v>
      </c>
      <c r="D4648" s="43">
        <v>149.99907571419701</v>
      </c>
    </row>
    <row r="4649" spans="1:4">
      <c r="A4649" s="37" t="s">
        <v>130</v>
      </c>
      <c r="C4649" s="43">
        <v>69.163453073950606</v>
      </c>
      <c r="D4649" s="43">
        <v>189.146861384614</v>
      </c>
    </row>
    <row r="4650" spans="1:4">
      <c r="A4650" s="37" t="s">
        <v>130</v>
      </c>
      <c r="C4650" s="43">
        <v>69.349393099385395</v>
      </c>
      <c r="D4650" s="43">
        <v>184.316088219314</v>
      </c>
    </row>
    <row r="4651" spans="1:4">
      <c r="A4651" s="37" t="s">
        <v>130</v>
      </c>
      <c r="C4651" s="43">
        <v>69.805581004984802</v>
      </c>
      <c r="D4651" s="43">
        <v>208.43522316727399</v>
      </c>
    </row>
    <row r="4652" spans="1:4">
      <c r="A4652" s="37" t="s">
        <v>130</v>
      </c>
      <c r="C4652" s="43">
        <v>67.428908215946606</v>
      </c>
      <c r="D4652" s="43">
        <v>172.112076471477</v>
      </c>
    </row>
    <row r="4653" spans="1:4">
      <c r="A4653" s="37" t="s">
        <v>130</v>
      </c>
      <c r="C4653" s="43">
        <v>73.631336364841104</v>
      </c>
      <c r="D4653" s="43">
        <v>212.48515279242801</v>
      </c>
    </row>
    <row r="4654" spans="1:4">
      <c r="A4654" s="37" t="s">
        <v>130</v>
      </c>
      <c r="C4654" s="43">
        <v>68.525733663135497</v>
      </c>
      <c r="D4654" s="43">
        <v>194.11066988585199</v>
      </c>
    </row>
    <row r="4655" spans="1:4">
      <c r="A4655" s="37" t="s">
        <v>130</v>
      </c>
      <c r="C4655" s="43">
        <v>66.675682717635496</v>
      </c>
      <c r="D4655" s="43">
        <v>169.253940175445</v>
      </c>
    </row>
    <row r="4656" spans="1:4">
      <c r="A4656" s="37" t="s">
        <v>130</v>
      </c>
      <c r="C4656" s="43">
        <v>69.3830474047613</v>
      </c>
      <c r="D4656" s="43">
        <v>200.566659110968</v>
      </c>
    </row>
    <row r="4657" spans="1:4">
      <c r="A4657" s="37" t="s">
        <v>130</v>
      </c>
      <c r="C4657" s="43">
        <v>69.061382098892494</v>
      </c>
      <c r="D4657" s="43">
        <v>172.035239471501</v>
      </c>
    </row>
    <row r="4658" spans="1:4">
      <c r="A4658" s="37" t="s">
        <v>130</v>
      </c>
      <c r="C4658" s="43">
        <v>71.2506239765993</v>
      </c>
      <c r="D4658" s="43">
        <v>209.482124657112</v>
      </c>
    </row>
    <row r="4659" spans="1:4">
      <c r="A4659" s="37" t="s">
        <v>130</v>
      </c>
      <c r="C4659" s="43">
        <v>70.602408840253801</v>
      </c>
      <c r="D4659" s="43">
        <v>216.51114783780301</v>
      </c>
    </row>
    <row r="4660" spans="1:4">
      <c r="A4660" s="37" t="s">
        <v>130</v>
      </c>
      <c r="C4660" s="43">
        <v>65.880135587396396</v>
      </c>
      <c r="D4660" s="43">
        <v>157.450579917075</v>
      </c>
    </row>
    <row r="4661" spans="1:4">
      <c r="A4661" s="37" t="s">
        <v>130</v>
      </c>
      <c r="C4661" s="43">
        <v>66.531746423428402</v>
      </c>
      <c r="D4661" s="43">
        <v>168.24743684926401</v>
      </c>
    </row>
    <row r="4662" spans="1:4">
      <c r="A4662" s="37" t="s">
        <v>130</v>
      </c>
      <c r="C4662" s="43">
        <v>69.085793823143803</v>
      </c>
      <c r="D4662" s="43">
        <v>194.64317818608501</v>
      </c>
    </row>
    <row r="4663" spans="1:4">
      <c r="A4663" s="37" t="s">
        <v>130</v>
      </c>
      <c r="C4663" s="43">
        <v>72.838993893616106</v>
      </c>
      <c r="D4663" s="43">
        <v>221.080417861228</v>
      </c>
    </row>
    <row r="4664" spans="1:4">
      <c r="A4664" s="37" t="s">
        <v>130</v>
      </c>
      <c r="C4664" s="43">
        <v>69.1531022926345</v>
      </c>
      <c r="D4664" s="43">
        <v>201.99403007438499</v>
      </c>
    </row>
    <row r="4665" spans="1:4">
      <c r="A4665" s="37" t="s">
        <v>130</v>
      </c>
      <c r="C4665" s="43">
        <v>67.923310630391995</v>
      </c>
      <c r="D4665" s="43">
        <v>173.348646161641</v>
      </c>
    </row>
    <row r="4666" spans="1:4">
      <c r="A4666" s="37" t="s">
        <v>130</v>
      </c>
      <c r="C4666" s="43">
        <v>67.901524936386906</v>
      </c>
      <c r="D4666" s="43">
        <v>184.059658918228</v>
      </c>
    </row>
    <row r="4667" spans="1:4">
      <c r="A4667" s="37" t="s">
        <v>130</v>
      </c>
      <c r="C4667" s="43">
        <v>64.485929057420407</v>
      </c>
      <c r="D4667" s="43">
        <v>160.67763255709701</v>
      </c>
    </row>
    <row r="4668" spans="1:4">
      <c r="A4668" s="37" t="s">
        <v>130</v>
      </c>
      <c r="C4668" s="43">
        <v>67.001350214732994</v>
      </c>
      <c r="D4668" s="43">
        <v>183.82675856491699</v>
      </c>
    </row>
    <row r="4669" spans="1:4">
      <c r="A4669" s="37" t="s">
        <v>130</v>
      </c>
      <c r="C4669" s="43">
        <v>68.488509807802799</v>
      </c>
      <c r="D4669" s="43">
        <v>184.00678954217801</v>
      </c>
    </row>
    <row r="4670" spans="1:4">
      <c r="A4670" s="37" t="s">
        <v>130</v>
      </c>
      <c r="C4670" s="43">
        <v>67.178891593013105</v>
      </c>
      <c r="D4670" s="43">
        <v>179.44444523551201</v>
      </c>
    </row>
    <row r="4671" spans="1:4">
      <c r="A4671" s="37" t="s">
        <v>130</v>
      </c>
      <c r="C4671" s="43">
        <v>71.915045131092</v>
      </c>
      <c r="D4671" s="43">
        <v>182.67157794822</v>
      </c>
    </row>
    <row r="4672" spans="1:4">
      <c r="A4672" s="37" t="s">
        <v>130</v>
      </c>
      <c r="C4672" s="43">
        <v>69.823503881624902</v>
      </c>
      <c r="D4672" s="43">
        <v>189.808602549499</v>
      </c>
    </row>
    <row r="4673" spans="1:4">
      <c r="A4673" s="37" t="s">
        <v>130</v>
      </c>
      <c r="C4673" s="43">
        <v>69.768652844278293</v>
      </c>
      <c r="D4673" s="43">
        <v>199.67284270565801</v>
      </c>
    </row>
    <row r="4674" spans="1:4">
      <c r="A4674" s="37" t="s">
        <v>130</v>
      </c>
      <c r="C4674" s="43">
        <v>66.557356628494205</v>
      </c>
      <c r="D4674" s="43">
        <v>153.37262608585101</v>
      </c>
    </row>
    <row r="4675" spans="1:4">
      <c r="A4675" s="37" t="s">
        <v>130</v>
      </c>
      <c r="C4675" s="43">
        <v>68.379996297833799</v>
      </c>
      <c r="D4675" s="43">
        <v>190.500939450456</v>
      </c>
    </row>
    <row r="4676" spans="1:4">
      <c r="A4676" s="37" t="s">
        <v>130</v>
      </c>
      <c r="C4676" s="43">
        <v>71.697177141365799</v>
      </c>
      <c r="D4676" s="43">
        <v>212.50906138352801</v>
      </c>
    </row>
    <row r="4677" spans="1:4">
      <c r="A4677" s="37" t="s">
        <v>130</v>
      </c>
      <c r="C4677" s="43">
        <v>67.899283829936607</v>
      </c>
      <c r="D4677" s="43">
        <v>186.38128911560801</v>
      </c>
    </row>
    <row r="4678" spans="1:4">
      <c r="A4678" s="37" t="s">
        <v>130</v>
      </c>
      <c r="C4678" s="43">
        <v>66.7940077491144</v>
      </c>
      <c r="D4678" s="43">
        <v>165.25964315067</v>
      </c>
    </row>
    <row r="4679" spans="1:4">
      <c r="A4679" s="37" t="s">
        <v>130</v>
      </c>
      <c r="C4679" s="43">
        <v>67.907583023235304</v>
      </c>
      <c r="D4679" s="43">
        <v>173.89808538609799</v>
      </c>
    </row>
    <row r="4680" spans="1:4">
      <c r="A4680" s="37" t="s">
        <v>130</v>
      </c>
      <c r="C4680" s="43">
        <v>70.643577187336206</v>
      </c>
      <c r="D4680" s="43">
        <v>180.66887383816399</v>
      </c>
    </row>
    <row r="4681" spans="1:4">
      <c r="A4681" s="37" t="s">
        <v>130</v>
      </c>
      <c r="C4681" s="43">
        <v>61.834849158769899</v>
      </c>
      <c r="D4681" s="43">
        <v>143.421461766188</v>
      </c>
    </row>
    <row r="4682" spans="1:4">
      <c r="A4682" s="37" t="s">
        <v>130</v>
      </c>
      <c r="C4682" s="43">
        <v>68.735254519622103</v>
      </c>
      <c r="D4682" s="43">
        <v>181.954867075458</v>
      </c>
    </row>
    <row r="4683" spans="1:4">
      <c r="A4683" s="37" t="s">
        <v>130</v>
      </c>
      <c r="C4683" s="43">
        <v>67.604418500155504</v>
      </c>
      <c r="D4683" s="43">
        <v>179.389011247273</v>
      </c>
    </row>
    <row r="4684" spans="1:4">
      <c r="A4684" s="37" t="s">
        <v>130</v>
      </c>
      <c r="C4684" s="43">
        <v>69.929705755846697</v>
      </c>
      <c r="D4684" s="43">
        <v>199.721623719246</v>
      </c>
    </row>
    <row r="4685" spans="1:4">
      <c r="A4685" s="37" t="s">
        <v>130</v>
      </c>
      <c r="C4685" s="43">
        <v>67.410213968950401</v>
      </c>
      <c r="D4685" s="43">
        <v>178.833361389928</v>
      </c>
    </row>
    <row r="4686" spans="1:4">
      <c r="A4686" s="37" t="s">
        <v>130</v>
      </c>
      <c r="C4686" s="43">
        <v>67.464777145166195</v>
      </c>
      <c r="D4686" s="43">
        <v>180.87586045966299</v>
      </c>
    </row>
    <row r="4687" spans="1:4">
      <c r="A4687" s="37" t="s">
        <v>130</v>
      </c>
      <c r="C4687" s="43">
        <v>68.829333772301695</v>
      </c>
      <c r="D4687" s="43">
        <v>195.16204209734599</v>
      </c>
    </row>
    <row r="4688" spans="1:4">
      <c r="A4688" s="37" t="s">
        <v>130</v>
      </c>
      <c r="C4688" s="43">
        <v>68.388427033040401</v>
      </c>
      <c r="D4688" s="43">
        <v>180.737760655285</v>
      </c>
    </row>
    <row r="4689" spans="1:4">
      <c r="A4689" s="37" t="s">
        <v>130</v>
      </c>
      <c r="C4689" s="43">
        <v>71.3296991041762</v>
      </c>
      <c r="D4689" s="43">
        <v>210.66449824269901</v>
      </c>
    </row>
    <row r="4690" spans="1:4">
      <c r="A4690" s="37" t="s">
        <v>130</v>
      </c>
      <c r="C4690" s="43">
        <v>70.232725947428094</v>
      </c>
      <c r="D4690" s="43">
        <v>184.025130592843</v>
      </c>
    </row>
    <row r="4691" spans="1:4">
      <c r="A4691" s="37" t="s">
        <v>130</v>
      </c>
      <c r="C4691" s="43">
        <v>67.297973268659106</v>
      </c>
      <c r="D4691" s="43">
        <v>175.33865981685699</v>
      </c>
    </row>
    <row r="4692" spans="1:4">
      <c r="A4692" s="37" t="s">
        <v>130</v>
      </c>
      <c r="C4692" s="43">
        <v>70.595777711829498</v>
      </c>
      <c r="D4692" s="43">
        <v>197.31456406522699</v>
      </c>
    </row>
    <row r="4693" spans="1:4">
      <c r="A4693" s="37" t="s">
        <v>130</v>
      </c>
      <c r="C4693" s="43">
        <v>69.841667100611105</v>
      </c>
      <c r="D4693" s="43">
        <v>188.512232923125</v>
      </c>
    </row>
    <row r="4694" spans="1:4">
      <c r="A4694" s="37" t="s">
        <v>130</v>
      </c>
      <c r="C4694" s="43">
        <v>65.111116103771394</v>
      </c>
      <c r="D4694" s="43">
        <v>183.86226328068199</v>
      </c>
    </row>
    <row r="4695" spans="1:4">
      <c r="A4695" s="37" t="s">
        <v>130</v>
      </c>
      <c r="C4695" s="43">
        <v>73.706027165804798</v>
      </c>
      <c r="D4695" s="43">
        <v>231.69788726271901</v>
      </c>
    </row>
    <row r="4696" spans="1:4">
      <c r="A4696" s="37" t="s">
        <v>130</v>
      </c>
      <c r="C4696" s="43">
        <v>69.308126782975293</v>
      </c>
      <c r="D4696" s="43">
        <v>195.17647636797199</v>
      </c>
    </row>
    <row r="4697" spans="1:4">
      <c r="A4697" s="37" t="s">
        <v>130</v>
      </c>
      <c r="C4697" s="43">
        <v>67.905932295036905</v>
      </c>
      <c r="D4697" s="43">
        <v>174.08672711681899</v>
      </c>
    </row>
    <row r="4698" spans="1:4">
      <c r="A4698" s="37" t="s">
        <v>130</v>
      </c>
      <c r="C4698" s="43">
        <v>72.359500000973298</v>
      </c>
      <c r="D4698" s="43">
        <v>213.29788730378999</v>
      </c>
    </row>
    <row r="4699" spans="1:4">
      <c r="A4699" s="37" t="s">
        <v>130</v>
      </c>
      <c r="C4699" s="43">
        <v>68.930349446926598</v>
      </c>
      <c r="D4699" s="43">
        <v>187.80133693927701</v>
      </c>
    </row>
    <row r="4700" spans="1:4">
      <c r="A4700" s="37" t="s">
        <v>130</v>
      </c>
      <c r="C4700" s="43">
        <v>70.876666835473003</v>
      </c>
      <c r="D4700" s="43">
        <v>209.24025362963701</v>
      </c>
    </row>
    <row r="4701" spans="1:4">
      <c r="A4701" s="37" t="s">
        <v>130</v>
      </c>
      <c r="C4701" s="43">
        <v>64.636631227461393</v>
      </c>
      <c r="D4701" s="43">
        <v>162.40702669862</v>
      </c>
    </row>
    <row r="4702" spans="1:4">
      <c r="A4702" s="37" t="s">
        <v>130</v>
      </c>
      <c r="C4702" s="43">
        <v>69.064130558355998</v>
      </c>
      <c r="D4702" s="43">
        <v>176.35521120501801</v>
      </c>
    </row>
    <row r="4703" spans="1:4">
      <c r="A4703" s="37" t="s">
        <v>130</v>
      </c>
      <c r="C4703" s="43">
        <v>67.685489941985594</v>
      </c>
      <c r="D4703" s="43">
        <v>178.55692283802401</v>
      </c>
    </row>
    <row r="4704" spans="1:4">
      <c r="A4704" s="37" t="s">
        <v>130</v>
      </c>
      <c r="C4704" s="43">
        <v>76.732446458108996</v>
      </c>
      <c r="D4704" s="43">
        <v>241.68660126595199</v>
      </c>
    </row>
    <row r="4705" spans="1:4">
      <c r="A4705" s="37" t="s">
        <v>130</v>
      </c>
      <c r="C4705" s="43">
        <v>67.882000935361802</v>
      </c>
      <c r="D4705" s="43">
        <v>181.046205435866</v>
      </c>
    </row>
    <row r="4706" spans="1:4">
      <c r="A4706" s="37" t="s">
        <v>130</v>
      </c>
      <c r="C4706" s="43">
        <v>63.150130908041099</v>
      </c>
      <c r="D4706" s="43">
        <v>154.80197301989401</v>
      </c>
    </row>
    <row r="4707" spans="1:4">
      <c r="A4707" s="37" t="s">
        <v>130</v>
      </c>
      <c r="C4707" s="43">
        <v>68.313257929460207</v>
      </c>
      <c r="D4707" s="43">
        <v>175.226648576104</v>
      </c>
    </row>
    <row r="4708" spans="1:4">
      <c r="A4708" s="37" t="s">
        <v>130</v>
      </c>
      <c r="C4708" s="43">
        <v>71.528424292031701</v>
      </c>
      <c r="D4708" s="43">
        <v>192.07294675993299</v>
      </c>
    </row>
    <row r="4709" spans="1:4">
      <c r="A4709" s="37" t="s">
        <v>130</v>
      </c>
      <c r="C4709" s="43">
        <v>68.511889336449002</v>
      </c>
      <c r="D4709" s="43">
        <v>175.433105819427</v>
      </c>
    </row>
    <row r="4710" spans="1:4">
      <c r="A4710" s="37" t="s">
        <v>130</v>
      </c>
      <c r="C4710" s="43">
        <v>66.615488898756695</v>
      </c>
      <c r="D4710" s="43">
        <v>165.350100773614</v>
      </c>
    </row>
    <row r="4711" spans="1:4">
      <c r="A4711" s="37" t="s">
        <v>130</v>
      </c>
      <c r="C4711" s="43">
        <v>68.066866584894996</v>
      </c>
      <c r="D4711" s="43">
        <v>187.03834471700401</v>
      </c>
    </row>
    <row r="4712" spans="1:4">
      <c r="A4712" s="37" t="s">
        <v>130</v>
      </c>
      <c r="C4712" s="43">
        <v>70.287376218039</v>
      </c>
      <c r="D4712" s="43">
        <v>203.53150896197801</v>
      </c>
    </row>
    <row r="4713" spans="1:4">
      <c r="A4713" s="37" t="s">
        <v>130</v>
      </c>
      <c r="C4713" s="43">
        <v>67.922213126290799</v>
      </c>
      <c r="D4713" s="43">
        <v>177.02133475935301</v>
      </c>
    </row>
    <row r="4714" spans="1:4">
      <c r="A4714" s="37" t="s">
        <v>130</v>
      </c>
      <c r="C4714" s="43">
        <v>71.4519300391906</v>
      </c>
      <c r="D4714" s="43">
        <v>199.23443872148499</v>
      </c>
    </row>
    <row r="4715" spans="1:4">
      <c r="A4715" s="37" t="s">
        <v>130</v>
      </c>
      <c r="C4715" s="43">
        <v>68.088943109344797</v>
      </c>
      <c r="D4715" s="43">
        <v>173.828764940752</v>
      </c>
    </row>
    <row r="4716" spans="1:4">
      <c r="A4716" s="37" t="s">
        <v>130</v>
      </c>
      <c r="C4716" s="43">
        <v>69.145774781460403</v>
      </c>
      <c r="D4716" s="43">
        <v>184.487833523429</v>
      </c>
    </row>
    <row r="4717" spans="1:4">
      <c r="A4717" s="37" t="s">
        <v>130</v>
      </c>
      <c r="C4717" s="43">
        <v>69.832970429787494</v>
      </c>
      <c r="D4717" s="43">
        <v>196.34778326634199</v>
      </c>
    </row>
    <row r="4718" spans="1:4">
      <c r="A4718" s="37" t="s">
        <v>130</v>
      </c>
      <c r="C4718" s="43">
        <v>71.775023171127302</v>
      </c>
      <c r="D4718" s="43">
        <v>189.639305713299</v>
      </c>
    </row>
    <row r="4719" spans="1:4">
      <c r="A4719" s="37" t="s">
        <v>130</v>
      </c>
      <c r="C4719" s="43">
        <v>67.907995430542599</v>
      </c>
      <c r="D4719" s="43">
        <v>199.47945799946501</v>
      </c>
    </row>
    <row r="4720" spans="1:4">
      <c r="A4720" s="37" t="s">
        <v>130</v>
      </c>
      <c r="C4720" s="43">
        <v>66.341483049159805</v>
      </c>
      <c r="D4720" s="43">
        <v>166.10746707841699</v>
      </c>
    </row>
    <row r="4721" spans="1:4">
      <c r="A4721" s="37" t="s">
        <v>130</v>
      </c>
      <c r="C4721" s="43">
        <v>69.203428531924899</v>
      </c>
      <c r="D4721" s="43">
        <v>186.393762304283</v>
      </c>
    </row>
    <row r="4722" spans="1:4">
      <c r="A4722" s="37" t="s">
        <v>130</v>
      </c>
      <c r="C4722" s="43">
        <v>67.777008727189795</v>
      </c>
      <c r="D4722" s="43">
        <v>179.78408406002001</v>
      </c>
    </row>
    <row r="4723" spans="1:4">
      <c r="A4723" s="37" t="s">
        <v>130</v>
      </c>
      <c r="C4723" s="43">
        <v>71.283735881235302</v>
      </c>
      <c r="D4723" s="43">
        <v>211.62753766826901</v>
      </c>
    </row>
    <row r="4724" spans="1:4">
      <c r="A4724" s="37" t="s">
        <v>130</v>
      </c>
      <c r="C4724" s="43">
        <v>75.330846517257697</v>
      </c>
      <c r="D4724" s="43">
        <v>240.44081593556999</v>
      </c>
    </row>
    <row r="4725" spans="1:4">
      <c r="A4725" s="37" t="s">
        <v>130</v>
      </c>
      <c r="C4725" s="43">
        <v>68.171404198213395</v>
      </c>
      <c r="D4725" s="43">
        <v>174.87333699362401</v>
      </c>
    </row>
    <row r="4726" spans="1:4">
      <c r="A4726" s="37" t="s">
        <v>130</v>
      </c>
      <c r="C4726" s="43">
        <v>66.752419652214698</v>
      </c>
      <c r="D4726" s="43">
        <v>176.10026672878499</v>
      </c>
    </row>
    <row r="4727" spans="1:4">
      <c r="A4727" s="37" t="s">
        <v>130</v>
      </c>
      <c r="C4727" s="43">
        <v>68.5408946169118</v>
      </c>
      <c r="D4727" s="43">
        <v>190.13123392006199</v>
      </c>
    </row>
    <row r="4728" spans="1:4">
      <c r="A4728" s="37" t="s">
        <v>130</v>
      </c>
      <c r="C4728" s="43">
        <v>66.720492842324006</v>
      </c>
      <c r="D4728" s="43">
        <v>169.684086844348</v>
      </c>
    </row>
    <row r="4729" spans="1:4">
      <c r="A4729" s="37" t="s">
        <v>130</v>
      </c>
      <c r="C4729" s="43">
        <v>72.447983717585004</v>
      </c>
      <c r="D4729" s="43">
        <v>213.239108590857</v>
      </c>
    </row>
    <row r="4730" spans="1:4">
      <c r="A4730" s="37" t="s">
        <v>130</v>
      </c>
      <c r="C4730" s="43">
        <v>65.241637080119304</v>
      </c>
      <c r="D4730" s="43">
        <v>152.22369653268299</v>
      </c>
    </row>
    <row r="4731" spans="1:4">
      <c r="A4731" s="37" t="s">
        <v>130</v>
      </c>
      <c r="C4731" s="43">
        <v>67.129497510687401</v>
      </c>
      <c r="D4731" s="43">
        <v>155.520712829209</v>
      </c>
    </row>
    <row r="4732" spans="1:4">
      <c r="A4732" s="37" t="s">
        <v>130</v>
      </c>
      <c r="C4732" s="43">
        <v>65.116172036222196</v>
      </c>
      <c r="D4732" s="43">
        <v>153.12806714055901</v>
      </c>
    </row>
    <row r="4733" spans="1:4">
      <c r="A4733" s="37" t="s">
        <v>130</v>
      </c>
      <c r="C4733" s="43">
        <v>63.750828068784102</v>
      </c>
      <c r="D4733" s="43">
        <v>154.666008652389</v>
      </c>
    </row>
    <row r="4734" spans="1:4">
      <c r="A4734" s="37" t="s">
        <v>130</v>
      </c>
      <c r="C4734" s="43">
        <v>65.452463964286096</v>
      </c>
      <c r="D4734" s="43">
        <v>174.91032816119301</v>
      </c>
    </row>
    <row r="4735" spans="1:4">
      <c r="A4735" s="37" t="s">
        <v>130</v>
      </c>
      <c r="C4735" s="43">
        <v>66.990140525442698</v>
      </c>
      <c r="D4735" s="43">
        <v>160.17897153812299</v>
      </c>
    </row>
    <row r="4736" spans="1:4">
      <c r="A4736" s="37" t="s">
        <v>130</v>
      </c>
      <c r="C4736" s="43">
        <v>67.309304695874502</v>
      </c>
      <c r="D4736" s="43">
        <v>195.01212953286301</v>
      </c>
    </row>
    <row r="4737" spans="1:4">
      <c r="A4737" s="37" t="s">
        <v>130</v>
      </c>
      <c r="C4737" s="43">
        <v>65.001896427791905</v>
      </c>
      <c r="D4737" s="43">
        <v>157.55902405272599</v>
      </c>
    </row>
    <row r="4738" spans="1:4">
      <c r="A4738" s="37" t="s">
        <v>130</v>
      </c>
      <c r="C4738" s="43">
        <v>67.699101709009597</v>
      </c>
      <c r="D4738" s="43">
        <v>185.00677656031499</v>
      </c>
    </row>
    <row r="4739" spans="1:4">
      <c r="A4739" s="37" t="s">
        <v>130</v>
      </c>
      <c r="C4739" s="43">
        <v>67.266735845508407</v>
      </c>
      <c r="D4739" s="43">
        <v>178.634684467998</v>
      </c>
    </row>
    <row r="4740" spans="1:4">
      <c r="A4740" s="37" t="s">
        <v>130</v>
      </c>
      <c r="C4740" s="43">
        <v>68.211373877601005</v>
      </c>
      <c r="D4740" s="43">
        <v>174.89871699686501</v>
      </c>
    </row>
    <row r="4741" spans="1:4">
      <c r="A4741" s="37" t="s">
        <v>130</v>
      </c>
      <c r="C4741" s="43">
        <v>67.222467488948496</v>
      </c>
      <c r="D4741" s="43">
        <v>176.53823215996101</v>
      </c>
    </row>
    <row r="4742" spans="1:4">
      <c r="A4742" s="37" t="s">
        <v>130</v>
      </c>
      <c r="C4742" s="43">
        <v>70.030009528406097</v>
      </c>
      <c r="D4742" s="43">
        <v>208.27273861874701</v>
      </c>
    </row>
    <row r="4743" spans="1:4">
      <c r="A4743" s="37" t="s">
        <v>130</v>
      </c>
      <c r="C4743" s="43">
        <v>68.284163124802404</v>
      </c>
      <c r="D4743" s="43">
        <v>185.53759722748401</v>
      </c>
    </row>
    <row r="4744" spans="1:4">
      <c r="A4744" s="37" t="s">
        <v>130</v>
      </c>
      <c r="C4744" s="43">
        <v>68.391483239540307</v>
      </c>
      <c r="D4744" s="43">
        <v>181.69533540365899</v>
      </c>
    </row>
    <row r="4745" spans="1:4">
      <c r="A4745" s="37" t="s">
        <v>130</v>
      </c>
      <c r="C4745" s="43">
        <v>71.929340091577401</v>
      </c>
      <c r="D4745" s="43">
        <v>215.04965995635399</v>
      </c>
    </row>
    <row r="4746" spans="1:4">
      <c r="A4746" s="37" t="s">
        <v>130</v>
      </c>
      <c r="C4746" s="43">
        <v>69.1316918736416</v>
      </c>
      <c r="D4746" s="43">
        <v>167.82576492018001</v>
      </c>
    </row>
    <row r="4747" spans="1:4">
      <c r="A4747" s="37" t="s">
        <v>130</v>
      </c>
      <c r="C4747" s="43">
        <v>69.859331437542394</v>
      </c>
      <c r="D4747" s="43">
        <v>202.80597508624601</v>
      </c>
    </row>
    <row r="4748" spans="1:4">
      <c r="A4748" s="37" t="s">
        <v>130</v>
      </c>
      <c r="C4748" s="43">
        <v>68.541841688453701</v>
      </c>
      <c r="D4748" s="43">
        <v>180.35322548914399</v>
      </c>
    </row>
    <row r="4749" spans="1:4">
      <c r="A4749" s="37" t="s">
        <v>130</v>
      </c>
      <c r="C4749" s="43">
        <v>68.857011054301793</v>
      </c>
      <c r="D4749" s="43">
        <v>176.64242188117601</v>
      </c>
    </row>
    <row r="4750" spans="1:4">
      <c r="A4750" s="37" t="s">
        <v>130</v>
      </c>
      <c r="C4750" s="43">
        <v>73.596532632632602</v>
      </c>
      <c r="D4750" s="43">
        <v>229.554636629063</v>
      </c>
    </row>
    <row r="4751" spans="1:4">
      <c r="A4751" s="37" t="s">
        <v>130</v>
      </c>
      <c r="C4751" s="43">
        <v>68.332604840670797</v>
      </c>
      <c r="D4751" s="43">
        <v>195.87681526435301</v>
      </c>
    </row>
    <row r="4752" spans="1:4">
      <c r="A4752" s="37" t="s">
        <v>130</v>
      </c>
      <c r="C4752" s="43">
        <v>68.262739432672603</v>
      </c>
      <c r="D4752" s="43">
        <v>183.07895338194899</v>
      </c>
    </row>
    <row r="4753" spans="1:4">
      <c r="A4753" s="37" t="s">
        <v>130</v>
      </c>
      <c r="C4753" s="43">
        <v>71.433304540277206</v>
      </c>
      <c r="D4753" s="43">
        <v>196.38070398606499</v>
      </c>
    </row>
    <row r="4754" spans="1:4">
      <c r="A4754" s="37" t="s">
        <v>130</v>
      </c>
      <c r="C4754" s="43">
        <v>71.279242809687503</v>
      </c>
      <c r="D4754" s="43">
        <v>192.67550804389799</v>
      </c>
    </row>
    <row r="4755" spans="1:4">
      <c r="A4755" s="37" t="s">
        <v>130</v>
      </c>
      <c r="C4755" s="43">
        <v>67.172277495007293</v>
      </c>
      <c r="D4755" s="43">
        <v>168.18301497789099</v>
      </c>
    </row>
    <row r="4756" spans="1:4">
      <c r="A4756" s="37" t="s">
        <v>130</v>
      </c>
      <c r="C4756" s="43">
        <v>68.4221502236242</v>
      </c>
      <c r="D4756" s="43">
        <v>178.17141010333401</v>
      </c>
    </row>
    <row r="4757" spans="1:4">
      <c r="A4757" s="37" t="s">
        <v>130</v>
      </c>
      <c r="C4757" s="43">
        <v>69.469446816702401</v>
      </c>
      <c r="D4757" s="43">
        <v>202.64982345678499</v>
      </c>
    </row>
    <row r="4758" spans="1:4">
      <c r="A4758" s="37" t="s">
        <v>130</v>
      </c>
      <c r="C4758" s="43">
        <v>69.370719918400894</v>
      </c>
      <c r="D4758" s="43">
        <v>175.937148417667</v>
      </c>
    </row>
    <row r="4759" spans="1:4">
      <c r="A4759" s="37" t="s">
        <v>130</v>
      </c>
      <c r="C4759" s="43">
        <v>65.078289394195906</v>
      </c>
      <c r="D4759" s="43">
        <v>163.672480582963</v>
      </c>
    </row>
    <row r="4760" spans="1:4">
      <c r="A4760" s="37" t="s">
        <v>130</v>
      </c>
      <c r="C4760" s="43">
        <v>70.319827599404704</v>
      </c>
      <c r="D4760" s="43">
        <v>190.04787966606</v>
      </c>
    </row>
    <row r="4761" spans="1:4">
      <c r="A4761" s="37" t="s">
        <v>130</v>
      </c>
      <c r="C4761" s="43">
        <v>70.120030032629302</v>
      </c>
      <c r="D4761" s="43">
        <v>192.55395617032801</v>
      </c>
    </row>
    <row r="4762" spans="1:4">
      <c r="A4762" s="37" t="s">
        <v>130</v>
      </c>
      <c r="C4762" s="43">
        <v>68.660785130633101</v>
      </c>
      <c r="D4762" s="43">
        <v>182.35904328602001</v>
      </c>
    </row>
    <row r="4763" spans="1:4">
      <c r="A4763" s="37" t="s">
        <v>130</v>
      </c>
      <c r="C4763" s="43">
        <v>68.431660340633599</v>
      </c>
      <c r="D4763" s="43">
        <v>166.11450856652399</v>
      </c>
    </row>
    <row r="4764" spans="1:4">
      <c r="A4764" s="37" t="s">
        <v>130</v>
      </c>
      <c r="C4764" s="43">
        <v>71.189384084991204</v>
      </c>
      <c r="D4764" s="43">
        <v>202.78273571974401</v>
      </c>
    </row>
    <row r="4765" spans="1:4">
      <c r="A4765" s="37" t="s">
        <v>130</v>
      </c>
      <c r="C4765" s="43">
        <v>67.991895445387698</v>
      </c>
      <c r="D4765" s="43">
        <v>179.390563783689</v>
      </c>
    </row>
    <row r="4766" spans="1:4">
      <c r="A4766" s="37" t="s">
        <v>130</v>
      </c>
      <c r="C4766" s="43">
        <v>65.344463436832598</v>
      </c>
      <c r="D4766" s="43">
        <v>174.25868297163001</v>
      </c>
    </row>
    <row r="4767" spans="1:4">
      <c r="A4767" s="37" t="s">
        <v>130</v>
      </c>
      <c r="C4767" s="43">
        <v>68.919881174650996</v>
      </c>
      <c r="D4767" s="43">
        <v>189.91857106735301</v>
      </c>
    </row>
    <row r="4768" spans="1:4">
      <c r="A4768" s="37" t="s">
        <v>130</v>
      </c>
      <c r="C4768" s="43">
        <v>69.598551271662501</v>
      </c>
      <c r="D4768" s="43">
        <v>186.89856896918599</v>
      </c>
    </row>
    <row r="4769" spans="1:4">
      <c r="A4769" s="37" t="s">
        <v>130</v>
      </c>
      <c r="C4769" s="43">
        <v>71.648344865196293</v>
      </c>
      <c r="D4769" s="43">
        <v>211.24033317892199</v>
      </c>
    </row>
    <row r="4770" spans="1:4">
      <c r="A4770" s="37" t="s">
        <v>130</v>
      </c>
      <c r="C4770" s="43">
        <v>66.329057259139503</v>
      </c>
      <c r="D4770" s="43">
        <v>175.68358786923901</v>
      </c>
    </row>
    <row r="4771" spans="1:4">
      <c r="A4771" s="37" t="s">
        <v>130</v>
      </c>
      <c r="C4771" s="43">
        <v>67.635323271179203</v>
      </c>
      <c r="D4771" s="43">
        <v>196.62478887772599</v>
      </c>
    </row>
    <row r="4772" spans="1:4">
      <c r="A4772" s="37" t="s">
        <v>130</v>
      </c>
      <c r="C4772" s="43">
        <v>66.887823114076994</v>
      </c>
      <c r="D4772" s="43">
        <v>181.567085710306</v>
      </c>
    </row>
    <row r="4773" spans="1:4">
      <c r="A4773" s="37" t="s">
        <v>130</v>
      </c>
      <c r="C4773" s="43">
        <v>67.493011590615893</v>
      </c>
      <c r="D4773" s="43">
        <v>171.60606329996699</v>
      </c>
    </row>
    <row r="4774" spans="1:4">
      <c r="A4774" s="37" t="s">
        <v>130</v>
      </c>
      <c r="C4774" s="43">
        <v>68.486412032941502</v>
      </c>
      <c r="D4774" s="43">
        <v>172.54607202823701</v>
      </c>
    </row>
    <row r="4775" spans="1:4">
      <c r="A4775" s="37" t="s">
        <v>130</v>
      </c>
      <c r="C4775" s="43">
        <v>74.677470902286004</v>
      </c>
      <c r="D4775" s="43">
        <v>218.845025702795</v>
      </c>
    </row>
    <row r="4776" spans="1:4">
      <c r="A4776" s="37" t="s">
        <v>130</v>
      </c>
      <c r="C4776" s="43">
        <v>64.318061116299006</v>
      </c>
      <c r="D4776" s="43">
        <v>157.78302074676799</v>
      </c>
    </row>
    <row r="4777" spans="1:4">
      <c r="A4777" s="37" t="s">
        <v>130</v>
      </c>
      <c r="C4777" s="43">
        <v>68.602100417857699</v>
      </c>
      <c r="D4777" s="43">
        <v>191.95890020399099</v>
      </c>
    </row>
    <row r="4778" spans="1:4">
      <c r="A4778" s="37" t="s">
        <v>130</v>
      </c>
      <c r="C4778" s="43">
        <v>72.499583555804904</v>
      </c>
      <c r="D4778" s="43">
        <v>212.97030325900101</v>
      </c>
    </row>
    <row r="4779" spans="1:4">
      <c r="A4779" s="37" t="s">
        <v>130</v>
      </c>
      <c r="C4779" s="43">
        <v>72.553741616468997</v>
      </c>
      <c r="D4779" s="43">
        <v>222.36112502036099</v>
      </c>
    </row>
    <row r="4780" spans="1:4">
      <c r="A4780" s="37" t="s">
        <v>130</v>
      </c>
      <c r="C4780" s="43">
        <v>64.416034931796204</v>
      </c>
      <c r="D4780" s="43">
        <v>158.088177729036</v>
      </c>
    </row>
    <row r="4781" spans="1:4">
      <c r="A4781" s="37" t="s">
        <v>130</v>
      </c>
      <c r="C4781" s="43">
        <v>71.687526741800596</v>
      </c>
      <c r="D4781" s="43">
        <v>202.821543098354</v>
      </c>
    </row>
    <row r="4782" spans="1:4">
      <c r="A4782" s="37" t="s">
        <v>130</v>
      </c>
      <c r="C4782" s="43">
        <v>69.689913473068302</v>
      </c>
      <c r="D4782" s="43">
        <v>177.988816163596</v>
      </c>
    </row>
    <row r="4783" spans="1:4">
      <c r="A4783" s="37" t="s">
        <v>130</v>
      </c>
      <c r="C4783" s="43">
        <v>68.207633704994095</v>
      </c>
      <c r="D4783" s="43">
        <v>184.02797716047201</v>
      </c>
    </row>
    <row r="4784" spans="1:4">
      <c r="A4784" s="37" t="s">
        <v>130</v>
      </c>
      <c r="C4784" s="43">
        <v>70.047065512364</v>
      </c>
      <c r="D4784" s="43">
        <v>179.72348843077799</v>
      </c>
    </row>
    <row r="4785" spans="1:4">
      <c r="A4785" s="37" t="s">
        <v>130</v>
      </c>
      <c r="C4785" s="43">
        <v>70.654438794816201</v>
      </c>
      <c r="D4785" s="43">
        <v>184.38360320870601</v>
      </c>
    </row>
    <row r="4786" spans="1:4">
      <c r="A4786" s="37" t="s">
        <v>130</v>
      </c>
      <c r="C4786" s="43">
        <v>67.272645282248007</v>
      </c>
      <c r="D4786" s="43">
        <v>190.302849963033</v>
      </c>
    </row>
    <row r="4787" spans="1:4">
      <c r="A4787" s="37" t="s">
        <v>130</v>
      </c>
      <c r="C4787" s="43">
        <v>64.794388670037193</v>
      </c>
      <c r="D4787" s="43">
        <v>153.626119562073</v>
      </c>
    </row>
    <row r="4788" spans="1:4">
      <c r="A4788" s="37" t="s">
        <v>130</v>
      </c>
      <c r="C4788" s="43">
        <v>70.518841721066295</v>
      </c>
      <c r="D4788" s="43">
        <v>202.46859985187299</v>
      </c>
    </row>
    <row r="4789" spans="1:4">
      <c r="A4789" s="37" t="s">
        <v>130</v>
      </c>
      <c r="C4789" s="43">
        <v>68.902714013686193</v>
      </c>
      <c r="D4789" s="43">
        <v>191.83582474278799</v>
      </c>
    </row>
    <row r="4790" spans="1:4">
      <c r="A4790" s="37" t="s">
        <v>130</v>
      </c>
      <c r="C4790" s="43">
        <v>71.229528957423696</v>
      </c>
      <c r="D4790" s="43">
        <v>182.80873154985099</v>
      </c>
    </row>
    <row r="4791" spans="1:4">
      <c r="A4791" s="37" t="s">
        <v>130</v>
      </c>
      <c r="C4791" s="43">
        <v>70.688943332969401</v>
      </c>
      <c r="D4791" s="43">
        <v>186.792362671577</v>
      </c>
    </row>
    <row r="4792" spans="1:4">
      <c r="A4792" s="37" t="s">
        <v>130</v>
      </c>
      <c r="C4792" s="43">
        <v>67.952921585073994</v>
      </c>
      <c r="D4792" s="43">
        <v>171.21714133587</v>
      </c>
    </row>
    <row r="4793" spans="1:4">
      <c r="A4793" s="37" t="s">
        <v>130</v>
      </c>
      <c r="C4793" s="43">
        <v>73.921428533825505</v>
      </c>
      <c r="D4793" s="43">
        <v>211.163054452425</v>
      </c>
    </row>
    <row r="4794" spans="1:4">
      <c r="A4794" s="37" t="s">
        <v>130</v>
      </c>
      <c r="C4794" s="43">
        <v>66.183575277701607</v>
      </c>
      <c r="D4794" s="43">
        <v>180.11206040253001</v>
      </c>
    </row>
    <row r="4795" spans="1:4">
      <c r="A4795" s="37" t="s">
        <v>130</v>
      </c>
      <c r="C4795" s="43">
        <v>65.315998823266199</v>
      </c>
      <c r="D4795" s="43">
        <v>189.42072816068699</v>
      </c>
    </row>
    <row r="4796" spans="1:4">
      <c r="A4796" s="37" t="s">
        <v>130</v>
      </c>
      <c r="C4796" s="43">
        <v>70.142314656604796</v>
      </c>
      <c r="D4796" s="43">
        <v>175.18049018923099</v>
      </c>
    </row>
    <row r="4797" spans="1:4">
      <c r="A4797" s="37" t="s">
        <v>130</v>
      </c>
      <c r="C4797" s="43">
        <v>58.4069049317498</v>
      </c>
      <c r="D4797" s="43">
        <v>121.338322555937</v>
      </c>
    </row>
    <row r="4798" spans="1:4">
      <c r="A4798" s="37" t="s">
        <v>130</v>
      </c>
      <c r="C4798" s="43">
        <v>72.4507213695112</v>
      </c>
      <c r="D4798" s="43">
        <v>201.91956313363201</v>
      </c>
    </row>
    <row r="4799" spans="1:4">
      <c r="A4799" s="37" t="s">
        <v>130</v>
      </c>
      <c r="C4799" s="43">
        <v>67.495260340943901</v>
      </c>
      <c r="D4799" s="43">
        <v>165.250263812122</v>
      </c>
    </row>
    <row r="4800" spans="1:4">
      <c r="A4800" s="37" t="s">
        <v>130</v>
      </c>
      <c r="C4800" s="43">
        <v>67.001804136075705</v>
      </c>
      <c r="D4800" s="43">
        <v>165.60332143116699</v>
      </c>
    </row>
    <row r="4801" spans="1:4">
      <c r="A4801" s="37" t="s">
        <v>130</v>
      </c>
      <c r="C4801" s="43">
        <v>68.104785304350301</v>
      </c>
      <c r="D4801" s="43">
        <v>186.90801992560901</v>
      </c>
    </row>
    <row r="4802" spans="1:4">
      <c r="A4802" s="37" t="s">
        <v>130</v>
      </c>
      <c r="C4802" s="43">
        <v>68.254144878136003</v>
      </c>
      <c r="D4802" s="43">
        <v>178.92960408383101</v>
      </c>
    </row>
    <row r="4803" spans="1:4">
      <c r="A4803" s="37" t="s">
        <v>130</v>
      </c>
      <c r="C4803" s="43">
        <v>68.605847294569799</v>
      </c>
      <c r="D4803" s="43">
        <v>169.54813172627499</v>
      </c>
    </row>
    <row r="4804" spans="1:4">
      <c r="A4804" s="37" t="s">
        <v>130</v>
      </c>
      <c r="C4804" s="43">
        <v>72.119103579177803</v>
      </c>
      <c r="D4804" s="43">
        <v>205.49122943544899</v>
      </c>
    </row>
    <row r="4805" spans="1:4">
      <c r="A4805" s="37" t="s">
        <v>130</v>
      </c>
      <c r="C4805" s="43">
        <v>67.236978375492001</v>
      </c>
      <c r="D4805" s="43">
        <v>175.908649800196</v>
      </c>
    </row>
    <row r="4806" spans="1:4">
      <c r="A4806" s="37" t="s">
        <v>130</v>
      </c>
      <c r="C4806" s="43">
        <v>72.693378742779203</v>
      </c>
      <c r="D4806" s="43">
        <v>203.453595842764</v>
      </c>
    </row>
    <row r="4807" spans="1:4">
      <c r="A4807" s="37" t="s">
        <v>130</v>
      </c>
      <c r="C4807" s="43">
        <v>63.175654993629401</v>
      </c>
      <c r="D4807" s="43">
        <v>139.13297641873501</v>
      </c>
    </row>
    <row r="4808" spans="1:4">
      <c r="A4808" s="37" t="s">
        <v>130</v>
      </c>
      <c r="C4808" s="43">
        <v>66.570772562126706</v>
      </c>
      <c r="D4808" s="43">
        <v>189.84370934259201</v>
      </c>
    </row>
    <row r="4809" spans="1:4">
      <c r="A4809" s="37" t="s">
        <v>130</v>
      </c>
      <c r="C4809" s="43">
        <v>72.900651225581498</v>
      </c>
      <c r="D4809" s="43">
        <v>222.509054888283</v>
      </c>
    </row>
    <row r="4810" spans="1:4">
      <c r="A4810" s="37" t="s">
        <v>130</v>
      </c>
      <c r="C4810" s="43">
        <v>74.529454556411096</v>
      </c>
      <c r="D4810" s="43">
        <v>225.540078907474</v>
      </c>
    </row>
    <row r="4811" spans="1:4">
      <c r="A4811" s="37" t="s">
        <v>130</v>
      </c>
      <c r="C4811" s="43">
        <v>69.428557407305803</v>
      </c>
      <c r="D4811" s="43">
        <v>169.57462081844699</v>
      </c>
    </row>
    <row r="4812" spans="1:4">
      <c r="A4812" s="37" t="s">
        <v>130</v>
      </c>
      <c r="C4812" s="43">
        <v>72.783766075443907</v>
      </c>
      <c r="D4812" s="43">
        <v>201.668039598642</v>
      </c>
    </row>
    <row r="4813" spans="1:4">
      <c r="A4813" s="37" t="s">
        <v>130</v>
      </c>
      <c r="C4813" s="43">
        <v>70.2948149158061</v>
      </c>
      <c r="D4813" s="43">
        <v>191.98661270754999</v>
      </c>
    </row>
    <row r="4814" spans="1:4">
      <c r="A4814" s="37" t="s">
        <v>130</v>
      </c>
      <c r="C4814" s="43">
        <v>72.212297085361399</v>
      </c>
      <c r="D4814" s="43">
        <v>188.93590931670099</v>
      </c>
    </row>
    <row r="4815" spans="1:4">
      <c r="A4815" s="37" t="s">
        <v>130</v>
      </c>
      <c r="C4815" s="43">
        <v>70.387746529035695</v>
      </c>
      <c r="D4815" s="43">
        <v>181.00235890775599</v>
      </c>
    </row>
    <row r="4816" spans="1:4">
      <c r="A4816" s="37" t="s">
        <v>130</v>
      </c>
      <c r="C4816" s="43">
        <v>71.573777515292306</v>
      </c>
      <c r="D4816" s="43">
        <v>215.29744744929701</v>
      </c>
    </row>
    <row r="4817" spans="1:4">
      <c r="A4817" s="37" t="s">
        <v>130</v>
      </c>
      <c r="C4817" s="43">
        <v>67.564457002292897</v>
      </c>
      <c r="D4817" s="43">
        <v>168.54041646435601</v>
      </c>
    </row>
    <row r="4818" spans="1:4">
      <c r="A4818" s="37" t="s">
        <v>130</v>
      </c>
      <c r="C4818" s="43">
        <v>67.512484648369394</v>
      </c>
      <c r="D4818" s="43">
        <v>186.29127619530601</v>
      </c>
    </row>
    <row r="4819" spans="1:4">
      <c r="A4819" s="37" t="s">
        <v>130</v>
      </c>
      <c r="C4819" s="43">
        <v>72.875444304984995</v>
      </c>
      <c r="D4819" s="43">
        <v>190.34192075012001</v>
      </c>
    </row>
    <row r="4820" spans="1:4">
      <c r="A4820" s="37" t="s">
        <v>130</v>
      </c>
      <c r="C4820" s="43">
        <v>67.652785930704596</v>
      </c>
      <c r="D4820" s="43">
        <v>165.10376983401201</v>
      </c>
    </row>
    <row r="4821" spans="1:4">
      <c r="A4821" s="37" t="s">
        <v>130</v>
      </c>
      <c r="C4821" s="43">
        <v>61.767258976819598</v>
      </c>
      <c r="D4821" s="43">
        <v>146.39697271871299</v>
      </c>
    </row>
    <row r="4822" spans="1:4">
      <c r="A4822" s="37" t="s">
        <v>130</v>
      </c>
      <c r="C4822" s="43">
        <v>69.162230825064796</v>
      </c>
      <c r="D4822" s="43">
        <v>179.81776818854101</v>
      </c>
    </row>
    <row r="4823" spans="1:4">
      <c r="A4823" s="37" t="s">
        <v>130</v>
      </c>
      <c r="C4823" s="43">
        <v>65.659504825047904</v>
      </c>
      <c r="D4823" s="43">
        <v>151.62743433307199</v>
      </c>
    </row>
    <row r="4824" spans="1:4">
      <c r="A4824" s="37" t="s">
        <v>130</v>
      </c>
      <c r="C4824" s="43">
        <v>65.854525211549003</v>
      </c>
      <c r="D4824" s="43">
        <v>160.111998791411</v>
      </c>
    </row>
    <row r="4825" spans="1:4">
      <c r="A4825" s="37" t="s">
        <v>130</v>
      </c>
      <c r="C4825" s="43">
        <v>69.7688621939797</v>
      </c>
      <c r="D4825" s="43">
        <v>186.332843345925</v>
      </c>
    </row>
    <row r="4826" spans="1:4">
      <c r="A4826" s="37" t="s">
        <v>130</v>
      </c>
      <c r="C4826" s="43">
        <v>67.012185408882104</v>
      </c>
      <c r="D4826" s="43">
        <v>166.631665835137</v>
      </c>
    </row>
    <row r="4827" spans="1:4">
      <c r="A4827" s="37" t="s">
        <v>130</v>
      </c>
      <c r="C4827" s="43">
        <v>67.6684485047045</v>
      </c>
      <c r="D4827" s="43">
        <v>193.30406884253901</v>
      </c>
    </row>
    <row r="4828" spans="1:4">
      <c r="A4828" s="37" t="s">
        <v>130</v>
      </c>
      <c r="C4828" s="43">
        <v>74.975230833088006</v>
      </c>
      <c r="D4828" s="43">
        <v>214.49548926968299</v>
      </c>
    </row>
    <row r="4829" spans="1:4">
      <c r="A4829" s="37" t="s">
        <v>130</v>
      </c>
      <c r="C4829" s="43">
        <v>73.504259376905296</v>
      </c>
      <c r="D4829" s="43">
        <v>188.87589352909799</v>
      </c>
    </row>
    <row r="4830" spans="1:4">
      <c r="A4830" s="37" t="s">
        <v>130</v>
      </c>
      <c r="C4830" s="43">
        <v>65.673643409263704</v>
      </c>
      <c r="D4830" s="43">
        <v>170.062794097362</v>
      </c>
    </row>
    <row r="4831" spans="1:4">
      <c r="A4831" s="37" t="s">
        <v>130</v>
      </c>
      <c r="C4831" s="43">
        <v>67.165859400159206</v>
      </c>
      <c r="D4831" s="43">
        <v>182.68035243269699</v>
      </c>
    </row>
    <row r="4832" spans="1:4">
      <c r="A4832" s="37" t="s">
        <v>130</v>
      </c>
      <c r="C4832" s="43">
        <v>70.378607812303002</v>
      </c>
      <c r="D4832" s="43">
        <v>193.94508686653501</v>
      </c>
    </row>
    <row r="4833" spans="1:4">
      <c r="A4833" s="37" t="s">
        <v>130</v>
      </c>
      <c r="C4833" s="43">
        <v>70.798270739236798</v>
      </c>
      <c r="D4833" s="43">
        <v>198.38800080829699</v>
      </c>
    </row>
    <row r="4834" spans="1:4">
      <c r="A4834" s="37" t="s">
        <v>130</v>
      </c>
      <c r="C4834" s="43">
        <v>71.221763469406497</v>
      </c>
      <c r="D4834" s="43">
        <v>204.359917546015</v>
      </c>
    </row>
    <row r="4835" spans="1:4">
      <c r="A4835" s="37" t="s">
        <v>130</v>
      </c>
      <c r="C4835" s="43">
        <v>66.752866290940503</v>
      </c>
      <c r="D4835" s="43">
        <v>163.690688814</v>
      </c>
    </row>
    <row r="4836" spans="1:4">
      <c r="A4836" s="37" t="s">
        <v>130</v>
      </c>
      <c r="C4836" s="43">
        <v>69.359457953741</v>
      </c>
      <c r="D4836" s="43">
        <v>185.284807206561</v>
      </c>
    </row>
    <row r="4837" spans="1:4">
      <c r="A4837" s="37" t="s">
        <v>130</v>
      </c>
      <c r="C4837" s="43">
        <v>63.009573422471</v>
      </c>
      <c r="D4837" s="43">
        <v>135.63087713828901</v>
      </c>
    </row>
    <row r="4838" spans="1:4">
      <c r="A4838" s="37" t="s">
        <v>130</v>
      </c>
      <c r="C4838" s="43">
        <v>67.076969047328404</v>
      </c>
      <c r="D4838" s="43">
        <v>182.555284762756</v>
      </c>
    </row>
    <row r="4839" spans="1:4">
      <c r="A4839" s="37" t="s">
        <v>130</v>
      </c>
      <c r="C4839" s="43">
        <v>71.171153456049794</v>
      </c>
      <c r="D4839" s="43">
        <v>213.45723261439301</v>
      </c>
    </row>
    <row r="4840" spans="1:4">
      <c r="A4840" s="37" t="s">
        <v>130</v>
      </c>
      <c r="C4840" s="43">
        <v>66.661564749203805</v>
      </c>
      <c r="D4840" s="43">
        <v>172.01453831531799</v>
      </c>
    </row>
    <row r="4841" spans="1:4">
      <c r="A4841" s="37" t="s">
        <v>130</v>
      </c>
      <c r="C4841" s="43">
        <v>68.502943485403705</v>
      </c>
      <c r="D4841" s="43">
        <v>195.04531929653001</v>
      </c>
    </row>
    <row r="4842" spans="1:4">
      <c r="A4842" s="37" t="s">
        <v>130</v>
      </c>
      <c r="C4842" s="43">
        <v>70.099544928121304</v>
      </c>
      <c r="D4842" s="43">
        <v>181.95600148820299</v>
      </c>
    </row>
    <row r="4843" spans="1:4">
      <c r="A4843" s="37" t="s">
        <v>130</v>
      </c>
      <c r="C4843" s="43">
        <v>69.599794952998593</v>
      </c>
      <c r="D4843" s="43">
        <v>208.94877463617399</v>
      </c>
    </row>
    <row r="4844" spans="1:4">
      <c r="A4844" s="37" t="s">
        <v>130</v>
      </c>
      <c r="C4844" s="43">
        <v>70.695001042688602</v>
      </c>
      <c r="D4844" s="43">
        <v>192.025785860003</v>
      </c>
    </row>
    <row r="4845" spans="1:4">
      <c r="A4845" s="37" t="s">
        <v>130</v>
      </c>
      <c r="C4845" s="43">
        <v>71.208565809039499</v>
      </c>
      <c r="D4845" s="43">
        <v>204.24217701849199</v>
      </c>
    </row>
    <row r="4846" spans="1:4">
      <c r="A4846" s="37" t="s">
        <v>130</v>
      </c>
      <c r="C4846" s="43">
        <v>74.650540266452893</v>
      </c>
      <c r="D4846" s="43">
        <v>213.32052044374501</v>
      </c>
    </row>
    <row r="4847" spans="1:4">
      <c r="A4847" s="37" t="s">
        <v>130</v>
      </c>
      <c r="C4847" s="43">
        <v>72.1974895052807</v>
      </c>
      <c r="D4847" s="43">
        <v>199.49198859641001</v>
      </c>
    </row>
    <row r="4848" spans="1:4">
      <c r="A4848" s="37" t="s">
        <v>130</v>
      </c>
      <c r="C4848" s="43">
        <v>66.375656437830003</v>
      </c>
      <c r="D4848" s="43">
        <v>175.69135527165301</v>
      </c>
    </row>
    <row r="4849" spans="1:4">
      <c r="A4849" s="37" t="s">
        <v>130</v>
      </c>
      <c r="C4849" s="43">
        <v>65.827635776730006</v>
      </c>
      <c r="D4849" s="43">
        <v>192.88164053438501</v>
      </c>
    </row>
    <row r="4850" spans="1:4">
      <c r="A4850" s="37" t="s">
        <v>130</v>
      </c>
      <c r="C4850" s="43">
        <v>67.683218580223397</v>
      </c>
      <c r="D4850" s="43">
        <v>192.15004191508299</v>
      </c>
    </row>
    <row r="4851" spans="1:4">
      <c r="A4851" s="37" t="s">
        <v>130</v>
      </c>
      <c r="C4851" s="43">
        <v>71.220177872349495</v>
      </c>
      <c r="D4851" s="43">
        <v>210.45650460140601</v>
      </c>
    </row>
    <row r="4852" spans="1:4">
      <c r="A4852" s="37" t="s">
        <v>130</v>
      </c>
      <c r="C4852" s="43">
        <v>73.1033640538637</v>
      </c>
      <c r="D4852" s="43">
        <v>214.37216147223199</v>
      </c>
    </row>
    <row r="4853" spans="1:4">
      <c r="A4853" s="37" t="s">
        <v>130</v>
      </c>
      <c r="C4853" s="43">
        <v>68.1739637087841</v>
      </c>
      <c r="D4853" s="43">
        <v>179.07033939752699</v>
      </c>
    </row>
    <row r="4854" spans="1:4">
      <c r="A4854" s="37" t="s">
        <v>130</v>
      </c>
      <c r="C4854" s="43">
        <v>67.8845153200526</v>
      </c>
      <c r="D4854" s="43">
        <v>182.22633123350499</v>
      </c>
    </row>
    <row r="4855" spans="1:4">
      <c r="A4855" s="37" t="s">
        <v>130</v>
      </c>
      <c r="C4855" s="43">
        <v>66.785803560448798</v>
      </c>
      <c r="D4855" s="43">
        <v>186.304735627593</v>
      </c>
    </row>
    <row r="4856" spans="1:4">
      <c r="A4856" s="37" t="s">
        <v>130</v>
      </c>
      <c r="C4856" s="43">
        <v>65.941119365854206</v>
      </c>
      <c r="D4856" s="43">
        <v>181.06917579050901</v>
      </c>
    </row>
    <row r="4857" spans="1:4">
      <c r="A4857" s="37" t="s">
        <v>130</v>
      </c>
      <c r="C4857" s="43">
        <v>65.388628483139399</v>
      </c>
      <c r="D4857" s="43">
        <v>165.54621293847799</v>
      </c>
    </row>
    <row r="4858" spans="1:4">
      <c r="A4858" s="37" t="s">
        <v>130</v>
      </c>
      <c r="C4858" s="43">
        <v>70.294439846707306</v>
      </c>
      <c r="D4858" s="43">
        <v>183.82394544419401</v>
      </c>
    </row>
    <row r="4859" spans="1:4">
      <c r="A4859" s="37" t="s">
        <v>130</v>
      </c>
      <c r="C4859" s="43">
        <v>66.765467424153002</v>
      </c>
      <c r="D4859" s="43">
        <v>168.07451193116799</v>
      </c>
    </row>
    <row r="4860" spans="1:4">
      <c r="A4860" s="37" t="s">
        <v>130</v>
      </c>
      <c r="C4860" s="43">
        <v>67.414277400617195</v>
      </c>
      <c r="D4860" s="43">
        <v>183.83922140831399</v>
      </c>
    </row>
    <row r="4861" spans="1:4">
      <c r="A4861" s="37" t="s">
        <v>130</v>
      </c>
      <c r="C4861" s="43">
        <v>69.021901092214506</v>
      </c>
      <c r="D4861" s="43">
        <v>198.62298955857099</v>
      </c>
    </row>
    <row r="4862" spans="1:4">
      <c r="A4862" s="37" t="s">
        <v>130</v>
      </c>
      <c r="C4862" s="43">
        <v>66.730754554172805</v>
      </c>
      <c r="D4862" s="43">
        <v>174.15689301595299</v>
      </c>
    </row>
    <row r="4863" spans="1:4">
      <c r="A4863" s="37" t="s">
        <v>130</v>
      </c>
      <c r="C4863" s="43">
        <v>65.091960817425999</v>
      </c>
      <c r="D4863" s="43">
        <v>160.47073585615399</v>
      </c>
    </row>
    <row r="4864" spans="1:4">
      <c r="A4864" s="37" t="s">
        <v>130</v>
      </c>
      <c r="C4864" s="43">
        <v>72.725806563158699</v>
      </c>
      <c r="D4864" s="43">
        <v>225.98468411591699</v>
      </c>
    </row>
    <row r="4865" spans="1:4">
      <c r="A4865" s="37" t="s">
        <v>130</v>
      </c>
      <c r="C4865" s="43">
        <v>70.534667254932003</v>
      </c>
      <c r="D4865" s="43">
        <v>203.763291531888</v>
      </c>
    </row>
    <row r="4866" spans="1:4">
      <c r="A4866" s="37" t="s">
        <v>130</v>
      </c>
      <c r="C4866" s="43">
        <v>68.474585264116499</v>
      </c>
      <c r="D4866" s="43">
        <v>183.37513390235301</v>
      </c>
    </row>
    <row r="4867" spans="1:4">
      <c r="A4867" s="37" t="s">
        <v>130</v>
      </c>
      <c r="C4867" s="43">
        <v>67.930459900173702</v>
      </c>
      <c r="D4867" s="43">
        <v>178.96596378264701</v>
      </c>
    </row>
    <row r="4868" spans="1:4">
      <c r="A4868" s="37" t="s">
        <v>130</v>
      </c>
      <c r="C4868" s="43">
        <v>71.542808179958996</v>
      </c>
      <c r="D4868" s="43">
        <v>212.44351012334801</v>
      </c>
    </row>
    <row r="4869" spans="1:4">
      <c r="A4869" s="37" t="s">
        <v>130</v>
      </c>
      <c r="C4869" s="43">
        <v>70.035042679508294</v>
      </c>
      <c r="D4869" s="43">
        <v>193.77547731830299</v>
      </c>
    </row>
    <row r="4870" spans="1:4">
      <c r="A4870" s="37" t="s">
        <v>130</v>
      </c>
      <c r="C4870" s="43">
        <v>67.543597176971204</v>
      </c>
      <c r="D4870" s="43">
        <v>187.35415909874101</v>
      </c>
    </row>
    <row r="4871" spans="1:4">
      <c r="A4871" s="37" t="s">
        <v>130</v>
      </c>
      <c r="C4871" s="43">
        <v>70.930929389950293</v>
      </c>
      <c r="D4871" s="43">
        <v>188.703885266529</v>
      </c>
    </row>
    <row r="4872" spans="1:4">
      <c r="A4872" s="37" t="s">
        <v>130</v>
      </c>
      <c r="C4872" s="43">
        <v>72.495176818204399</v>
      </c>
      <c r="D4872" s="43">
        <v>225.378590274705</v>
      </c>
    </row>
    <row r="4873" spans="1:4">
      <c r="A4873" s="37" t="s">
        <v>130</v>
      </c>
      <c r="C4873" s="43">
        <v>69.969885837865704</v>
      </c>
      <c r="D4873" s="43">
        <v>203.275694600745</v>
      </c>
    </row>
    <row r="4874" spans="1:4">
      <c r="A4874" s="37" t="s">
        <v>130</v>
      </c>
      <c r="C4874" s="43">
        <v>66.428651925290197</v>
      </c>
      <c r="D4874" s="43">
        <v>176.21820462102201</v>
      </c>
    </row>
    <row r="4875" spans="1:4">
      <c r="A4875" s="37" t="s">
        <v>130</v>
      </c>
      <c r="C4875" s="43">
        <v>70.417970296136104</v>
      </c>
      <c r="D4875" s="43">
        <v>190.32443962652701</v>
      </c>
    </row>
    <row r="4876" spans="1:4">
      <c r="A4876" s="37" t="s">
        <v>130</v>
      </c>
      <c r="C4876" s="43">
        <v>71.387019900514304</v>
      </c>
      <c r="D4876" s="43">
        <v>198.822647415191</v>
      </c>
    </row>
    <row r="4877" spans="1:4">
      <c r="A4877" s="37" t="s">
        <v>130</v>
      </c>
      <c r="C4877" s="43">
        <v>62.430276248615399</v>
      </c>
      <c r="D4877" s="43">
        <v>152.84134080772401</v>
      </c>
    </row>
    <row r="4878" spans="1:4">
      <c r="A4878" s="37" t="s">
        <v>130</v>
      </c>
      <c r="C4878" s="43">
        <v>72.1753091181222</v>
      </c>
      <c r="D4878" s="43">
        <v>188.630657238075</v>
      </c>
    </row>
    <row r="4879" spans="1:4">
      <c r="A4879" s="37" t="s">
        <v>130</v>
      </c>
      <c r="C4879" s="43">
        <v>67.830001336160507</v>
      </c>
      <c r="D4879" s="43">
        <v>172.77656898066601</v>
      </c>
    </row>
    <row r="4880" spans="1:4">
      <c r="A4880" s="37" t="s">
        <v>130</v>
      </c>
      <c r="C4880" s="43">
        <v>70.436347383527604</v>
      </c>
      <c r="D4880" s="43">
        <v>196.17555350836901</v>
      </c>
    </row>
    <row r="4881" spans="1:4">
      <c r="A4881" s="37" t="s">
        <v>130</v>
      </c>
      <c r="C4881" s="43">
        <v>68.416767242254807</v>
      </c>
      <c r="D4881" s="43">
        <v>188.11770034572399</v>
      </c>
    </row>
    <row r="4882" spans="1:4">
      <c r="A4882" s="37" t="s">
        <v>130</v>
      </c>
      <c r="C4882" s="43">
        <v>71.483440226677999</v>
      </c>
      <c r="D4882" s="43">
        <v>209.914741516558</v>
      </c>
    </row>
    <row r="4883" spans="1:4">
      <c r="A4883" s="37" t="s">
        <v>130</v>
      </c>
      <c r="C4883" s="43">
        <v>72.153511004102299</v>
      </c>
      <c r="D4883" s="43">
        <v>196.538474025017</v>
      </c>
    </row>
    <row r="4884" spans="1:4">
      <c r="A4884" s="37" t="s">
        <v>130</v>
      </c>
      <c r="C4884" s="43">
        <v>68.908652037844107</v>
      </c>
      <c r="D4884" s="43">
        <v>185.05513254802699</v>
      </c>
    </row>
    <row r="4885" spans="1:4">
      <c r="A4885" s="37" t="s">
        <v>130</v>
      </c>
      <c r="C4885" s="43">
        <v>66.022305537678506</v>
      </c>
      <c r="D4885" s="43">
        <v>167.378816529532</v>
      </c>
    </row>
    <row r="4886" spans="1:4">
      <c r="A4886" s="37" t="s">
        <v>130</v>
      </c>
      <c r="C4886" s="43">
        <v>74.210521393149193</v>
      </c>
      <c r="D4886" s="43">
        <v>204.75934369201599</v>
      </c>
    </row>
    <row r="4887" spans="1:4">
      <c r="A4887" s="37" t="s">
        <v>130</v>
      </c>
      <c r="C4887" s="43">
        <v>64.585263393183496</v>
      </c>
      <c r="D4887" s="43">
        <v>157.55661154113599</v>
      </c>
    </row>
    <row r="4888" spans="1:4">
      <c r="A4888" s="37" t="s">
        <v>130</v>
      </c>
      <c r="C4888" s="43">
        <v>71.870011083831102</v>
      </c>
      <c r="D4888" s="43">
        <v>219.19787794818399</v>
      </c>
    </row>
    <row r="4889" spans="1:4">
      <c r="A4889" s="37" t="s">
        <v>130</v>
      </c>
      <c r="C4889" s="43">
        <v>63.958496171344798</v>
      </c>
      <c r="D4889" s="43">
        <v>138.57656411043101</v>
      </c>
    </row>
    <row r="4890" spans="1:4">
      <c r="A4890" s="37" t="s">
        <v>130</v>
      </c>
      <c r="C4890" s="43">
        <v>65.520075797021406</v>
      </c>
      <c r="D4890" s="43">
        <v>166.42210923245099</v>
      </c>
    </row>
    <row r="4891" spans="1:4">
      <c r="A4891" s="37" t="s">
        <v>130</v>
      </c>
      <c r="C4891" s="43">
        <v>71.9736933807892</v>
      </c>
      <c r="D4891" s="43">
        <v>205.85636999293101</v>
      </c>
    </row>
    <row r="4892" spans="1:4">
      <c r="A4892" s="37" t="s">
        <v>130</v>
      </c>
      <c r="C4892" s="43">
        <v>67.366640118268194</v>
      </c>
      <c r="D4892" s="43">
        <v>167.93753128163399</v>
      </c>
    </row>
    <row r="4893" spans="1:4">
      <c r="A4893" s="37" t="s">
        <v>130</v>
      </c>
      <c r="C4893" s="43">
        <v>66.424247982557702</v>
      </c>
      <c r="D4893" s="43">
        <v>169.405618895853</v>
      </c>
    </row>
    <row r="4894" spans="1:4">
      <c r="A4894" s="37" t="s">
        <v>130</v>
      </c>
      <c r="C4894" s="43">
        <v>71.5855240582124</v>
      </c>
      <c r="D4894" s="43">
        <v>193.978622618299</v>
      </c>
    </row>
    <row r="4895" spans="1:4">
      <c r="A4895" s="37" t="s">
        <v>130</v>
      </c>
      <c r="C4895" s="43">
        <v>72.760324659799593</v>
      </c>
      <c r="D4895" s="43">
        <v>219.521253776724</v>
      </c>
    </row>
    <row r="4896" spans="1:4">
      <c r="A4896" s="37" t="s">
        <v>130</v>
      </c>
      <c r="C4896" s="43">
        <v>68.809922560960999</v>
      </c>
      <c r="D4896" s="43">
        <v>186.90881651313299</v>
      </c>
    </row>
    <row r="4897" spans="1:4">
      <c r="A4897" s="37" t="s">
        <v>130</v>
      </c>
      <c r="C4897" s="43">
        <v>68.379097951989706</v>
      </c>
      <c r="D4897" s="43">
        <v>179.63249071393801</v>
      </c>
    </row>
    <row r="4898" spans="1:4">
      <c r="A4898" s="37" t="s">
        <v>130</v>
      </c>
      <c r="C4898" s="43">
        <v>70.474814708942603</v>
      </c>
      <c r="D4898" s="43">
        <v>193.64745607592999</v>
      </c>
    </row>
    <row r="4899" spans="1:4">
      <c r="A4899" s="37" t="s">
        <v>130</v>
      </c>
      <c r="C4899" s="43">
        <v>70.0406405251763</v>
      </c>
      <c r="D4899" s="43">
        <v>199.03767906369799</v>
      </c>
    </row>
    <row r="4900" spans="1:4">
      <c r="A4900" s="37" t="s">
        <v>130</v>
      </c>
      <c r="C4900" s="43">
        <v>70.1783070523867</v>
      </c>
      <c r="D4900" s="43">
        <v>198.367612206909</v>
      </c>
    </row>
    <row r="4901" spans="1:4">
      <c r="A4901" s="37" t="s">
        <v>130</v>
      </c>
      <c r="C4901" s="43">
        <v>72.831434419509804</v>
      </c>
      <c r="D4901" s="43">
        <v>206.66531366960601</v>
      </c>
    </row>
    <row r="4902" spans="1:4">
      <c r="A4902" s="37" t="s">
        <v>130</v>
      </c>
      <c r="C4902" s="43">
        <v>66.416225841678397</v>
      </c>
      <c r="D4902" s="43">
        <v>177.676880522868</v>
      </c>
    </row>
    <row r="4903" spans="1:4">
      <c r="A4903" s="37" t="s">
        <v>130</v>
      </c>
      <c r="C4903" s="43">
        <v>73.801766573040794</v>
      </c>
      <c r="D4903" s="43">
        <v>218.97972575083099</v>
      </c>
    </row>
    <row r="4904" spans="1:4">
      <c r="A4904" s="37" t="s">
        <v>130</v>
      </c>
      <c r="C4904" s="43">
        <v>64.276493068084207</v>
      </c>
      <c r="D4904" s="43">
        <v>159.738668065138</v>
      </c>
    </row>
    <row r="4905" spans="1:4">
      <c r="A4905" s="37" t="s">
        <v>130</v>
      </c>
      <c r="C4905" s="43">
        <v>66.724444566945493</v>
      </c>
      <c r="D4905" s="43">
        <v>182.19840590934399</v>
      </c>
    </row>
    <row r="4906" spans="1:4">
      <c r="A4906" s="37" t="s">
        <v>130</v>
      </c>
      <c r="C4906" s="43">
        <v>70.414921253926494</v>
      </c>
      <c r="D4906" s="43">
        <v>192.683061466135</v>
      </c>
    </row>
    <row r="4907" spans="1:4">
      <c r="A4907" s="37" t="s">
        <v>130</v>
      </c>
      <c r="C4907" s="43">
        <v>65.399182094852605</v>
      </c>
      <c r="D4907" s="43">
        <v>146.14673002750101</v>
      </c>
    </row>
    <row r="4908" spans="1:4">
      <c r="A4908" s="37" t="s">
        <v>130</v>
      </c>
      <c r="C4908" s="43">
        <v>68.2152297970961</v>
      </c>
      <c r="D4908" s="43">
        <v>183.14338260740001</v>
      </c>
    </row>
    <row r="4909" spans="1:4">
      <c r="A4909" s="37" t="s">
        <v>130</v>
      </c>
      <c r="C4909" s="43">
        <v>68.514887251224806</v>
      </c>
      <c r="D4909" s="43">
        <v>169.13507380925699</v>
      </c>
    </row>
    <row r="4910" spans="1:4">
      <c r="A4910" s="37" t="s">
        <v>130</v>
      </c>
      <c r="C4910" s="43">
        <v>66.669775035932403</v>
      </c>
      <c r="D4910" s="43">
        <v>180.46874185014801</v>
      </c>
    </row>
    <row r="4911" spans="1:4">
      <c r="A4911" s="37" t="s">
        <v>130</v>
      </c>
      <c r="C4911" s="43">
        <v>73.683364342422294</v>
      </c>
      <c r="D4911" s="43">
        <v>213.546686840463</v>
      </c>
    </row>
    <row r="4912" spans="1:4">
      <c r="A4912" s="37" t="s">
        <v>130</v>
      </c>
      <c r="C4912" s="43">
        <v>70.372074455917996</v>
      </c>
      <c r="D4912" s="43">
        <v>192.078251235246</v>
      </c>
    </row>
    <row r="4913" spans="1:4">
      <c r="A4913" s="37" t="s">
        <v>130</v>
      </c>
      <c r="C4913" s="43">
        <v>67.851459070092204</v>
      </c>
      <c r="D4913" s="43">
        <v>181.71888508356801</v>
      </c>
    </row>
    <row r="4914" spans="1:4">
      <c r="A4914" s="37" t="s">
        <v>130</v>
      </c>
      <c r="C4914" s="43">
        <v>70.555125674264801</v>
      </c>
      <c r="D4914" s="43">
        <v>205.98940202169501</v>
      </c>
    </row>
    <row r="4915" spans="1:4">
      <c r="A4915" s="37" t="s">
        <v>130</v>
      </c>
      <c r="C4915" s="43">
        <v>66.814026026069399</v>
      </c>
      <c r="D4915" s="43">
        <v>186.32483980567201</v>
      </c>
    </row>
    <row r="4916" spans="1:4">
      <c r="A4916" s="37" t="s">
        <v>130</v>
      </c>
      <c r="C4916" s="43">
        <v>74.217090997325002</v>
      </c>
      <c r="D4916" s="43">
        <v>222.82985061362601</v>
      </c>
    </row>
    <row r="4917" spans="1:4">
      <c r="A4917" s="37" t="s">
        <v>130</v>
      </c>
      <c r="C4917" s="43">
        <v>67.6728752379897</v>
      </c>
      <c r="D4917" s="43">
        <v>173.807418332666</v>
      </c>
    </row>
    <row r="4918" spans="1:4">
      <c r="A4918" s="37" t="s">
        <v>130</v>
      </c>
      <c r="C4918" s="43">
        <v>67.284006184276194</v>
      </c>
      <c r="D4918" s="43">
        <v>172.67687405909601</v>
      </c>
    </row>
    <row r="4919" spans="1:4">
      <c r="A4919" s="37" t="s">
        <v>130</v>
      </c>
      <c r="C4919" s="43">
        <v>72.614461835133895</v>
      </c>
      <c r="D4919" s="43">
        <v>205.374252591854</v>
      </c>
    </row>
    <row r="4920" spans="1:4">
      <c r="A4920" s="37" t="s">
        <v>130</v>
      </c>
      <c r="C4920" s="43">
        <v>65.373366558257402</v>
      </c>
      <c r="D4920" s="43">
        <v>172.94298422668101</v>
      </c>
    </row>
    <row r="4921" spans="1:4">
      <c r="A4921" s="37" t="s">
        <v>130</v>
      </c>
      <c r="C4921" s="43">
        <v>72.169391004391201</v>
      </c>
      <c r="D4921" s="43">
        <v>204.98551171795299</v>
      </c>
    </row>
    <row r="4922" spans="1:4">
      <c r="A4922" s="37" t="s">
        <v>130</v>
      </c>
      <c r="C4922" s="43">
        <v>68.083782110952896</v>
      </c>
      <c r="D4922" s="43">
        <v>194.14304920235901</v>
      </c>
    </row>
    <row r="4923" spans="1:4">
      <c r="A4923" s="37" t="s">
        <v>130</v>
      </c>
      <c r="C4923" s="43">
        <v>66.141613479838099</v>
      </c>
      <c r="D4923" s="43">
        <v>170.89802775478401</v>
      </c>
    </row>
    <row r="4924" spans="1:4">
      <c r="A4924" s="37" t="s">
        <v>130</v>
      </c>
      <c r="C4924" s="43">
        <v>67.889082185051294</v>
      </c>
      <c r="D4924" s="43">
        <v>170.930201784064</v>
      </c>
    </row>
    <row r="4925" spans="1:4">
      <c r="A4925" s="37" t="s">
        <v>130</v>
      </c>
      <c r="C4925" s="43">
        <v>68.130168065324796</v>
      </c>
      <c r="D4925" s="43">
        <v>194.92527114655499</v>
      </c>
    </row>
    <row r="4926" spans="1:4">
      <c r="A4926" s="37" t="s">
        <v>130</v>
      </c>
      <c r="C4926" s="43">
        <v>63.791446089604001</v>
      </c>
      <c r="D4926" s="43">
        <v>147.144958260896</v>
      </c>
    </row>
    <row r="4927" spans="1:4">
      <c r="A4927" s="37" t="s">
        <v>130</v>
      </c>
      <c r="C4927" s="43">
        <v>67.071659920696206</v>
      </c>
      <c r="D4927" s="43">
        <v>164.806605914513</v>
      </c>
    </row>
    <row r="4928" spans="1:4">
      <c r="A4928" s="37" t="s">
        <v>130</v>
      </c>
      <c r="C4928" s="43">
        <v>69.388732455858502</v>
      </c>
      <c r="D4928" s="43">
        <v>194.230427615346</v>
      </c>
    </row>
    <row r="4929" spans="1:4">
      <c r="A4929" s="37" t="s">
        <v>130</v>
      </c>
      <c r="C4929" s="43">
        <v>69.576910461381999</v>
      </c>
      <c r="D4929" s="43">
        <v>182.88871335200301</v>
      </c>
    </row>
    <row r="4930" spans="1:4">
      <c r="A4930" s="37" t="s">
        <v>130</v>
      </c>
      <c r="C4930" s="43">
        <v>72.559695288159404</v>
      </c>
      <c r="D4930" s="43">
        <v>210.86363971013401</v>
      </c>
    </row>
    <row r="4931" spans="1:4">
      <c r="A4931" s="37" t="s">
        <v>130</v>
      </c>
      <c r="C4931" s="43">
        <v>68.007994184227996</v>
      </c>
      <c r="D4931" s="43">
        <v>171.222080694357</v>
      </c>
    </row>
    <row r="4932" spans="1:4">
      <c r="A4932" s="37" t="s">
        <v>130</v>
      </c>
      <c r="C4932" s="43">
        <v>68.554097295623706</v>
      </c>
      <c r="D4932" s="43">
        <v>172.21574540567499</v>
      </c>
    </row>
    <row r="4933" spans="1:4">
      <c r="A4933" s="37" t="s">
        <v>130</v>
      </c>
      <c r="C4933" s="43">
        <v>67.637466186560403</v>
      </c>
      <c r="D4933" s="43">
        <v>194.82704117852401</v>
      </c>
    </row>
    <row r="4934" spans="1:4">
      <c r="A4934" s="37" t="s">
        <v>130</v>
      </c>
      <c r="C4934" s="43">
        <v>66.067115257633901</v>
      </c>
      <c r="D4934" s="43">
        <v>167.48579545262601</v>
      </c>
    </row>
    <row r="4935" spans="1:4">
      <c r="A4935" s="37" t="s">
        <v>130</v>
      </c>
      <c r="C4935" s="43">
        <v>68.387648859686806</v>
      </c>
      <c r="D4935" s="43">
        <v>179.65175862118201</v>
      </c>
    </row>
    <row r="4936" spans="1:4">
      <c r="A4936" s="37" t="s">
        <v>130</v>
      </c>
      <c r="C4936" s="43">
        <v>69.613403832484394</v>
      </c>
      <c r="D4936" s="43">
        <v>188.868777815123</v>
      </c>
    </row>
    <row r="4937" spans="1:4">
      <c r="A4937" s="37" t="s">
        <v>130</v>
      </c>
      <c r="C4937" s="43">
        <v>69.789632528372394</v>
      </c>
      <c r="D4937" s="43">
        <v>192.43832472018099</v>
      </c>
    </row>
    <row r="4938" spans="1:4">
      <c r="A4938" s="37" t="s">
        <v>130</v>
      </c>
      <c r="C4938" s="43">
        <v>70.750780135036607</v>
      </c>
      <c r="D4938" s="43">
        <v>212.64766663837</v>
      </c>
    </row>
    <row r="4939" spans="1:4">
      <c r="A4939" s="37" t="s">
        <v>130</v>
      </c>
      <c r="C4939" s="43">
        <v>70.510410156004795</v>
      </c>
      <c r="D4939" s="43">
        <v>174.88488435925299</v>
      </c>
    </row>
    <row r="4940" spans="1:4">
      <c r="A4940" s="37" t="s">
        <v>130</v>
      </c>
      <c r="C4940" s="43">
        <v>72.983220936328607</v>
      </c>
      <c r="D4940" s="43">
        <v>224.37251986036799</v>
      </c>
    </row>
    <row r="4941" spans="1:4">
      <c r="A4941" s="37" t="s">
        <v>130</v>
      </c>
      <c r="C4941" s="43">
        <v>67.013828423596095</v>
      </c>
      <c r="D4941" s="43">
        <v>176.46521127489501</v>
      </c>
    </row>
    <row r="4942" spans="1:4">
      <c r="A4942" s="37" t="s">
        <v>130</v>
      </c>
      <c r="C4942" s="43">
        <v>70.358557603780994</v>
      </c>
      <c r="D4942" s="43">
        <v>183.383772184424</v>
      </c>
    </row>
    <row r="4943" spans="1:4">
      <c r="A4943" s="37" t="s">
        <v>130</v>
      </c>
      <c r="C4943" s="43">
        <v>65.673076953518006</v>
      </c>
      <c r="D4943" s="43">
        <v>181.595631192572</v>
      </c>
    </row>
    <row r="4944" spans="1:4">
      <c r="A4944" s="37" t="s">
        <v>130</v>
      </c>
      <c r="C4944" s="43">
        <v>64.533737605797995</v>
      </c>
      <c r="D4944" s="43">
        <v>153.583453266102</v>
      </c>
    </row>
    <row r="4945" spans="1:4">
      <c r="A4945" s="37" t="s">
        <v>130</v>
      </c>
      <c r="C4945" s="43">
        <v>63.862041067112301</v>
      </c>
      <c r="D4945" s="43">
        <v>155.08123670399399</v>
      </c>
    </row>
    <row r="4946" spans="1:4">
      <c r="A4946" s="37" t="s">
        <v>130</v>
      </c>
      <c r="C4946" s="43">
        <v>70.809826526286798</v>
      </c>
      <c r="D4946" s="43">
        <v>203.97841773056899</v>
      </c>
    </row>
    <row r="4947" spans="1:4">
      <c r="A4947" s="37" t="s">
        <v>130</v>
      </c>
      <c r="C4947" s="43">
        <v>67.809014689248897</v>
      </c>
      <c r="D4947" s="43">
        <v>179.934465358978</v>
      </c>
    </row>
    <row r="4948" spans="1:4">
      <c r="A4948" s="37" t="s">
        <v>130</v>
      </c>
      <c r="C4948" s="43">
        <v>67.615954495029698</v>
      </c>
      <c r="D4948" s="43">
        <v>185.57995901550299</v>
      </c>
    </row>
    <row r="4949" spans="1:4">
      <c r="A4949" s="37" t="s">
        <v>130</v>
      </c>
      <c r="C4949" s="43">
        <v>67.902437070264796</v>
      </c>
      <c r="D4949" s="43">
        <v>173.39752807183601</v>
      </c>
    </row>
    <row r="4950" spans="1:4">
      <c r="A4950" s="37" t="s">
        <v>130</v>
      </c>
      <c r="C4950" s="43">
        <v>72.678885039069996</v>
      </c>
      <c r="D4950" s="43">
        <v>216.68631525849</v>
      </c>
    </row>
    <row r="4951" spans="1:4">
      <c r="A4951" s="37" t="s">
        <v>130</v>
      </c>
      <c r="C4951" s="43">
        <v>65.255609149802595</v>
      </c>
      <c r="D4951" s="43">
        <v>145.335260567609</v>
      </c>
    </row>
    <row r="4952" spans="1:4">
      <c r="A4952" s="37" t="s">
        <v>130</v>
      </c>
      <c r="C4952" s="43">
        <v>67.512204323907</v>
      </c>
      <c r="D4952" s="43">
        <v>177.42282010992199</v>
      </c>
    </row>
    <row r="4953" spans="1:4">
      <c r="A4953" s="37" t="s">
        <v>130</v>
      </c>
      <c r="C4953" s="43">
        <v>68.737220736856202</v>
      </c>
      <c r="D4953" s="43">
        <v>169.64173692531199</v>
      </c>
    </row>
    <row r="4954" spans="1:4">
      <c r="A4954" s="37" t="s">
        <v>130</v>
      </c>
      <c r="C4954" s="43">
        <v>70.367314160970594</v>
      </c>
      <c r="D4954" s="43">
        <v>202.57158023946499</v>
      </c>
    </row>
    <row r="4955" spans="1:4">
      <c r="A4955" s="37" t="s">
        <v>130</v>
      </c>
      <c r="C4955" s="43">
        <v>72.040834075925403</v>
      </c>
      <c r="D4955" s="43">
        <v>199.173600442789</v>
      </c>
    </row>
    <row r="4956" spans="1:4">
      <c r="A4956" s="37" t="s">
        <v>130</v>
      </c>
      <c r="C4956" s="43">
        <v>66.995864130627893</v>
      </c>
      <c r="D4956" s="43">
        <v>166.56735939640299</v>
      </c>
    </row>
    <row r="4957" spans="1:4">
      <c r="A4957" s="37" t="s">
        <v>130</v>
      </c>
      <c r="C4957" s="43">
        <v>71.531178803752198</v>
      </c>
      <c r="D4957" s="43">
        <v>199.973543676069</v>
      </c>
    </row>
    <row r="4958" spans="1:4">
      <c r="A4958" s="37" t="s">
        <v>130</v>
      </c>
      <c r="C4958" s="43">
        <v>69.682088387360395</v>
      </c>
      <c r="D4958" s="43">
        <v>187.57605160974001</v>
      </c>
    </row>
    <row r="4959" spans="1:4">
      <c r="A4959" s="37" t="s">
        <v>130</v>
      </c>
      <c r="C4959" s="43">
        <v>66.190238097206304</v>
      </c>
      <c r="D4959" s="43">
        <v>170.41434097988599</v>
      </c>
    </row>
    <row r="4960" spans="1:4">
      <c r="A4960" s="37" t="s">
        <v>130</v>
      </c>
      <c r="C4960" s="43">
        <v>66.823154199858394</v>
      </c>
      <c r="D4960" s="43">
        <v>173.610736598779</v>
      </c>
    </row>
    <row r="4961" spans="1:4">
      <c r="A4961" s="37" t="s">
        <v>130</v>
      </c>
      <c r="C4961" s="43">
        <v>65.851418319870803</v>
      </c>
      <c r="D4961" s="43">
        <v>169.60685980859901</v>
      </c>
    </row>
    <row r="4962" spans="1:4">
      <c r="A4962" s="37" t="s">
        <v>130</v>
      </c>
      <c r="C4962" s="43">
        <v>74.007962680317902</v>
      </c>
      <c r="D4962" s="43">
        <v>219.89573905780401</v>
      </c>
    </row>
    <row r="4963" spans="1:4">
      <c r="A4963" s="37" t="s">
        <v>130</v>
      </c>
      <c r="C4963" s="43">
        <v>66.381435433293206</v>
      </c>
      <c r="D4963" s="43">
        <v>172.73590826538501</v>
      </c>
    </row>
    <row r="4964" spans="1:4">
      <c r="A4964" s="37" t="s">
        <v>130</v>
      </c>
      <c r="C4964" s="43">
        <v>69.828449261635498</v>
      </c>
      <c r="D4964" s="43">
        <v>195.97901958887499</v>
      </c>
    </row>
    <row r="4965" spans="1:4">
      <c r="A4965" s="37" t="s">
        <v>130</v>
      </c>
      <c r="C4965" s="43">
        <v>70.144762912764904</v>
      </c>
      <c r="D4965" s="43">
        <v>194.83139553205501</v>
      </c>
    </row>
    <row r="4966" spans="1:4">
      <c r="A4966" s="37" t="s">
        <v>130</v>
      </c>
      <c r="C4966" s="43">
        <v>71.709307569308393</v>
      </c>
      <c r="D4966" s="43">
        <v>205.648449202477</v>
      </c>
    </row>
    <row r="4967" spans="1:4">
      <c r="A4967" s="37" t="s">
        <v>130</v>
      </c>
      <c r="C4967" s="43">
        <v>67.530606269009695</v>
      </c>
      <c r="D4967" s="43">
        <v>167.61377685981799</v>
      </c>
    </row>
    <row r="4968" spans="1:4">
      <c r="A4968" s="37" t="s">
        <v>130</v>
      </c>
      <c r="C4968" s="43">
        <v>66.008067439509205</v>
      </c>
      <c r="D4968" s="43">
        <v>167.011632074001</v>
      </c>
    </row>
    <row r="4969" spans="1:4">
      <c r="A4969" s="37" t="s">
        <v>130</v>
      </c>
      <c r="C4969" s="43">
        <v>67.445142662696995</v>
      </c>
      <c r="D4969" s="43">
        <v>165.27424487248999</v>
      </c>
    </row>
    <row r="4970" spans="1:4">
      <c r="A4970" s="37" t="s">
        <v>130</v>
      </c>
      <c r="C4970" s="43">
        <v>68.931795241309004</v>
      </c>
      <c r="D4970" s="43">
        <v>182.364295307144</v>
      </c>
    </row>
    <row r="4971" spans="1:4">
      <c r="A4971" s="37" t="s">
        <v>130</v>
      </c>
      <c r="C4971" s="43">
        <v>66.530835044297703</v>
      </c>
      <c r="D4971" s="43">
        <v>189.36139508282801</v>
      </c>
    </row>
    <row r="4972" spans="1:4">
      <c r="A4972" s="37" t="s">
        <v>130</v>
      </c>
      <c r="C4972" s="43">
        <v>71.169447151813401</v>
      </c>
      <c r="D4972" s="43">
        <v>195.33059555054601</v>
      </c>
    </row>
    <row r="4973" spans="1:4">
      <c r="A4973" s="37" t="s">
        <v>130</v>
      </c>
      <c r="C4973" s="43">
        <v>68.912830930411303</v>
      </c>
      <c r="D4973" s="43">
        <v>180.82313796541101</v>
      </c>
    </row>
    <row r="4974" spans="1:4">
      <c r="A4974" s="37" t="s">
        <v>130</v>
      </c>
      <c r="C4974" s="43">
        <v>65.4183342603759</v>
      </c>
      <c r="D4974" s="43">
        <v>160.770308692432</v>
      </c>
    </row>
    <row r="4975" spans="1:4">
      <c r="A4975" s="37" t="s">
        <v>130</v>
      </c>
      <c r="C4975" s="43">
        <v>70.437176971189601</v>
      </c>
      <c r="D4975" s="43">
        <v>200.20473429455001</v>
      </c>
    </row>
    <row r="4976" spans="1:4">
      <c r="A4976" s="37" t="s">
        <v>130</v>
      </c>
      <c r="C4976" s="43">
        <v>71.268930737457893</v>
      </c>
      <c r="D4976" s="43">
        <v>189.30746127424399</v>
      </c>
    </row>
    <row r="4977" spans="1:4">
      <c r="A4977" s="37" t="s">
        <v>130</v>
      </c>
      <c r="C4977" s="43">
        <v>68.359810585709297</v>
      </c>
      <c r="D4977" s="43">
        <v>174.19828923927599</v>
      </c>
    </row>
    <row r="4978" spans="1:4">
      <c r="A4978" s="37" t="s">
        <v>130</v>
      </c>
      <c r="C4978" s="43">
        <v>73.339590002419598</v>
      </c>
      <c r="D4978" s="43">
        <v>217.06105325841901</v>
      </c>
    </row>
    <row r="4979" spans="1:4">
      <c r="A4979" s="37" t="s">
        <v>130</v>
      </c>
      <c r="C4979" s="43">
        <v>72.300190391344202</v>
      </c>
      <c r="D4979" s="43">
        <v>213.22945165747601</v>
      </c>
    </row>
    <row r="4980" spans="1:4">
      <c r="A4980" s="37" t="s">
        <v>130</v>
      </c>
      <c r="C4980" s="43">
        <v>74.043289756811006</v>
      </c>
      <c r="D4980" s="43">
        <v>219.33790880042301</v>
      </c>
    </row>
    <row r="4981" spans="1:4">
      <c r="A4981" s="37" t="s">
        <v>130</v>
      </c>
      <c r="C4981" s="43">
        <v>68.302839183295305</v>
      </c>
      <c r="D4981" s="43">
        <v>193.702694008131</v>
      </c>
    </row>
    <row r="4982" spans="1:4">
      <c r="A4982" s="37" t="s">
        <v>130</v>
      </c>
      <c r="C4982" s="43">
        <v>65.142314289964304</v>
      </c>
      <c r="D4982" s="43">
        <v>171.61670986437301</v>
      </c>
    </row>
    <row r="4983" spans="1:4">
      <c r="A4983" s="37" t="s">
        <v>130</v>
      </c>
      <c r="C4983" s="43">
        <v>60.614114761568601</v>
      </c>
      <c r="D4983" s="43">
        <v>156.45835481618701</v>
      </c>
    </row>
    <row r="4984" spans="1:4">
      <c r="A4984" s="37" t="s">
        <v>130</v>
      </c>
      <c r="C4984" s="43">
        <v>68.974481399374795</v>
      </c>
      <c r="D4984" s="43">
        <v>192.129879968925</v>
      </c>
    </row>
    <row r="4985" spans="1:4">
      <c r="A4985" s="37" t="s">
        <v>130</v>
      </c>
      <c r="C4985" s="43">
        <v>69.484562922528994</v>
      </c>
      <c r="D4985" s="43">
        <v>188.855205531895</v>
      </c>
    </row>
    <row r="4986" spans="1:4">
      <c r="A4986" s="37" t="s">
        <v>130</v>
      </c>
      <c r="C4986" s="43">
        <v>65.001413158368905</v>
      </c>
      <c r="D4986" s="43">
        <v>161.02941582570699</v>
      </c>
    </row>
    <row r="4987" spans="1:4">
      <c r="A4987" s="37" t="s">
        <v>130</v>
      </c>
      <c r="C4987" s="43">
        <v>70.213375426445097</v>
      </c>
      <c r="D4987" s="43">
        <v>197.500019161713</v>
      </c>
    </row>
    <row r="4988" spans="1:4">
      <c r="A4988" s="37" t="s">
        <v>130</v>
      </c>
      <c r="C4988" s="43">
        <v>64.992891542500104</v>
      </c>
      <c r="D4988" s="43">
        <v>138.92417255948999</v>
      </c>
    </row>
    <row r="4989" spans="1:4">
      <c r="A4989" s="37" t="s">
        <v>130</v>
      </c>
      <c r="C4989" s="43">
        <v>71.644418819362699</v>
      </c>
      <c r="D4989" s="43">
        <v>190.063285629929</v>
      </c>
    </row>
    <row r="4990" spans="1:4">
      <c r="A4990" s="37" t="s">
        <v>130</v>
      </c>
      <c r="C4990" s="43">
        <v>72.616816329678102</v>
      </c>
      <c r="D4990" s="43">
        <v>224.85790171382001</v>
      </c>
    </row>
    <row r="4991" spans="1:4">
      <c r="A4991" s="37" t="s">
        <v>130</v>
      </c>
      <c r="C4991" s="43">
        <v>71.046561901033897</v>
      </c>
      <c r="D4991" s="43">
        <v>191.27456195247601</v>
      </c>
    </row>
    <row r="4992" spans="1:4">
      <c r="A4992" s="37" t="s">
        <v>130</v>
      </c>
      <c r="C4992" s="43">
        <v>72.726341777361498</v>
      </c>
      <c r="D4992" s="43">
        <v>218.76629366434301</v>
      </c>
    </row>
    <row r="4993" spans="1:4">
      <c r="A4993" s="37" t="s">
        <v>130</v>
      </c>
      <c r="C4993" s="43">
        <v>69.119830554233204</v>
      </c>
      <c r="D4993" s="43">
        <v>176.66595923731899</v>
      </c>
    </row>
    <row r="4994" spans="1:4">
      <c r="A4994" s="37" t="s">
        <v>130</v>
      </c>
      <c r="C4994" s="43">
        <v>68.973941827620493</v>
      </c>
      <c r="D4994" s="43">
        <v>182.31220871282099</v>
      </c>
    </row>
    <row r="4995" spans="1:4">
      <c r="A4995" s="37" t="s">
        <v>130</v>
      </c>
      <c r="C4995" s="43">
        <v>71.5309776799117</v>
      </c>
      <c r="D4995" s="43">
        <v>203.820261045102</v>
      </c>
    </row>
    <row r="4996" spans="1:4">
      <c r="A4996" s="37" t="s">
        <v>130</v>
      </c>
      <c r="C4996" s="43">
        <v>65.327336707876597</v>
      </c>
      <c r="D4996" s="43">
        <v>171.76251797317201</v>
      </c>
    </row>
    <row r="4997" spans="1:4">
      <c r="A4997" s="37" t="s">
        <v>130</v>
      </c>
      <c r="C4997" s="43">
        <v>73.092870822603302</v>
      </c>
      <c r="D4997" s="43">
        <v>193.94418060613199</v>
      </c>
    </row>
    <row r="4998" spans="1:4">
      <c r="A4998" s="37" t="s">
        <v>130</v>
      </c>
      <c r="C4998" s="43">
        <v>68.860062472344396</v>
      </c>
      <c r="D4998" s="43">
        <v>177.13105215994401</v>
      </c>
    </row>
    <row r="4999" spans="1:4">
      <c r="A4999" s="37" t="s">
        <v>130</v>
      </c>
      <c r="C4999" s="43">
        <v>68.973422833645003</v>
      </c>
      <c r="D4999" s="43">
        <v>159.28522822353401</v>
      </c>
    </row>
    <row r="5000" spans="1:4">
      <c r="A5000" s="37" t="s">
        <v>130</v>
      </c>
      <c r="C5000" s="43">
        <v>67.013794968193096</v>
      </c>
      <c r="D5000" s="43">
        <v>199.195400076662</v>
      </c>
    </row>
    <row r="5001" spans="1:4">
      <c r="A5001" s="37" t="s">
        <v>130</v>
      </c>
      <c r="C5001" s="43">
        <v>71.557718487674293</v>
      </c>
      <c r="D5001" s="43">
        <v>185.90590948928499</v>
      </c>
    </row>
    <row r="5002" spans="1:4">
      <c r="A5002" s="37" t="s">
        <v>131</v>
      </c>
      <c r="C5002" s="43">
        <v>70.351879878634307</v>
      </c>
      <c r="D5002" s="43">
        <v>198.903011944154</v>
      </c>
    </row>
    <row r="5003" spans="1:4">
      <c r="A5003" s="37" t="s">
        <v>131</v>
      </c>
      <c r="C5003" s="43">
        <v>58.9107320370127</v>
      </c>
      <c r="D5003" s="43">
        <v>102.08832636784</v>
      </c>
    </row>
    <row r="5004" spans="1:4">
      <c r="A5004" s="37" t="s">
        <v>131</v>
      </c>
      <c r="C5004" s="43">
        <v>65.2300125077128</v>
      </c>
      <c r="D5004" s="43">
        <v>141.30582260142</v>
      </c>
    </row>
    <row r="5005" spans="1:4">
      <c r="A5005" s="37" t="s">
        <v>131</v>
      </c>
      <c r="C5005" s="43">
        <v>63.369003758413903</v>
      </c>
      <c r="D5005" s="43">
        <v>131.04140269299501</v>
      </c>
    </row>
    <row r="5006" spans="1:4">
      <c r="A5006" s="37" t="s">
        <v>131</v>
      </c>
      <c r="C5006" s="43">
        <v>64.479997425608104</v>
      </c>
      <c r="D5006" s="43">
        <v>128.17151122163199</v>
      </c>
    </row>
    <row r="5007" spans="1:4">
      <c r="A5007" s="37" t="s">
        <v>131</v>
      </c>
      <c r="C5007" s="43">
        <v>61.793096147281503</v>
      </c>
      <c r="D5007" s="43">
        <v>129.781407047572</v>
      </c>
    </row>
    <row r="5008" spans="1:4">
      <c r="A5008" s="37" t="s">
        <v>131</v>
      </c>
      <c r="C5008" s="43">
        <v>65.968018953959103</v>
      </c>
      <c r="D5008" s="43">
        <v>156.80208261399099</v>
      </c>
    </row>
    <row r="5009" spans="1:4">
      <c r="A5009" s="37" t="s">
        <v>131</v>
      </c>
      <c r="C5009" s="43">
        <v>62.850378642982101</v>
      </c>
      <c r="D5009" s="43">
        <v>114.969038250962</v>
      </c>
    </row>
    <row r="5010" spans="1:4">
      <c r="A5010" s="37" t="s">
        <v>131</v>
      </c>
      <c r="C5010" s="43">
        <v>65.652156435025404</v>
      </c>
      <c r="D5010" s="43">
        <v>165.08300121257599</v>
      </c>
    </row>
    <row r="5011" spans="1:4">
      <c r="A5011" s="37" t="s">
        <v>131</v>
      </c>
      <c r="C5011" s="43">
        <v>61.890233737854402</v>
      </c>
      <c r="D5011" s="43">
        <v>111.676199211845</v>
      </c>
    </row>
    <row r="5012" spans="1:4">
      <c r="A5012" s="37" t="s">
        <v>131</v>
      </c>
      <c r="C5012" s="43">
        <v>63.677868152058501</v>
      </c>
      <c r="D5012" s="43">
        <v>104.15155964193499</v>
      </c>
    </row>
    <row r="5013" spans="1:4">
      <c r="A5013" s="37" t="s">
        <v>131</v>
      </c>
      <c r="C5013" s="43">
        <v>68.101172235987093</v>
      </c>
      <c r="D5013" s="43">
        <v>166.57566076060101</v>
      </c>
    </row>
    <row r="5014" spans="1:4">
      <c r="A5014" s="37" t="s">
        <v>131</v>
      </c>
      <c r="C5014" s="43">
        <v>61.798878529854903</v>
      </c>
      <c r="D5014" s="43">
        <v>106.23368698845699</v>
      </c>
    </row>
    <row r="5015" spans="1:4">
      <c r="A5015" s="37" t="s">
        <v>131</v>
      </c>
      <c r="C5015" s="43">
        <v>63.371458961727598</v>
      </c>
      <c r="D5015" s="43">
        <v>128.11816912367601</v>
      </c>
    </row>
    <row r="5016" spans="1:4">
      <c r="A5016" s="37" t="s">
        <v>131</v>
      </c>
      <c r="C5016" s="43">
        <v>58.895886350004098</v>
      </c>
      <c r="D5016" s="43">
        <v>101.68261336101401</v>
      </c>
    </row>
    <row r="5017" spans="1:4">
      <c r="A5017" s="37" t="s">
        <v>131</v>
      </c>
      <c r="C5017" s="43">
        <v>58.438249099569198</v>
      </c>
      <c r="D5017" s="43">
        <v>98.192620928142105</v>
      </c>
    </row>
    <row r="5018" spans="1:4">
      <c r="A5018" s="37" t="s">
        <v>131</v>
      </c>
      <c r="C5018" s="43">
        <v>60.809798678611003</v>
      </c>
      <c r="D5018" s="43">
        <v>126.915463276282</v>
      </c>
    </row>
    <row r="5019" spans="1:4">
      <c r="A5019" s="37" t="s">
        <v>131</v>
      </c>
      <c r="C5019" s="43">
        <v>70.128652833231399</v>
      </c>
      <c r="D5019" s="43">
        <v>151.25427035171401</v>
      </c>
    </row>
    <row r="5020" spans="1:4">
      <c r="A5020" s="37" t="s">
        <v>131</v>
      </c>
      <c r="C5020" s="43">
        <v>62.2574296463807</v>
      </c>
      <c r="D5020" s="43">
        <v>115.79739340816</v>
      </c>
    </row>
    <row r="5021" spans="1:4">
      <c r="A5021" s="37" t="s">
        <v>131</v>
      </c>
      <c r="C5021" s="43">
        <v>61.735090219699998</v>
      </c>
      <c r="D5021" s="43">
        <v>107.86687235522101</v>
      </c>
    </row>
    <row r="5022" spans="1:4">
      <c r="A5022" s="37" t="s">
        <v>131</v>
      </c>
      <c r="C5022" s="43">
        <v>63.059556694704902</v>
      </c>
      <c r="D5022" s="43">
        <v>145.58992914570399</v>
      </c>
    </row>
    <row r="5023" spans="1:4">
      <c r="A5023" s="37" t="s">
        <v>131</v>
      </c>
      <c r="C5023" s="43">
        <v>62.286838372574799</v>
      </c>
      <c r="D5023" s="43">
        <v>139.522707668371</v>
      </c>
    </row>
    <row r="5024" spans="1:4">
      <c r="A5024" s="37" t="s">
        <v>131</v>
      </c>
      <c r="C5024" s="43">
        <v>61.827477554872402</v>
      </c>
      <c r="D5024" s="43">
        <v>122.76616667013499</v>
      </c>
    </row>
    <row r="5025" spans="1:4">
      <c r="A5025" s="37" t="s">
        <v>131</v>
      </c>
      <c r="C5025" s="43">
        <v>66.3475372155375</v>
      </c>
      <c r="D5025" s="43">
        <v>157.38096481602801</v>
      </c>
    </row>
    <row r="5026" spans="1:4">
      <c r="A5026" s="37" t="s">
        <v>131</v>
      </c>
      <c r="C5026" s="43">
        <v>65.320632026919697</v>
      </c>
      <c r="D5026" s="43">
        <v>145.03737562100801</v>
      </c>
    </row>
    <row r="5027" spans="1:4">
      <c r="A5027" s="37" t="s">
        <v>131</v>
      </c>
      <c r="C5027" s="43">
        <v>66.103872795493601</v>
      </c>
      <c r="D5027" s="43">
        <v>148.645182574529</v>
      </c>
    </row>
    <row r="5028" spans="1:4">
      <c r="A5028" s="37" t="s">
        <v>131</v>
      </c>
      <c r="C5028" s="43">
        <v>64.527182029646099</v>
      </c>
      <c r="D5028" s="43">
        <v>132.68086824303401</v>
      </c>
    </row>
    <row r="5029" spans="1:4">
      <c r="A5029" s="37" t="s">
        <v>131</v>
      </c>
      <c r="C5029" s="43">
        <v>56.547974980903597</v>
      </c>
      <c r="D5029" s="43">
        <v>84.8721236452797</v>
      </c>
    </row>
    <row r="5030" spans="1:4">
      <c r="A5030" s="37" t="s">
        <v>131</v>
      </c>
      <c r="C5030" s="43">
        <v>62.739280929101199</v>
      </c>
      <c r="D5030" s="43">
        <v>138.530421130127</v>
      </c>
    </row>
    <row r="5031" spans="1:4">
      <c r="A5031" s="37" t="s">
        <v>131</v>
      </c>
      <c r="C5031" s="43">
        <v>61.585198645852003</v>
      </c>
      <c r="D5031" s="43">
        <v>137.42528678188901</v>
      </c>
    </row>
    <row r="5032" spans="1:4">
      <c r="A5032" s="37" t="s">
        <v>131</v>
      </c>
      <c r="C5032" s="43">
        <v>62.024424832302302</v>
      </c>
      <c r="D5032" s="43">
        <v>124.603940620149</v>
      </c>
    </row>
    <row r="5033" spans="1:4">
      <c r="A5033" s="37" t="s">
        <v>131</v>
      </c>
      <c r="C5033" s="43">
        <v>65.3113341377437</v>
      </c>
      <c r="D5033" s="43">
        <v>140.26670039345501</v>
      </c>
    </row>
    <row r="5034" spans="1:4">
      <c r="A5034" s="37" t="s">
        <v>131</v>
      </c>
      <c r="C5034" s="43">
        <v>61.204956068921803</v>
      </c>
      <c r="D5034" s="43">
        <v>108.290104228827</v>
      </c>
    </row>
    <row r="5035" spans="1:4">
      <c r="A5035" s="37" t="s">
        <v>131</v>
      </c>
      <c r="C5035" s="43">
        <v>67.025093515345006</v>
      </c>
      <c r="D5035" s="43">
        <v>150.21917593303101</v>
      </c>
    </row>
    <row r="5036" spans="1:4">
      <c r="A5036" s="37" t="s">
        <v>131</v>
      </c>
      <c r="C5036" s="43">
        <v>60.211166562375404</v>
      </c>
      <c r="D5036" s="43">
        <v>119.037534152405</v>
      </c>
    </row>
    <row r="5037" spans="1:4">
      <c r="A5037" s="37" t="s">
        <v>131</v>
      </c>
      <c r="C5037" s="43">
        <v>63.939972773983399</v>
      </c>
      <c r="D5037" s="43">
        <v>139.49595733599</v>
      </c>
    </row>
    <row r="5038" spans="1:4">
      <c r="A5038" s="37" t="s">
        <v>131</v>
      </c>
      <c r="C5038" s="43">
        <v>63.3578051598708</v>
      </c>
      <c r="D5038" s="43">
        <v>125.613238151682</v>
      </c>
    </row>
    <row r="5039" spans="1:4">
      <c r="A5039" s="37" t="s">
        <v>131</v>
      </c>
      <c r="C5039" s="43">
        <v>63.685068445342999</v>
      </c>
      <c r="D5039" s="43">
        <v>132.28297785498799</v>
      </c>
    </row>
    <row r="5040" spans="1:4">
      <c r="A5040" s="37" t="s">
        <v>131</v>
      </c>
      <c r="C5040" s="43">
        <v>60.288870392479097</v>
      </c>
      <c r="D5040" s="43">
        <v>130.44080904063199</v>
      </c>
    </row>
    <row r="5041" spans="1:4">
      <c r="A5041" s="37" t="s">
        <v>131</v>
      </c>
      <c r="C5041" s="43">
        <v>63.407289791972403</v>
      </c>
      <c r="D5041" s="43">
        <v>128.84838943540299</v>
      </c>
    </row>
    <row r="5042" spans="1:4">
      <c r="A5042" s="37" t="s">
        <v>131</v>
      </c>
      <c r="C5042" s="43">
        <v>60.631600118516502</v>
      </c>
      <c r="D5042" s="43">
        <v>109.719696252994</v>
      </c>
    </row>
    <row r="5043" spans="1:4">
      <c r="A5043" s="37" t="s">
        <v>131</v>
      </c>
      <c r="C5043" s="43">
        <v>67.373596588691896</v>
      </c>
      <c r="D5043" s="43">
        <v>146.02329503974499</v>
      </c>
    </row>
    <row r="5044" spans="1:4">
      <c r="A5044" s="37" t="s">
        <v>131</v>
      </c>
      <c r="C5044" s="43">
        <v>66.872741597297306</v>
      </c>
      <c r="D5044" s="43">
        <v>158.85519420879299</v>
      </c>
    </row>
    <row r="5045" spans="1:4">
      <c r="A5045" s="37" t="s">
        <v>131</v>
      </c>
      <c r="C5045" s="43">
        <v>60.047147223403698</v>
      </c>
      <c r="D5045" s="43">
        <v>114.60352589634699</v>
      </c>
    </row>
    <row r="5046" spans="1:4">
      <c r="A5046" s="37" t="s">
        <v>131</v>
      </c>
      <c r="C5046" s="43">
        <v>64.154472268721705</v>
      </c>
      <c r="D5046" s="43">
        <v>133.13835559384199</v>
      </c>
    </row>
    <row r="5047" spans="1:4">
      <c r="A5047" s="37" t="s">
        <v>131</v>
      </c>
      <c r="C5047" s="43">
        <v>63.4616648933184</v>
      </c>
      <c r="D5047" s="43">
        <v>128.95096085267201</v>
      </c>
    </row>
    <row r="5048" spans="1:4">
      <c r="A5048" s="37" t="s">
        <v>131</v>
      </c>
      <c r="C5048" s="43">
        <v>67.243867947732497</v>
      </c>
      <c r="D5048" s="43">
        <v>154.06157483733799</v>
      </c>
    </row>
    <row r="5049" spans="1:4">
      <c r="A5049" s="37" t="s">
        <v>131</v>
      </c>
      <c r="C5049" s="43">
        <v>66.213594509931099</v>
      </c>
      <c r="D5049" s="43">
        <v>139.00113361824501</v>
      </c>
    </row>
    <row r="5050" spans="1:4">
      <c r="A5050" s="37" t="s">
        <v>131</v>
      </c>
      <c r="C5050" s="43">
        <v>64.692821383902697</v>
      </c>
      <c r="D5050" s="43">
        <v>138.680813564999</v>
      </c>
    </row>
    <row r="5051" spans="1:4">
      <c r="A5051" s="37" t="s">
        <v>131</v>
      </c>
      <c r="C5051" s="43">
        <v>66.199283281994596</v>
      </c>
      <c r="D5051" s="43">
        <v>180.69831709888001</v>
      </c>
    </row>
    <row r="5052" spans="1:4">
      <c r="A5052" s="37" t="s">
        <v>131</v>
      </c>
      <c r="C5052" s="43">
        <v>65.853375824511005</v>
      </c>
      <c r="D5052" s="43">
        <v>149.11852839278001</v>
      </c>
    </row>
    <row r="5053" spans="1:4">
      <c r="A5053" s="37" t="s">
        <v>131</v>
      </c>
      <c r="C5053" s="43">
        <v>65.049520221488393</v>
      </c>
      <c r="D5053" s="43">
        <v>145.07353858169699</v>
      </c>
    </row>
    <row r="5054" spans="1:4">
      <c r="A5054" s="37" t="s">
        <v>131</v>
      </c>
      <c r="C5054" s="43">
        <v>64.477615149806994</v>
      </c>
      <c r="D5054" s="43">
        <v>144.63824569243701</v>
      </c>
    </row>
    <row r="5055" spans="1:4">
      <c r="A5055" s="37" t="s">
        <v>131</v>
      </c>
      <c r="C5055" s="43">
        <v>62.540077319317298</v>
      </c>
      <c r="D5055" s="43">
        <v>139.478643930727</v>
      </c>
    </row>
    <row r="5056" spans="1:4">
      <c r="A5056" s="37" t="s">
        <v>131</v>
      </c>
      <c r="C5056" s="43">
        <v>61.596231619219999</v>
      </c>
      <c r="D5056" s="43">
        <v>129.97714924975301</v>
      </c>
    </row>
    <row r="5057" spans="1:4">
      <c r="A5057" s="37" t="s">
        <v>131</v>
      </c>
      <c r="C5057" s="43">
        <v>60.950328914780599</v>
      </c>
      <c r="D5057" s="43">
        <v>117.422588668035</v>
      </c>
    </row>
    <row r="5058" spans="1:4">
      <c r="A5058" s="37" t="s">
        <v>131</v>
      </c>
      <c r="C5058" s="43">
        <v>63.5532238018192</v>
      </c>
      <c r="D5058" s="43">
        <v>137.492070428581</v>
      </c>
    </row>
    <row r="5059" spans="1:4">
      <c r="A5059" s="37" t="s">
        <v>131</v>
      </c>
      <c r="C5059" s="43">
        <v>62.248346350928699</v>
      </c>
      <c r="D5059" s="43">
        <v>138.382413290926</v>
      </c>
    </row>
    <row r="5060" spans="1:4">
      <c r="A5060" s="37" t="s">
        <v>131</v>
      </c>
      <c r="C5060" s="43">
        <v>66.190590843343003</v>
      </c>
      <c r="D5060" s="43">
        <v>141.271956088319</v>
      </c>
    </row>
    <row r="5061" spans="1:4">
      <c r="A5061" s="37" t="s">
        <v>131</v>
      </c>
      <c r="C5061" s="43">
        <v>62.5480579760466</v>
      </c>
      <c r="D5061" s="43">
        <v>123.712853940157</v>
      </c>
    </row>
    <row r="5062" spans="1:4">
      <c r="A5062" s="37" t="s">
        <v>131</v>
      </c>
      <c r="C5062" s="43">
        <v>66.629834322019803</v>
      </c>
      <c r="D5062" s="43">
        <v>145.59471161558699</v>
      </c>
    </row>
    <row r="5063" spans="1:4">
      <c r="A5063" s="37" t="s">
        <v>131</v>
      </c>
      <c r="C5063" s="43">
        <v>59.608560136198101</v>
      </c>
      <c r="D5063" s="43">
        <v>109.81315603259701</v>
      </c>
    </row>
    <row r="5064" spans="1:4">
      <c r="A5064" s="37" t="s">
        <v>131</v>
      </c>
      <c r="C5064" s="43">
        <v>64.493394759493</v>
      </c>
      <c r="D5064" s="43">
        <v>159.45606577619299</v>
      </c>
    </row>
    <row r="5065" spans="1:4">
      <c r="A5065" s="37" t="s">
        <v>131</v>
      </c>
      <c r="C5065" s="43">
        <v>64.936555901570799</v>
      </c>
      <c r="D5065" s="43">
        <v>152.41935200446201</v>
      </c>
    </row>
    <row r="5066" spans="1:4">
      <c r="A5066" s="37" t="s">
        <v>131</v>
      </c>
      <c r="C5066" s="43">
        <v>61.379258485403902</v>
      </c>
      <c r="D5066" s="43">
        <v>141.42745056334499</v>
      </c>
    </row>
    <row r="5067" spans="1:4">
      <c r="A5067" s="37" t="s">
        <v>131</v>
      </c>
      <c r="C5067" s="43">
        <v>66.070787208554506</v>
      </c>
      <c r="D5067" s="43">
        <v>147.75233011044901</v>
      </c>
    </row>
    <row r="5068" spans="1:4">
      <c r="A5068" s="37" t="s">
        <v>131</v>
      </c>
      <c r="C5068" s="43">
        <v>63.914431661526002</v>
      </c>
      <c r="D5068" s="43">
        <v>131.51370463838899</v>
      </c>
    </row>
    <row r="5069" spans="1:4">
      <c r="A5069" s="37" t="s">
        <v>131</v>
      </c>
      <c r="C5069" s="43">
        <v>69.619806024219102</v>
      </c>
      <c r="D5069" s="43">
        <v>157.02373384836801</v>
      </c>
    </row>
    <row r="5070" spans="1:4">
      <c r="A5070" s="37" t="s">
        <v>131</v>
      </c>
      <c r="C5070" s="43">
        <v>67.181535876984299</v>
      </c>
      <c r="D5070" s="43">
        <v>156.95084706555599</v>
      </c>
    </row>
    <row r="5071" spans="1:4">
      <c r="A5071" s="37" t="s">
        <v>131</v>
      </c>
      <c r="C5071" s="43">
        <v>63.399050833714199</v>
      </c>
      <c r="D5071" s="43">
        <v>143.84042968783899</v>
      </c>
    </row>
    <row r="5072" spans="1:4">
      <c r="A5072" s="37" t="s">
        <v>131</v>
      </c>
      <c r="C5072" s="43">
        <v>61.213171495592597</v>
      </c>
      <c r="D5072" s="43">
        <v>98.707492594925597</v>
      </c>
    </row>
    <row r="5073" spans="1:4">
      <c r="A5073" s="37" t="s">
        <v>131</v>
      </c>
      <c r="C5073" s="43">
        <v>59.667848800061897</v>
      </c>
      <c r="D5073" s="43">
        <v>126.355255679648</v>
      </c>
    </row>
    <row r="5074" spans="1:4">
      <c r="A5074" s="37" t="s">
        <v>131</v>
      </c>
      <c r="C5074" s="43">
        <v>64.089406465193804</v>
      </c>
      <c r="D5074" s="43">
        <v>134.21101720969301</v>
      </c>
    </row>
    <row r="5075" spans="1:4">
      <c r="A5075" s="37" t="s">
        <v>131</v>
      </c>
      <c r="C5075" s="43">
        <v>60.578062879239297</v>
      </c>
      <c r="D5075" s="43">
        <v>118.242811799265</v>
      </c>
    </row>
    <row r="5076" spans="1:4">
      <c r="A5076" s="37" t="s">
        <v>131</v>
      </c>
      <c r="C5076" s="43">
        <v>62.114866399196998</v>
      </c>
      <c r="D5076" s="43">
        <v>145.337359446736</v>
      </c>
    </row>
    <row r="5077" spans="1:4">
      <c r="A5077" s="37" t="s">
        <v>131</v>
      </c>
      <c r="C5077" s="43">
        <v>56.159458019118702</v>
      </c>
      <c r="D5077" s="43">
        <v>90.815255655227105</v>
      </c>
    </row>
    <row r="5078" spans="1:4">
      <c r="A5078" s="37" t="s">
        <v>131</v>
      </c>
      <c r="C5078" s="43">
        <v>67.449272973974999</v>
      </c>
      <c r="D5078" s="43">
        <v>170.83035359527901</v>
      </c>
    </row>
    <row r="5079" spans="1:4">
      <c r="A5079" s="37" t="s">
        <v>131</v>
      </c>
      <c r="C5079" s="43">
        <v>65.065144627489403</v>
      </c>
      <c r="D5079" s="43">
        <v>156.16312686379499</v>
      </c>
    </row>
    <row r="5080" spans="1:4">
      <c r="A5080" s="37" t="s">
        <v>131</v>
      </c>
      <c r="C5080" s="43">
        <v>65.528856174566897</v>
      </c>
      <c r="D5080" s="43">
        <v>138.989535511843</v>
      </c>
    </row>
    <row r="5081" spans="1:4">
      <c r="A5081" s="37" t="s">
        <v>131</v>
      </c>
      <c r="C5081" s="43">
        <v>63.1496527400666</v>
      </c>
      <c r="D5081" s="43">
        <v>124.19377166509101</v>
      </c>
    </row>
    <row r="5082" spans="1:4">
      <c r="A5082" s="37" t="s">
        <v>131</v>
      </c>
      <c r="C5082" s="43">
        <v>58.874300669540602</v>
      </c>
      <c r="D5082" s="43">
        <v>102.92707753870999</v>
      </c>
    </row>
    <row r="5083" spans="1:4">
      <c r="A5083" s="37" t="s">
        <v>131</v>
      </c>
      <c r="C5083" s="43">
        <v>66.021231911655704</v>
      </c>
      <c r="D5083" s="43">
        <v>141.65624515995501</v>
      </c>
    </row>
    <row r="5084" spans="1:4">
      <c r="A5084" s="37" t="s">
        <v>131</v>
      </c>
      <c r="C5084" s="43">
        <v>61.5250911236378</v>
      </c>
      <c r="D5084" s="43">
        <v>133.528507704123</v>
      </c>
    </row>
    <row r="5085" spans="1:4">
      <c r="A5085" s="37" t="s">
        <v>131</v>
      </c>
      <c r="C5085" s="43">
        <v>63.584310497335501</v>
      </c>
      <c r="D5085" s="43">
        <v>133.189403796986</v>
      </c>
    </row>
    <row r="5086" spans="1:4">
      <c r="A5086" s="37" t="s">
        <v>131</v>
      </c>
      <c r="C5086" s="43">
        <v>59.786762908969898</v>
      </c>
      <c r="D5086" s="43">
        <v>116.90487147082401</v>
      </c>
    </row>
    <row r="5087" spans="1:4">
      <c r="A5087" s="37" t="s">
        <v>131</v>
      </c>
      <c r="C5087" s="43">
        <v>67.149206355827602</v>
      </c>
      <c r="D5087" s="43">
        <v>139.55281476972399</v>
      </c>
    </row>
    <row r="5088" spans="1:4">
      <c r="A5088" s="37" t="s">
        <v>131</v>
      </c>
      <c r="C5088" s="43">
        <v>62.323087083779001</v>
      </c>
      <c r="D5088" s="43">
        <v>127.130913031099</v>
      </c>
    </row>
    <row r="5089" spans="1:4">
      <c r="A5089" s="37" t="s">
        <v>131</v>
      </c>
      <c r="C5089" s="43">
        <v>65.147659557619406</v>
      </c>
      <c r="D5089" s="43">
        <v>134.662024671615</v>
      </c>
    </row>
    <row r="5090" spans="1:4">
      <c r="A5090" s="37" t="s">
        <v>131</v>
      </c>
      <c r="C5090" s="43">
        <v>70.628596452523098</v>
      </c>
      <c r="D5090" s="43">
        <v>170.14846850277701</v>
      </c>
    </row>
    <row r="5091" spans="1:4">
      <c r="A5091" s="37" t="s">
        <v>131</v>
      </c>
      <c r="C5091" s="43">
        <v>67.387451194852204</v>
      </c>
      <c r="D5091" s="43">
        <v>164.892658411008</v>
      </c>
    </row>
    <row r="5092" spans="1:4">
      <c r="A5092" s="37" t="s">
        <v>131</v>
      </c>
      <c r="C5092" s="43">
        <v>68.130408809775005</v>
      </c>
      <c r="D5092" s="43">
        <v>177.24013121086099</v>
      </c>
    </row>
    <row r="5093" spans="1:4">
      <c r="A5093" s="37" t="s">
        <v>131</v>
      </c>
      <c r="C5093" s="43">
        <v>63.488459639588498</v>
      </c>
      <c r="D5093" s="43">
        <v>124.05287175591501</v>
      </c>
    </row>
    <row r="5094" spans="1:4">
      <c r="A5094" s="37" t="s">
        <v>131</v>
      </c>
      <c r="C5094" s="43">
        <v>61.163065275727703</v>
      </c>
      <c r="D5094" s="43">
        <v>107.23544334682001</v>
      </c>
    </row>
    <row r="5095" spans="1:4">
      <c r="A5095" s="37" t="s">
        <v>131</v>
      </c>
      <c r="C5095" s="43">
        <v>70.710139526328305</v>
      </c>
      <c r="D5095" s="43">
        <v>161.36348429777399</v>
      </c>
    </row>
    <row r="5096" spans="1:4">
      <c r="A5096" s="37" t="s">
        <v>131</v>
      </c>
      <c r="C5096" s="43">
        <v>65.208854809786899</v>
      </c>
      <c r="D5096" s="43">
        <v>137.70304157209901</v>
      </c>
    </row>
    <row r="5097" spans="1:4">
      <c r="A5097" s="37" t="s">
        <v>131</v>
      </c>
      <c r="C5097" s="43">
        <v>61.359489328058402</v>
      </c>
      <c r="D5097" s="43">
        <v>123.420134597368</v>
      </c>
    </row>
    <row r="5098" spans="1:4">
      <c r="A5098" s="37" t="s">
        <v>131</v>
      </c>
      <c r="C5098" s="43">
        <v>62.071715189424303</v>
      </c>
      <c r="D5098" s="43">
        <v>142.663619361408</v>
      </c>
    </row>
    <row r="5099" spans="1:4">
      <c r="A5099" s="37" t="s">
        <v>131</v>
      </c>
      <c r="C5099" s="43">
        <v>65.404881882667794</v>
      </c>
      <c r="D5099" s="43">
        <v>144.02594116356599</v>
      </c>
    </row>
    <row r="5100" spans="1:4">
      <c r="A5100" s="37" t="s">
        <v>131</v>
      </c>
      <c r="C5100" s="43">
        <v>61.823368117239497</v>
      </c>
      <c r="D5100" s="43">
        <v>112.001861732583</v>
      </c>
    </row>
    <row r="5101" spans="1:4">
      <c r="A5101" s="37" t="s">
        <v>131</v>
      </c>
      <c r="C5101" s="43">
        <v>62.9471972521971</v>
      </c>
      <c r="D5101" s="43">
        <v>123.684238635036</v>
      </c>
    </row>
    <row r="5102" spans="1:4">
      <c r="A5102" s="37" t="s">
        <v>131</v>
      </c>
      <c r="C5102" s="43">
        <v>64.363033719706905</v>
      </c>
      <c r="D5102" s="43">
        <v>133.18392703632301</v>
      </c>
    </row>
    <row r="5103" spans="1:4">
      <c r="A5103" s="37" t="s">
        <v>131</v>
      </c>
      <c r="C5103" s="43">
        <v>64.038537483693005</v>
      </c>
      <c r="D5103" s="43">
        <v>147.24056400023801</v>
      </c>
    </row>
    <row r="5104" spans="1:4">
      <c r="A5104" s="37" t="s">
        <v>131</v>
      </c>
      <c r="C5104" s="43">
        <v>69.788332687058798</v>
      </c>
      <c r="D5104" s="43">
        <v>167.43765886636899</v>
      </c>
    </row>
    <row r="5105" spans="1:4">
      <c r="A5105" s="37" t="s">
        <v>131</v>
      </c>
      <c r="C5105" s="43">
        <v>62.822350016753099</v>
      </c>
      <c r="D5105" s="43">
        <v>126.81603903874399</v>
      </c>
    </row>
    <row r="5106" spans="1:4">
      <c r="A5106" s="37" t="s">
        <v>131</v>
      </c>
      <c r="C5106" s="43">
        <v>71.991256542147596</v>
      </c>
      <c r="D5106" s="43">
        <v>177.36600176528199</v>
      </c>
    </row>
    <row r="5107" spans="1:4">
      <c r="A5107" s="37" t="s">
        <v>131</v>
      </c>
      <c r="C5107" s="43">
        <v>61.9940865436986</v>
      </c>
      <c r="D5107" s="43">
        <v>134.417291950693</v>
      </c>
    </row>
    <row r="5108" spans="1:4">
      <c r="A5108" s="37" t="s">
        <v>131</v>
      </c>
      <c r="C5108" s="43">
        <v>65.804605866703596</v>
      </c>
      <c r="D5108" s="43">
        <v>139.483209612705</v>
      </c>
    </row>
    <row r="5109" spans="1:4">
      <c r="A5109" s="37" t="s">
        <v>131</v>
      </c>
      <c r="C5109" s="43">
        <v>60.030610123320997</v>
      </c>
      <c r="D5109" s="43">
        <v>104.497331810975</v>
      </c>
    </row>
    <row r="5110" spans="1:4">
      <c r="A5110" s="37" t="s">
        <v>131</v>
      </c>
      <c r="C5110" s="43">
        <v>64.498865651392094</v>
      </c>
      <c r="D5110" s="43">
        <v>146.125363035389</v>
      </c>
    </row>
    <row r="5111" spans="1:4">
      <c r="A5111" s="37" t="s">
        <v>131</v>
      </c>
      <c r="C5111" s="43">
        <v>62.049644507229701</v>
      </c>
      <c r="D5111" s="43">
        <v>119.86537736017701</v>
      </c>
    </row>
    <row r="5112" spans="1:4">
      <c r="A5112" s="37" t="s">
        <v>131</v>
      </c>
      <c r="C5112" s="43">
        <v>64.567979410013805</v>
      </c>
      <c r="D5112" s="43">
        <v>137.534164326015</v>
      </c>
    </row>
    <row r="5113" spans="1:4">
      <c r="A5113" s="37" t="s">
        <v>131</v>
      </c>
      <c r="C5113" s="43">
        <v>60.504315919848203</v>
      </c>
      <c r="D5113" s="43">
        <v>116.381974250403</v>
      </c>
    </row>
    <row r="5114" spans="1:4">
      <c r="A5114" s="37" t="s">
        <v>131</v>
      </c>
      <c r="C5114" s="43">
        <v>61.214449915467199</v>
      </c>
      <c r="D5114" s="43">
        <v>128.266498910134</v>
      </c>
    </row>
    <row r="5115" spans="1:4">
      <c r="A5115" s="37" t="s">
        <v>131</v>
      </c>
      <c r="C5115" s="43">
        <v>65.780608297201397</v>
      </c>
      <c r="D5115" s="43">
        <v>146.85635429630901</v>
      </c>
    </row>
    <row r="5116" spans="1:4">
      <c r="A5116" s="37" t="s">
        <v>131</v>
      </c>
      <c r="C5116" s="43">
        <v>60.674278397706999</v>
      </c>
      <c r="D5116" s="43">
        <v>115.80503515806799</v>
      </c>
    </row>
    <row r="5117" spans="1:4">
      <c r="A5117" s="37" t="s">
        <v>131</v>
      </c>
      <c r="C5117" s="43">
        <v>64.789852613910298</v>
      </c>
      <c r="D5117" s="43">
        <v>124.17252733536201</v>
      </c>
    </row>
    <row r="5118" spans="1:4">
      <c r="A5118" s="37" t="s">
        <v>131</v>
      </c>
      <c r="C5118" s="43">
        <v>62.996579314651903</v>
      </c>
      <c r="D5118" s="43">
        <v>131.004284503501</v>
      </c>
    </row>
    <row r="5119" spans="1:4">
      <c r="A5119" s="37" t="s">
        <v>131</v>
      </c>
      <c r="C5119" s="43">
        <v>63.8094826504867</v>
      </c>
      <c r="D5119" s="43">
        <v>142.42177648081301</v>
      </c>
    </row>
    <row r="5120" spans="1:4">
      <c r="A5120" s="37" t="s">
        <v>131</v>
      </c>
      <c r="C5120" s="43">
        <v>62.279900106592201</v>
      </c>
      <c r="D5120" s="43">
        <v>133.25526105352401</v>
      </c>
    </row>
    <row r="5121" spans="1:4">
      <c r="A5121" s="37" t="s">
        <v>131</v>
      </c>
      <c r="C5121" s="43">
        <v>61.711031905752499</v>
      </c>
      <c r="D5121" s="43">
        <v>108.028807023383</v>
      </c>
    </row>
    <row r="5122" spans="1:4">
      <c r="A5122" s="37" t="s">
        <v>131</v>
      </c>
      <c r="C5122" s="43">
        <v>64.822645458503303</v>
      </c>
      <c r="D5122" s="43">
        <v>142.69703933994299</v>
      </c>
    </row>
    <row r="5123" spans="1:4">
      <c r="A5123" s="37" t="s">
        <v>131</v>
      </c>
      <c r="C5123" s="43">
        <v>65.535087181348501</v>
      </c>
      <c r="D5123" s="43">
        <v>146.13554237031099</v>
      </c>
    </row>
    <row r="5124" spans="1:4">
      <c r="A5124" s="37" t="s">
        <v>131</v>
      </c>
      <c r="C5124" s="43">
        <v>61.336659016490401</v>
      </c>
      <c r="D5124" s="43">
        <v>127.341819977669</v>
      </c>
    </row>
    <row r="5125" spans="1:4">
      <c r="A5125" s="37" t="s">
        <v>131</v>
      </c>
      <c r="C5125" s="43">
        <v>57.103869467913803</v>
      </c>
      <c r="D5125" s="43">
        <v>93.506315903822994</v>
      </c>
    </row>
    <row r="5126" spans="1:4">
      <c r="A5126" s="37" t="s">
        <v>131</v>
      </c>
      <c r="C5126" s="43">
        <v>56.445685026609503</v>
      </c>
      <c r="D5126" s="43">
        <v>96.640244663770403</v>
      </c>
    </row>
    <row r="5127" spans="1:4">
      <c r="A5127" s="37" t="s">
        <v>131</v>
      </c>
      <c r="C5127" s="43">
        <v>60.815562204031202</v>
      </c>
      <c r="D5127" s="43">
        <v>132.17481701175501</v>
      </c>
    </row>
    <row r="5128" spans="1:4">
      <c r="A5128" s="37" t="s">
        <v>131</v>
      </c>
      <c r="C5128" s="43">
        <v>61.464783528952601</v>
      </c>
      <c r="D5128" s="43">
        <v>137.29916898801699</v>
      </c>
    </row>
    <row r="5129" spans="1:4">
      <c r="A5129" s="37" t="s">
        <v>131</v>
      </c>
      <c r="C5129" s="43">
        <v>61.924063600758799</v>
      </c>
      <c r="D5129" s="43">
        <v>126.431696747156</v>
      </c>
    </row>
    <row r="5130" spans="1:4">
      <c r="A5130" s="37" t="s">
        <v>131</v>
      </c>
      <c r="C5130" s="43">
        <v>66.664590153548204</v>
      </c>
      <c r="D5130" s="43">
        <v>153.94851339574501</v>
      </c>
    </row>
    <row r="5131" spans="1:4">
      <c r="A5131" s="37" t="s">
        <v>131</v>
      </c>
      <c r="C5131" s="43">
        <v>65.082665783711306</v>
      </c>
      <c r="D5131" s="43">
        <v>141.125351061446</v>
      </c>
    </row>
    <row r="5132" spans="1:4">
      <c r="A5132" s="37" t="s">
        <v>131</v>
      </c>
      <c r="C5132" s="43">
        <v>63.493143000138801</v>
      </c>
      <c r="D5132" s="43">
        <v>160.55460391824801</v>
      </c>
    </row>
    <row r="5133" spans="1:4">
      <c r="A5133" s="37" t="s">
        <v>131</v>
      </c>
      <c r="C5133" s="43">
        <v>64.590285629106702</v>
      </c>
      <c r="D5133" s="43">
        <v>140.176081684439</v>
      </c>
    </row>
    <row r="5134" spans="1:4">
      <c r="A5134" s="37" t="s">
        <v>131</v>
      </c>
      <c r="C5134" s="43">
        <v>61.024342211744496</v>
      </c>
      <c r="D5134" s="43">
        <v>134.193712558431</v>
      </c>
    </row>
    <row r="5135" spans="1:4">
      <c r="A5135" s="37" t="s">
        <v>131</v>
      </c>
      <c r="C5135" s="43">
        <v>62.247080759228702</v>
      </c>
      <c r="D5135" s="43">
        <v>117.230337235004</v>
      </c>
    </row>
    <row r="5136" spans="1:4">
      <c r="A5136" s="37" t="s">
        <v>131</v>
      </c>
      <c r="C5136" s="43">
        <v>65.060125672474797</v>
      </c>
      <c r="D5136" s="43">
        <v>140.985245791637</v>
      </c>
    </row>
    <row r="5137" spans="1:4">
      <c r="A5137" s="37" t="s">
        <v>131</v>
      </c>
      <c r="C5137" s="43">
        <v>63.219824288674502</v>
      </c>
      <c r="D5137" s="43">
        <v>142.973406430632</v>
      </c>
    </row>
    <row r="5138" spans="1:4">
      <c r="A5138" s="37" t="s">
        <v>131</v>
      </c>
      <c r="C5138" s="43">
        <v>63.229019516561301</v>
      </c>
      <c r="D5138" s="43">
        <v>131.23812620832601</v>
      </c>
    </row>
    <row r="5139" spans="1:4">
      <c r="A5139" s="37" t="s">
        <v>131</v>
      </c>
      <c r="C5139" s="43">
        <v>63.278928432278299</v>
      </c>
      <c r="D5139" s="43">
        <v>134.827593587405</v>
      </c>
    </row>
    <row r="5140" spans="1:4">
      <c r="A5140" s="37" t="s">
        <v>131</v>
      </c>
      <c r="C5140" s="43">
        <v>66.050670571661797</v>
      </c>
      <c r="D5140" s="43">
        <v>138.906378734208</v>
      </c>
    </row>
    <row r="5141" spans="1:4">
      <c r="A5141" s="37" t="s">
        <v>131</v>
      </c>
      <c r="C5141" s="43">
        <v>63.037704936275503</v>
      </c>
      <c r="D5141" s="43">
        <v>127.070393942324</v>
      </c>
    </row>
    <row r="5142" spans="1:4">
      <c r="A5142" s="37" t="s">
        <v>131</v>
      </c>
      <c r="C5142" s="43">
        <v>62.6280829350044</v>
      </c>
      <c r="D5142" s="43">
        <v>121.724752976693</v>
      </c>
    </row>
    <row r="5143" spans="1:4">
      <c r="A5143" s="37" t="s">
        <v>131</v>
      </c>
      <c r="C5143" s="43">
        <v>61.668566020902901</v>
      </c>
      <c r="D5143" s="43">
        <v>111.619612391082</v>
      </c>
    </row>
    <row r="5144" spans="1:4">
      <c r="A5144" s="37" t="s">
        <v>131</v>
      </c>
      <c r="C5144" s="43">
        <v>63.444055500243699</v>
      </c>
      <c r="D5144" s="43">
        <v>126.507631240561</v>
      </c>
    </row>
    <row r="5145" spans="1:4">
      <c r="A5145" s="37" t="s">
        <v>131</v>
      </c>
      <c r="C5145" s="43">
        <v>62.069424814915401</v>
      </c>
      <c r="D5145" s="43">
        <v>121.96128489573501</v>
      </c>
    </row>
    <row r="5146" spans="1:4">
      <c r="A5146" s="37" t="s">
        <v>131</v>
      </c>
      <c r="C5146" s="43">
        <v>68.006803969213706</v>
      </c>
      <c r="D5146" s="43">
        <v>161.16470918416999</v>
      </c>
    </row>
    <row r="5147" spans="1:4">
      <c r="A5147" s="37" t="s">
        <v>131</v>
      </c>
      <c r="C5147" s="43">
        <v>66.534958894861603</v>
      </c>
      <c r="D5147" s="43">
        <v>163.561500746848</v>
      </c>
    </row>
    <row r="5148" spans="1:4">
      <c r="A5148" s="37" t="s">
        <v>131</v>
      </c>
      <c r="C5148" s="43">
        <v>62.549845798571901</v>
      </c>
      <c r="D5148" s="43">
        <v>118.90320396155001</v>
      </c>
    </row>
    <row r="5149" spans="1:4">
      <c r="A5149" s="37" t="s">
        <v>131</v>
      </c>
      <c r="C5149" s="43">
        <v>65.182238863788896</v>
      </c>
      <c r="D5149" s="43">
        <v>133.514009654304</v>
      </c>
    </row>
    <row r="5150" spans="1:4">
      <c r="A5150" s="37" t="s">
        <v>131</v>
      </c>
      <c r="C5150" s="43">
        <v>65.226900747544093</v>
      </c>
      <c r="D5150" s="43">
        <v>123.173382052447</v>
      </c>
    </row>
    <row r="5151" spans="1:4">
      <c r="A5151" s="37" t="s">
        <v>131</v>
      </c>
      <c r="C5151" s="43">
        <v>63.954830382043902</v>
      </c>
      <c r="D5151" s="43">
        <v>121.88863712456801</v>
      </c>
    </row>
    <row r="5152" spans="1:4">
      <c r="A5152" s="37" t="s">
        <v>131</v>
      </c>
      <c r="C5152" s="43">
        <v>63.826038436051597</v>
      </c>
      <c r="D5152" s="43">
        <v>149.36911895656601</v>
      </c>
    </row>
    <row r="5153" spans="1:4">
      <c r="A5153" s="37" t="s">
        <v>131</v>
      </c>
      <c r="C5153" s="43">
        <v>64.091212232692499</v>
      </c>
      <c r="D5153" s="43">
        <v>130.97220973926099</v>
      </c>
    </row>
    <row r="5154" spans="1:4">
      <c r="A5154" s="37" t="s">
        <v>131</v>
      </c>
      <c r="C5154" s="43">
        <v>59.645649103914302</v>
      </c>
      <c r="D5154" s="43">
        <v>116.551867007723</v>
      </c>
    </row>
    <row r="5155" spans="1:4">
      <c r="A5155" s="37" t="s">
        <v>131</v>
      </c>
      <c r="C5155" s="43">
        <v>64.299217438201296</v>
      </c>
      <c r="D5155" s="43">
        <v>140.106806448349</v>
      </c>
    </row>
    <row r="5156" spans="1:4">
      <c r="A5156" s="37" t="s">
        <v>131</v>
      </c>
      <c r="C5156" s="43">
        <v>66.157628172383397</v>
      </c>
      <c r="D5156" s="43">
        <v>143.70918393112299</v>
      </c>
    </row>
    <row r="5157" spans="1:4">
      <c r="A5157" s="37" t="s">
        <v>131</v>
      </c>
      <c r="C5157" s="43">
        <v>59.088694630917999</v>
      </c>
      <c r="D5157" s="43">
        <v>129.27260752792799</v>
      </c>
    </row>
    <row r="5158" spans="1:4">
      <c r="A5158" s="37" t="s">
        <v>131</v>
      </c>
      <c r="C5158" s="43">
        <v>63.961535175707603</v>
      </c>
      <c r="D5158" s="43">
        <v>140.76218836065601</v>
      </c>
    </row>
    <row r="5159" spans="1:4">
      <c r="A5159" s="37" t="s">
        <v>131</v>
      </c>
      <c r="C5159" s="43">
        <v>62.407064131751497</v>
      </c>
      <c r="D5159" s="43">
        <v>120.303349805267</v>
      </c>
    </row>
    <row r="5160" spans="1:4">
      <c r="A5160" s="37" t="s">
        <v>131</v>
      </c>
      <c r="C5160" s="43">
        <v>65.460784941949896</v>
      </c>
      <c r="D5160" s="43">
        <v>141.885129657558</v>
      </c>
    </row>
    <row r="5161" spans="1:4">
      <c r="A5161" s="37" t="s">
        <v>131</v>
      </c>
      <c r="C5161" s="43">
        <v>64.981978286487802</v>
      </c>
      <c r="D5161" s="43">
        <v>157.829151800939</v>
      </c>
    </row>
    <row r="5162" spans="1:4">
      <c r="A5162" s="37" t="s">
        <v>131</v>
      </c>
      <c r="C5162" s="43">
        <v>61.817655266377898</v>
      </c>
      <c r="D5162" s="43">
        <v>121.61500015920601</v>
      </c>
    </row>
    <row r="5163" spans="1:4">
      <c r="A5163" s="37" t="s">
        <v>131</v>
      </c>
      <c r="C5163" s="43">
        <v>63.826017729704603</v>
      </c>
      <c r="D5163" s="43">
        <v>153.846107496592</v>
      </c>
    </row>
    <row r="5164" spans="1:4">
      <c r="A5164" s="37" t="s">
        <v>131</v>
      </c>
      <c r="C5164" s="43">
        <v>64.270772074736101</v>
      </c>
      <c r="D5164" s="43">
        <v>134.13881613433</v>
      </c>
    </row>
    <row r="5165" spans="1:4">
      <c r="A5165" s="37" t="s">
        <v>131</v>
      </c>
      <c r="C5165" s="43">
        <v>57.9619361820506</v>
      </c>
      <c r="D5165" s="43">
        <v>112.22698363646499</v>
      </c>
    </row>
    <row r="5166" spans="1:4">
      <c r="A5166" s="37" t="s">
        <v>131</v>
      </c>
      <c r="C5166" s="43">
        <v>58.5972254723861</v>
      </c>
      <c r="D5166" s="43">
        <v>104.797463356533</v>
      </c>
    </row>
    <row r="5167" spans="1:4">
      <c r="A5167" s="37" t="s">
        <v>131</v>
      </c>
      <c r="C5167" s="43">
        <v>62.430866821884202</v>
      </c>
      <c r="D5167" s="43">
        <v>127.765249467294</v>
      </c>
    </row>
    <row r="5168" spans="1:4">
      <c r="A5168" s="37" t="s">
        <v>131</v>
      </c>
      <c r="C5168" s="43">
        <v>61.218454896370403</v>
      </c>
      <c r="D5168" s="43">
        <v>119.275426752581</v>
      </c>
    </row>
    <row r="5169" spans="1:4">
      <c r="A5169" s="37" t="s">
        <v>131</v>
      </c>
      <c r="C5169" s="43">
        <v>61.706393776048301</v>
      </c>
      <c r="D5169" s="43">
        <v>110.923344274973</v>
      </c>
    </row>
    <row r="5170" spans="1:4">
      <c r="A5170" s="37" t="s">
        <v>131</v>
      </c>
      <c r="C5170" s="43">
        <v>67.407876247350401</v>
      </c>
      <c r="D5170" s="43">
        <v>159.728213586267</v>
      </c>
    </row>
    <row r="5171" spans="1:4">
      <c r="A5171" s="37" t="s">
        <v>131</v>
      </c>
      <c r="C5171" s="43">
        <v>63.041997103686498</v>
      </c>
      <c r="D5171" s="43">
        <v>122.08724550818999</v>
      </c>
    </row>
    <row r="5172" spans="1:4">
      <c r="A5172" s="37" t="s">
        <v>131</v>
      </c>
      <c r="C5172" s="43">
        <v>63.917719428705503</v>
      </c>
      <c r="D5172" s="43">
        <v>135.697284242661</v>
      </c>
    </row>
    <row r="5173" spans="1:4">
      <c r="A5173" s="37" t="s">
        <v>131</v>
      </c>
      <c r="C5173" s="43">
        <v>66.259558037987503</v>
      </c>
      <c r="D5173" s="43">
        <v>138.83993993855199</v>
      </c>
    </row>
    <row r="5174" spans="1:4">
      <c r="A5174" s="37" t="s">
        <v>131</v>
      </c>
      <c r="C5174" s="43">
        <v>60.9673174396153</v>
      </c>
      <c r="D5174" s="43">
        <v>113.79524995330701</v>
      </c>
    </row>
    <row r="5175" spans="1:4">
      <c r="A5175" s="37" t="s">
        <v>131</v>
      </c>
      <c r="C5175" s="43">
        <v>62.382847599409899</v>
      </c>
      <c r="D5175" s="43">
        <v>125.347102031623</v>
      </c>
    </row>
    <row r="5176" spans="1:4">
      <c r="A5176" s="37" t="s">
        <v>131</v>
      </c>
      <c r="C5176" s="43">
        <v>65.752809533920797</v>
      </c>
      <c r="D5176" s="43">
        <v>160.29004845799301</v>
      </c>
    </row>
    <row r="5177" spans="1:4">
      <c r="A5177" s="37" t="s">
        <v>131</v>
      </c>
      <c r="C5177" s="43">
        <v>66.2526040466702</v>
      </c>
      <c r="D5177" s="43">
        <v>150.09645481229001</v>
      </c>
    </row>
    <row r="5178" spans="1:4">
      <c r="A5178" s="37" t="s">
        <v>131</v>
      </c>
      <c r="C5178" s="43">
        <v>65.953756219059997</v>
      </c>
      <c r="D5178" s="43">
        <v>163.59712188868201</v>
      </c>
    </row>
    <row r="5179" spans="1:4">
      <c r="A5179" s="37" t="s">
        <v>131</v>
      </c>
      <c r="C5179" s="43">
        <v>62.028373055852001</v>
      </c>
      <c r="D5179" s="43">
        <v>103.275029340058</v>
      </c>
    </row>
    <row r="5180" spans="1:4">
      <c r="A5180" s="37" t="s">
        <v>131</v>
      </c>
      <c r="C5180" s="43">
        <v>61.520608529786202</v>
      </c>
      <c r="D5180" s="43">
        <v>127.39066090401001</v>
      </c>
    </row>
    <row r="5181" spans="1:4">
      <c r="A5181" s="37" t="s">
        <v>131</v>
      </c>
      <c r="C5181" s="43">
        <v>65.143615886032507</v>
      </c>
      <c r="D5181" s="43">
        <v>141.57530032243599</v>
      </c>
    </row>
    <row r="5182" spans="1:4">
      <c r="A5182" s="37" t="s">
        <v>131</v>
      </c>
      <c r="C5182" s="43">
        <v>65.274331106230207</v>
      </c>
      <c r="D5182" s="43">
        <v>136.50850617012901</v>
      </c>
    </row>
    <row r="5183" spans="1:4">
      <c r="A5183" s="37" t="s">
        <v>131</v>
      </c>
      <c r="C5183" s="43">
        <v>57.442566968086197</v>
      </c>
      <c r="D5183" s="43">
        <v>104.486636219839</v>
      </c>
    </row>
    <row r="5184" spans="1:4">
      <c r="A5184" s="37" t="s">
        <v>131</v>
      </c>
      <c r="C5184" s="43">
        <v>64.566107583847298</v>
      </c>
      <c r="D5184" s="43">
        <v>129.77545705771601</v>
      </c>
    </row>
    <row r="5185" spans="1:4">
      <c r="A5185" s="37" t="s">
        <v>131</v>
      </c>
      <c r="C5185" s="43">
        <v>57.3139027398949</v>
      </c>
      <c r="D5185" s="43">
        <v>95.139046798163406</v>
      </c>
    </row>
    <row r="5186" spans="1:4">
      <c r="A5186" s="37" t="s">
        <v>131</v>
      </c>
      <c r="C5186" s="43">
        <v>61.839229847571502</v>
      </c>
      <c r="D5186" s="43">
        <v>110.41416109211799</v>
      </c>
    </row>
    <row r="5187" spans="1:4">
      <c r="A5187" s="37" t="s">
        <v>131</v>
      </c>
      <c r="C5187" s="43">
        <v>63.617815175795698</v>
      </c>
      <c r="D5187" s="43">
        <v>122.59035594592</v>
      </c>
    </row>
    <row r="5188" spans="1:4">
      <c r="A5188" s="37" t="s">
        <v>131</v>
      </c>
      <c r="C5188" s="43">
        <v>64.485164725628593</v>
      </c>
      <c r="D5188" s="43">
        <v>150.40289869522701</v>
      </c>
    </row>
    <row r="5189" spans="1:4">
      <c r="A5189" s="37" t="s">
        <v>131</v>
      </c>
      <c r="C5189" s="43">
        <v>66.114155611570595</v>
      </c>
      <c r="D5189" s="43">
        <v>158.95393350848201</v>
      </c>
    </row>
    <row r="5190" spans="1:4">
      <c r="A5190" s="37" t="s">
        <v>131</v>
      </c>
      <c r="C5190" s="43">
        <v>61.668522867676302</v>
      </c>
      <c r="D5190" s="43">
        <v>112.93559055759999</v>
      </c>
    </row>
    <row r="5191" spans="1:4">
      <c r="A5191" s="37" t="s">
        <v>131</v>
      </c>
      <c r="C5191" s="43">
        <v>63.309594933122902</v>
      </c>
      <c r="D5191" s="43">
        <v>144.01751930472099</v>
      </c>
    </row>
    <row r="5192" spans="1:4">
      <c r="A5192" s="37" t="s">
        <v>131</v>
      </c>
      <c r="C5192" s="43">
        <v>60.845511996813798</v>
      </c>
      <c r="D5192" s="43">
        <v>135.95644988515801</v>
      </c>
    </row>
    <row r="5193" spans="1:4">
      <c r="A5193" s="37" t="s">
        <v>131</v>
      </c>
      <c r="C5193" s="43">
        <v>60.447396660563001</v>
      </c>
      <c r="D5193" s="43">
        <v>117.65378503593899</v>
      </c>
    </row>
    <row r="5194" spans="1:4">
      <c r="A5194" s="37" t="s">
        <v>131</v>
      </c>
      <c r="C5194" s="43">
        <v>58.861625096551698</v>
      </c>
      <c r="D5194" s="43">
        <v>90.7285608829213</v>
      </c>
    </row>
    <row r="5195" spans="1:4">
      <c r="A5195" s="37" t="s">
        <v>131</v>
      </c>
      <c r="C5195" s="43">
        <v>66.563772045055003</v>
      </c>
      <c r="D5195" s="43">
        <v>156.83219101961001</v>
      </c>
    </row>
    <row r="5196" spans="1:4">
      <c r="A5196" s="37" t="s">
        <v>131</v>
      </c>
      <c r="C5196" s="43">
        <v>66.345674662825004</v>
      </c>
      <c r="D5196" s="43">
        <v>158.28513170699</v>
      </c>
    </row>
    <row r="5197" spans="1:4">
      <c r="A5197" s="37" t="s">
        <v>131</v>
      </c>
      <c r="C5197" s="43">
        <v>62.696428522302703</v>
      </c>
      <c r="D5197" s="43">
        <v>134.39597872564499</v>
      </c>
    </row>
    <row r="5198" spans="1:4">
      <c r="A5198" s="37" t="s">
        <v>131</v>
      </c>
      <c r="C5198" s="43">
        <v>63.113869258777903</v>
      </c>
      <c r="D5198" s="43">
        <v>124.818530125508</v>
      </c>
    </row>
    <row r="5199" spans="1:4">
      <c r="A5199" s="37" t="s">
        <v>131</v>
      </c>
      <c r="C5199" s="43">
        <v>61.743054949323501</v>
      </c>
      <c r="D5199" s="43">
        <v>111.964092547299</v>
      </c>
    </row>
    <row r="5200" spans="1:4">
      <c r="A5200" s="37" t="s">
        <v>131</v>
      </c>
      <c r="C5200" s="43">
        <v>61.629986588353198</v>
      </c>
      <c r="D5200" s="43">
        <v>111.17246590679601</v>
      </c>
    </row>
    <row r="5201" spans="1:4">
      <c r="A5201" s="37" t="s">
        <v>131</v>
      </c>
      <c r="C5201" s="43">
        <v>61.526022327119101</v>
      </c>
      <c r="D5201" s="43">
        <v>124.88243409814901</v>
      </c>
    </row>
    <row r="5202" spans="1:4">
      <c r="A5202" s="37" t="s">
        <v>131</v>
      </c>
      <c r="C5202" s="43">
        <v>64.234469844357804</v>
      </c>
      <c r="D5202" s="43">
        <v>130.219638125047</v>
      </c>
    </row>
    <row r="5203" spans="1:4">
      <c r="A5203" s="37" t="s">
        <v>131</v>
      </c>
      <c r="C5203" s="43">
        <v>61.759546496511</v>
      </c>
      <c r="D5203" s="43">
        <v>131.02223039897399</v>
      </c>
    </row>
    <row r="5204" spans="1:4">
      <c r="A5204" s="37" t="s">
        <v>131</v>
      </c>
      <c r="C5204" s="43">
        <v>64.830193274781493</v>
      </c>
      <c r="D5204" s="43">
        <v>148.98431280460699</v>
      </c>
    </row>
    <row r="5205" spans="1:4">
      <c r="A5205" s="37" t="s">
        <v>131</v>
      </c>
      <c r="C5205" s="43">
        <v>66.759070540722206</v>
      </c>
      <c r="D5205" s="43">
        <v>150.88132967066099</v>
      </c>
    </row>
    <row r="5206" spans="1:4">
      <c r="A5206" s="37" t="s">
        <v>131</v>
      </c>
      <c r="C5206" s="43">
        <v>67.190763316752694</v>
      </c>
      <c r="D5206" s="43">
        <v>176.432901559757</v>
      </c>
    </row>
    <row r="5207" spans="1:4">
      <c r="A5207" s="37" t="s">
        <v>131</v>
      </c>
      <c r="C5207" s="43">
        <v>62.955273753527401</v>
      </c>
      <c r="D5207" s="43">
        <v>150.58252087704901</v>
      </c>
    </row>
    <row r="5208" spans="1:4">
      <c r="A5208" s="37" t="s">
        <v>131</v>
      </c>
      <c r="C5208" s="43">
        <v>64.276242739093306</v>
      </c>
      <c r="D5208" s="43">
        <v>123.29880148206099</v>
      </c>
    </row>
    <row r="5209" spans="1:4">
      <c r="A5209" s="37" t="s">
        <v>131</v>
      </c>
      <c r="C5209" s="43">
        <v>60.779157974219899</v>
      </c>
      <c r="D5209" s="43">
        <v>110.88004535239401</v>
      </c>
    </row>
    <row r="5210" spans="1:4">
      <c r="A5210" s="37" t="s">
        <v>131</v>
      </c>
      <c r="C5210" s="43">
        <v>60.628498615752598</v>
      </c>
      <c r="D5210" s="43">
        <v>130.99982423327299</v>
      </c>
    </row>
    <row r="5211" spans="1:4">
      <c r="A5211" s="37" t="s">
        <v>131</v>
      </c>
      <c r="C5211" s="43">
        <v>59.028087244652703</v>
      </c>
      <c r="D5211" s="43">
        <v>111.833549001828</v>
      </c>
    </row>
    <row r="5212" spans="1:4">
      <c r="A5212" s="37" t="s">
        <v>131</v>
      </c>
      <c r="C5212" s="43">
        <v>63.306018163575203</v>
      </c>
      <c r="D5212" s="43">
        <v>134.32376925501899</v>
      </c>
    </row>
    <row r="5213" spans="1:4">
      <c r="A5213" s="37" t="s">
        <v>131</v>
      </c>
      <c r="C5213" s="43">
        <v>61.619945871205204</v>
      </c>
      <c r="D5213" s="43">
        <v>113.17015612466599</v>
      </c>
    </row>
    <row r="5214" spans="1:4">
      <c r="A5214" s="37" t="s">
        <v>131</v>
      </c>
      <c r="C5214" s="43">
        <v>61.197223189220303</v>
      </c>
      <c r="D5214" s="43">
        <v>115.90639589795001</v>
      </c>
    </row>
    <row r="5215" spans="1:4">
      <c r="A5215" s="37" t="s">
        <v>131</v>
      </c>
      <c r="C5215" s="43">
        <v>63.218758933242199</v>
      </c>
      <c r="D5215" s="43">
        <v>140.407857970989</v>
      </c>
    </row>
    <row r="5216" spans="1:4">
      <c r="A5216" s="37" t="s">
        <v>131</v>
      </c>
      <c r="C5216" s="43">
        <v>61.9799346927729</v>
      </c>
      <c r="D5216" s="43">
        <v>119.91084557305101</v>
      </c>
    </row>
    <row r="5217" spans="1:4">
      <c r="A5217" s="37" t="s">
        <v>131</v>
      </c>
      <c r="C5217" s="43">
        <v>56.785434369264401</v>
      </c>
      <c r="D5217" s="43">
        <v>83.993077471375202</v>
      </c>
    </row>
    <row r="5218" spans="1:4">
      <c r="A5218" s="37" t="s">
        <v>131</v>
      </c>
      <c r="C5218" s="43">
        <v>62.806199366720698</v>
      </c>
      <c r="D5218" s="43">
        <v>116.733315098915</v>
      </c>
    </row>
    <row r="5219" spans="1:4">
      <c r="A5219" s="37" t="s">
        <v>131</v>
      </c>
      <c r="C5219" s="43">
        <v>58.751253632020799</v>
      </c>
      <c r="D5219" s="43">
        <v>97.722490597701096</v>
      </c>
    </row>
    <row r="5220" spans="1:4">
      <c r="A5220" s="37" t="s">
        <v>131</v>
      </c>
      <c r="C5220" s="43">
        <v>61.236247488961702</v>
      </c>
      <c r="D5220" s="43">
        <v>111.502707371425</v>
      </c>
    </row>
    <row r="5221" spans="1:4">
      <c r="A5221" s="37" t="s">
        <v>131</v>
      </c>
      <c r="C5221" s="43">
        <v>63.319817668249897</v>
      </c>
      <c r="D5221" s="43">
        <v>119.315988261806</v>
      </c>
    </row>
    <row r="5222" spans="1:4">
      <c r="A5222" s="37" t="s">
        <v>131</v>
      </c>
      <c r="C5222" s="43">
        <v>66.909452269650998</v>
      </c>
      <c r="D5222" s="43">
        <v>151.612890693732</v>
      </c>
    </row>
    <row r="5223" spans="1:4">
      <c r="A5223" s="37" t="s">
        <v>131</v>
      </c>
      <c r="C5223" s="43">
        <v>68.276725439725297</v>
      </c>
      <c r="D5223" s="43">
        <v>177.085241926696</v>
      </c>
    </row>
    <row r="5224" spans="1:4">
      <c r="A5224" s="37" t="s">
        <v>131</v>
      </c>
      <c r="C5224" s="43">
        <v>58.648659677732802</v>
      </c>
      <c r="D5224" s="43">
        <v>100.234250669338</v>
      </c>
    </row>
    <row r="5225" spans="1:4">
      <c r="A5225" s="37" t="s">
        <v>131</v>
      </c>
      <c r="C5225" s="43">
        <v>64.0628724771001</v>
      </c>
      <c r="D5225" s="43">
        <v>142.86946947705999</v>
      </c>
    </row>
    <row r="5226" spans="1:4">
      <c r="A5226" s="37" t="s">
        <v>131</v>
      </c>
      <c r="C5226" s="43">
        <v>64.493236257678404</v>
      </c>
      <c r="D5226" s="43">
        <v>141.73567580208501</v>
      </c>
    </row>
    <row r="5227" spans="1:4">
      <c r="A5227" s="37" t="s">
        <v>131</v>
      </c>
      <c r="C5227" s="43">
        <v>64.318789813462104</v>
      </c>
      <c r="D5227" s="43">
        <v>136.11311241663199</v>
      </c>
    </row>
    <row r="5228" spans="1:4">
      <c r="A5228" s="37" t="s">
        <v>131</v>
      </c>
      <c r="C5228" s="43">
        <v>66.537528193200004</v>
      </c>
      <c r="D5228" s="43">
        <v>162.0245078289</v>
      </c>
    </row>
    <row r="5229" spans="1:4">
      <c r="A5229" s="37" t="s">
        <v>131</v>
      </c>
      <c r="C5229" s="43">
        <v>62.674094394711403</v>
      </c>
      <c r="D5229" s="43">
        <v>147.51789873414401</v>
      </c>
    </row>
    <row r="5230" spans="1:4">
      <c r="A5230" s="37" t="s">
        <v>131</v>
      </c>
      <c r="C5230" s="43">
        <v>64.316328352562095</v>
      </c>
      <c r="D5230" s="43">
        <v>135.154220744067</v>
      </c>
    </row>
    <row r="5231" spans="1:4">
      <c r="A5231" s="37" t="s">
        <v>131</v>
      </c>
      <c r="C5231" s="43">
        <v>58.061552971512498</v>
      </c>
      <c r="D5231" s="43">
        <v>113.06072034967001</v>
      </c>
    </row>
    <row r="5232" spans="1:4">
      <c r="A5232" s="37" t="s">
        <v>131</v>
      </c>
      <c r="C5232" s="43">
        <v>58.926502703045202</v>
      </c>
      <c r="D5232" s="43">
        <v>105.329901527587</v>
      </c>
    </row>
    <row r="5233" spans="1:4">
      <c r="A5233" s="37" t="s">
        <v>131</v>
      </c>
      <c r="C5233" s="43">
        <v>66.255298434950404</v>
      </c>
      <c r="D5233" s="43">
        <v>148.832458010864</v>
      </c>
    </row>
    <row r="5234" spans="1:4">
      <c r="A5234" s="37" t="s">
        <v>131</v>
      </c>
      <c r="C5234" s="43">
        <v>65.6656495604404</v>
      </c>
      <c r="D5234" s="43">
        <v>131.339756031349</v>
      </c>
    </row>
    <row r="5235" spans="1:4">
      <c r="A5235" s="37" t="s">
        <v>131</v>
      </c>
      <c r="C5235" s="43">
        <v>61.349581442239398</v>
      </c>
      <c r="D5235" s="43">
        <v>120.500037006939</v>
      </c>
    </row>
    <row r="5236" spans="1:4">
      <c r="A5236" s="37" t="s">
        <v>131</v>
      </c>
      <c r="C5236" s="43">
        <v>64.586855740299995</v>
      </c>
      <c r="D5236" s="43">
        <v>147.179384480972</v>
      </c>
    </row>
    <row r="5237" spans="1:4">
      <c r="A5237" s="37" t="s">
        <v>131</v>
      </c>
      <c r="C5237" s="43">
        <v>65.465547007703094</v>
      </c>
      <c r="D5237" s="43">
        <v>150.46916071236399</v>
      </c>
    </row>
    <row r="5238" spans="1:4">
      <c r="A5238" s="37" t="s">
        <v>131</v>
      </c>
      <c r="C5238" s="43">
        <v>63.014072121437799</v>
      </c>
      <c r="D5238" s="43">
        <v>129.18900996509299</v>
      </c>
    </row>
    <row r="5239" spans="1:4">
      <c r="A5239" s="37" t="s">
        <v>131</v>
      </c>
      <c r="C5239" s="43">
        <v>64.852549975340594</v>
      </c>
      <c r="D5239" s="43">
        <v>140.228602729561</v>
      </c>
    </row>
    <row r="5240" spans="1:4">
      <c r="A5240" s="37" t="s">
        <v>131</v>
      </c>
      <c r="C5240" s="43">
        <v>63.181900501471503</v>
      </c>
      <c r="D5240" s="43">
        <v>144.684993267094</v>
      </c>
    </row>
    <row r="5241" spans="1:4">
      <c r="A5241" s="37" t="s">
        <v>131</v>
      </c>
      <c r="C5241" s="43">
        <v>62.027357486443897</v>
      </c>
      <c r="D5241" s="43">
        <v>131.358662095764</v>
      </c>
    </row>
    <row r="5242" spans="1:4">
      <c r="A5242" s="37" t="s">
        <v>131</v>
      </c>
      <c r="C5242" s="43">
        <v>64.770872081702805</v>
      </c>
      <c r="D5242" s="43">
        <v>139.03457517383501</v>
      </c>
    </row>
    <row r="5243" spans="1:4">
      <c r="A5243" s="37" t="s">
        <v>131</v>
      </c>
      <c r="C5243" s="43">
        <v>61.456504326351201</v>
      </c>
      <c r="D5243" s="43">
        <v>119.548497493285</v>
      </c>
    </row>
    <row r="5244" spans="1:4">
      <c r="A5244" s="37" t="s">
        <v>131</v>
      </c>
      <c r="C5244" s="43">
        <v>65.271383095298305</v>
      </c>
      <c r="D5244" s="43">
        <v>145.24508289693799</v>
      </c>
    </row>
    <row r="5245" spans="1:4">
      <c r="A5245" s="37" t="s">
        <v>131</v>
      </c>
      <c r="C5245" s="43">
        <v>64.392711206024799</v>
      </c>
      <c r="D5245" s="43">
        <v>133.318356933567</v>
      </c>
    </row>
    <row r="5246" spans="1:4">
      <c r="A5246" s="37" t="s">
        <v>131</v>
      </c>
      <c r="C5246" s="43">
        <v>62.598913360259601</v>
      </c>
      <c r="D5246" s="43">
        <v>119.146173612437</v>
      </c>
    </row>
    <row r="5247" spans="1:4">
      <c r="A5247" s="37" t="s">
        <v>131</v>
      </c>
      <c r="C5247" s="43">
        <v>63.8500081784127</v>
      </c>
      <c r="D5247" s="43">
        <v>149.76188560303501</v>
      </c>
    </row>
    <row r="5248" spans="1:4">
      <c r="A5248" s="37" t="s">
        <v>131</v>
      </c>
      <c r="C5248" s="43">
        <v>65.296868492341503</v>
      </c>
      <c r="D5248" s="43">
        <v>150.253650333801</v>
      </c>
    </row>
    <row r="5249" spans="1:4">
      <c r="A5249" s="37" t="s">
        <v>131</v>
      </c>
      <c r="C5249" s="43">
        <v>65.129065854611</v>
      </c>
      <c r="D5249" s="43">
        <v>147.77248042527501</v>
      </c>
    </row>
    <row r="5250" spans="1:4">
      <c r="A5250" s="37" t="s">
        <v>131</v>
      </c>
      <c r="C5250" s="43">
        <v>64.490422714359198</v>
      </c>
      <c r="D5250" s="43">
        <v>157.116970421069</v>
      </c>
    </row>
    <row r="5251" spans="1:4">
      <c r="A5251" s="37" t="s">
        <v>131</v>
      </c>
      <c r="C5251" s="43">
        <v>62.457089540754602</v>
      </c>
      <c r="D5251" s="43">
        <v>124.436526398277</v>
      </c>
    </row>
    <row r="5252" spans="1:4">
      <c r="A5252" s="37" t="s">
        <v>131</v>
      </c>
      <c r="C5252" s="43">
        <v>67.403161491476595</v>
      </c>
      <c r="D5252" s="43">
        <v>154.25906846437499</v>
      </c>
    </row>
    <row r="5253" spans="1:4">
      <c r="A5253" s="37" t="s">
        <v>131</v>
      </c>
      <c r="C5253" s="43">
        <v>70.392737827923995</v>
      </c>
      <c r="D5253" s="43">
        <v>184.65861047995699</v>
      </c>
    </row>
    <row r="5254" spans="1:4">
      <c r="A5254" s="37" t="s">
        <v>131</v>
      </c>
      <c r="C5254" s="43">
        <v>61.791885722479002</v>
      </c>
      <c r="D5254" s="43">
        <v>118.166394232429</v>
      </c>
    </row>
    <row r="5255" spans="1:4">
      <c r="A5255" s="37" t="s">
        <v>131</v>
      </c>
      <c r="C5255" s="43">
        <v>65.333637392558003</v>
      </c>
      <c r="D5255" s="43">
        <v>149.725394082419</v>
      </c>
    </row>
    <row r="5256" spans="1:4">
      <c r="A5256" s="37" t="s">
        <v>131</v>
      </c>
      <c r="C5256" s="43">
        <v>68.174892124464407</v>
      </c>
      <c r="D5256" s="43">
        <v>144.81790764884201</v>
      </c>
    </row>
    <row r="5257" spans="1:4">
      <c r="A5257" s="37" t="s">
        <v>131</v>
      </c>
      <c r="C5257" s="43">
        <v>64.467065235314706</v>
      </c>
      <c r="D5257" s="43">
        <v>143.66338228720201</v>
      </c>
    </row>
    <row r="5258" spans="1:4">
      <c r="A5258" s="37" t="s">
        <v>131</v>
      </c>
      <c r="C5258" s="43">
        <v>63.600480062369101</v>
      </c>
      <c r="D5258" s="43">
        <v>131.04087280624501</v>
      </c>
    </row>
    <row r="5259" spans="1:4">
      <c r="A5259" s="37" t="s">
        <v>131</v>
      </c>
      <c r="C5259" s="43">
        <v>65.060011740582198</v>
      </c>
      <c r="D5259" s="43">
        <v>144.75896443492701</v>
      </c>
    </row>
    <row r="5260" spans="1:4">
      <c r="A5260" s="37" t="s">
        <v>131</v>
      </c>
      <c r="C5260" s="43">
        <v>61.124726594940398</v>
      </c>
      <c r="D5260" s="43">
        <v>117.388948978733</v>
      </c>
    </row>
    <row r="5261" spans="1:4">
      <c r="A5261" s="37" t="s">
        <v>131</v>
      </c>
      <c r="C5261" s="43">
        <v>64.676878915425803</v>
      </c>
      <c r="D5261" s="43">
        <v>131.18214814180001</v>
      </c>
    </row>
    <row r="5262" spans="1:4">
      <c r="A5262" s="37" t="s">
        <v>131</v>
      </c>
      <c r="C5262" s="43">
        <v>65.670617288396201</v>
      </c>
      <c r="D5262" s="43">
        <v>158.04433309415299</v>
      </c>
    </row>
    <row r="5263" spans="1:4">
      <c r="A5263" s="37" t="s">
        <v>131</v>
      </c>
      <c r="C5263" s="43">
        <v>65.629918457568905</v>
      </c>
      <c r="D5263" s="43">
        <v>130.13435637241099</v>
      </c>
    </row>
    <row r="5264" spans="1:4">
      <c r="A5264" s="37" t="s">
        <v>131</v>
      </c>
      <c r="C5264" s="43">
        <v>62.811907856333796</v>
      </c>
      <c r="D5264" s="43">
        <v>129.82238335638201</v>
      </c>
    </row>
    <row r="5265" spans="1:4">
      <c r="A5265" s="37" t="s">
        <v>131</v>
      </c>
      <c r="C5265" s="43">
        <v>61.752695953259497</v>
      </c>
      <c r="D5265" s="43">
        <v>112.90994781459</v>
      </c>
    </row>
    <row r="5266" spans="1:4">
      <c r="A5266" s="37" t="s">
        <v>131</v>
      </c>
      <c r="C5266" s="43">
        <v>63.475872197099299</v>
      </c>
      <c r="D5266" s="43">
        <v>127.16070483565299</v>
      </c>
    </row>
    <row r="5267" spans="1:4">
      <c r="A5267" s="37" t="s">
        <v>131</v>
      </c>
      <c r="C5267" s="43">
        <v>60.894519470512698</v>
      </c>
      <c r="D5267" s="43">
        <v>128.103419034246</v>
      </c>
    </row>
    <row r="5268" spans="1:4">
      <c r="A5268" s="37" t="s">
        <v>131</v>
      </c>
      <c r="C5268" s="43">
        <v>62.934926214800598</v>
      </c>
      <c r="D5268" s="43">
        <v>132.61652537078001</v>
      </c>
    </row>
    <row r="5269" spans="1:4">
      <c r="A5269" s="37" t="s">
        <v>131</v>
      </c>
      <c r="C5269" s="43">
        <v>64.960015127683903</v>
      </c>
      <c r="D5269" s="43">
        <v>154.739031155818</v>
      </c>
    </row>
    <row r="5270" spans="1:4">
      <c r="A5270" s="37" t="s">
        <v>131</v>
      </c>
      <c r="C5270" s="43">
        <v>68.504930094896494</v>
      </c>
      <c r="D5270" s="43">
        <v>155.72065261362101</v>
      </c>
    </row>
    <row r="5271" spans="1:4">
      <c r="A5271" s="37" t="s">
        <v>131</v>
      </c>
      <c r="C5271" s="43">
        <v>68.481368641366004</v>
      </c>
      <c r="D5271" s="43">
        <v>180.922454085005</v>
      </c>
    </row>
    <row r="5272" spans="1:4">
      <c r="A5272" s="37" t="s">
        <v>131</v>
      </c>
      <c r="C5272" s="43">
        <v>66.110075080555603</v>
      </c>
      <c r="D5272" s="43">
        <v>176.352784845131</v>
      </c>
    </row>
    <row r="5273" spans="1:4">
      <c r="A5273" s="37" t="s">
        <v>131</v>
      </c>
      <c r="C5273" s="43">
        <v>61.1042051296563</v>
      </c>
      <c r="D5273" s="43">
        <v>133.18409982559899</v>
      </c>
    </row>
    <row r="5274" spans="1:4">
      <c r="A5274" s="37" t="s">
        <v>131</v>
      </c>
      <c r="C5274" s="43">
        <v>62.501364180129499</v>
      </c>
      <c r="D5274" s="43">
        <v>128.581091995706</v>
      </c>
    </row>
    <row r="5275" spans="1:4">
      <c r="A5275" s="37" t="s">
        <v>131</v>
      </c>
      <c r="C5275" s="43">
        <v>63.986708502677402</v>
      </c>
      <c r="D5275" s="43">
        <v>146.26581475714801</v>
      </c>
    </row>
    <row r="5276" spans="1:4">
      <c r="A5276" s="37" t="s">
        <v>131</v>
      </c>
      <c r="C5276" s="43">
        <v>65.502724286999893</v>
      </c>
      <c r="D5276" s="43">
        <v>150.30095017520401</v>
      </c>
    </row>
    <row r="5277" spans="1:4">
      <c r="A5277" s="37" t="s">
        <v>131</v>
      </c>
      <c r="C5277" s="43">
        <v>61.468703384290102</v>
      </c>
      <c r="D5277" s="43">
        <v>128.742972861135</v>
      </c>
    </row>
    <row r="5278" spans="1:4">
      <c r="A5278" s="37" t="s">
        <v>131</v>
      </c>
      <c r="C5278" s="43">
        <v>63.3060862385002</v>
      </c>
      <c r="D5278" s="43">
        <v>128.72968825653501</v>
      </c>
    </row>
    <row r="5279" spans="1:4">
      <c r="A5279" s="37" t="s">
        <v>131</v>
      </c>
      <c r="C5279" s="43">
        <v>63.0123623919906</v>
      </c>
      <c r="D5279" s="43">
        <v>128.14881290463501</v>
      </c>
    </row>
    <row r="5280" spans="1:4">
      <c r="A5280" s="37" t="s">
        <v>131</v>
      </c>
      <c r="C5280" s="43">
        <v>66.668285727393595</v>
      </c>
      <c r="D5280" s="43">
        <v>145.34609366298</v>
      </c>
    </row>
    <row r="5281" spans="1:4">
      <c r="A5281" s="37" t="s">
        <v>131</v>
      </c>
      <c r="C5281" s="43">
        <v>59.528788258590403</v>
      </c>
      <c r="D5281" s="43">
        <v>114.752101723709</v>
      </c>
    </row>
    <row r="5282" spans="1:4">
      <c r="A5282" s="37" t="s">
        <v>131</v>
      </c>
      <c r="C5282" s="43">
        <v>58.9871389352788</v>
      </c>
      <c r="D5282" s="43">
        <v>100.743008049753</v>
      </c>
    </row>
    <row r="5283" spans="1:4">
      <c r="A5283" s="37" t="s">
        <v>131</v>
      </c>
      <c r="C5283" s="43">
        <v>63.965942194212197</v>
      </c>
      <c r="D5283" s="43">
        <v>130.61186949542201</v>
      </c>
    </row>
    <row r="5284" spans="1:4">
      <c r="A5284" s="37" t="s">
        <v>131</v>
      </c>
      <c r="C5284" s="43">
        <v>61.659921754830698</v>
      </c>
      <c r="D5284" s="43">
        <v>104.342469807496</v>
      </c>
    </row>
    <row r="5285" spans="1:4">
      <c r="A5285" s="37" t="s">
        <v>131</v>
      </c>
      <c r="C5285" s="43">
        <v>65.875020655229207</v>
      </c>
      <c r="D5285" s="43">
        <v>146.96271666105301</v>
      </c>
    </row>
    <row r="5286" spans="1:4">
      <c r="A5286" s="37" t="s">
        <v>131</v>
      </c>
      <c r="C5286" s="43">
        <v>70.435463053805506</v>
      </c>
      <c r="D5286" s="43">
        <v>163.21806155229399</v>
      </c>
    </row>
    <row r="5287" spans="1:4">
      <c r="A5287" s="37" t="s">
        <v>131</v>
      </c>
      <c r="C5287" s="43">
        <v>62.645041737789803</v>
      </c>
      <c r="D5287" s="43">
        <v>117.460636379714</v>
      </c>
    </row>
    <row r="5288" spans="1:4">
      <c r="A5288" s="37" t="s">
        <v>131</v>
      </c>
      <c r="C5288" s="43">
        <v>62.965921829908098</v>
      </c>
      <c r="D5288" s="43">
        <v>130.024532169872</v>
      </c>
    </row>
    <row r="5289" spans="1:4">
      <c r="A5289" s="37" t="s">
        <v>131</v>
      </c>
      <c r="C5289" s="43">
        <v>63.9217762335782</v>
      </c>
      <c r="D5289" s="43">
        <v>135.66599037689801</v>
      </c>
    </row>
    <row r="5290" spans="1:4">
      <c r="A5290" s="37" t="s">
        <v>131</v>
      </c>
      <c r="C5290" s="43">
        <v>67.408527852218697</v>
      </c>
      <c r="D5290" s="43">
        <v>157.853324468035</v>
      </c>
    </row>
    <row r="5291" spans="1:4">
      <c r="A5291" s="37" t="s">
        <v>131</v>
      </c>
      <c r="C5291" s="43">
        <v>64.072473193383402</v>
      </c>
      <c r="D5291" s="43">
        <v>153.46503944721201</v>
      </c>
    </row>
    <row r="5292" spans="1:4">
      <c r="A5292" s="37" t="s">
        <v>131</v>
      </c>
      <c r="C5292" s="43">
        <v>60.859620037255702</v>
      </c>
      <c r="D5292" s="43">
        <v>112.090753334639</v>
      </c>
    </row>
    <row r="5293" spans="1:4">
      <c r="A5293" s="37" t="s">
        <v>131</v>
      </c>
      <c r="C5293" s="43">
        <v>62.517409073355601</v>
      </c>
      <c r="D5293" s="43">
        <v>128.66104784196699</v>
      </c>
    </row>
    <row r="5294" spans="1:4">
      <c r="A5294" s="37" t="s">
        <v>131</v>
      </c>
      <c r="C5294" s="43">
        <v>63.599372643089303</v>
      </c>
      <c r="D5294" s="43">
        <v>130.048574977112</v>
      </c>
    </row>
    <row r="5295" spans="1:4">
      <c r="A5295" s="37" t="s">
        <v>131</v>
      </c>
      <c r="C5295" s="43">
        <v>60.969912725218101</v>
      </c>
      <c r="D5295" s="43">
        <v>115.22816590943</v>
      </c>
    </row>
    <row r="5296" spans="1:4">
      <c r="A5296" s="37" t="s">
        <v>131</v>
      </c>
      <c r="C5296" s="43">
        <v>63.186864887567097</v>
      </c>
      <c r="D5296" s="43">
        <v>132.97706740201801</v>
      </c>
    </row>
    <row r="5297" spans="1:4">
      <c r="A5297" s="37" t="s">
        <v>131</v>
      </c>
      <c r="C5297" s="43">
        <v>67.151191453272006</v>
      </c>
      <c r="D5297" s="43">
        <v>166.52011879319599</v>
      </c>
    </row>
    <row r="5298" spans="1:4">
      <c r="A5298" s="37" t="s">
        <v>131</v>
      </c>
      <c r="C5298" s="43">
        <v>60.807712088039601</v>
      </c>
      <c r="D5298" s="43">
        <v>117.183531552643</v>
      </c>
    </row>
    <row r="5299" spans="1:4">
      <c r="A5299" s="37" t="s">
        <v>131</v>
      </c>
      <c r="C5299" s="43">
        <v>65.564720755173298</v>
      </c>
      <c r="D5299" s="43">
        <v>155.25604430133399</v>
      </c>
    </row>
    <row r="5300" spans="1:4">
      <c r="A5300" s="37" t="s">
        <v>131</v>
      </c>
      <c r="C5300" s="43">
        <v>68.584194760356795</v>
      </c>
      <c r="D5300" s="43">
        <v>165.80787291600299</v>
      </c>
    </row>
    <row r="5301" spans="1:4">
      <c r="A5301" s="37" t="s">
        <v>131</v>
      </c>
      <c r="C5301" s="43">
        <v>66.986980129367495</v>
      </c>
      <c r="D5301" s="43">
        <v>155.33023439413</v>
      </c>
    </row>
    <row r="5302" spans="1:4">
      <c r="A5302" s="37" t="s">
        <v>131</v>
      </c>
      <c r="C5302" s="43">
        <v>59.304006674877002</v>
      </c>
      <c r="D5302" s="43">
        <v>124.667939944881</v>
      </c>
    </row>
    <row r="5303" spans="1:4">
      <c r="A5303" s="37" t="s">
        <v>131</v>
      </c>
      <c r="C5303" s="43">
        <v>57.397740365323301</v>
      </c>
      <c r="D5303" s="43">
        <v>106.58756270741</v>
      </c>
    </row>
    <row r="5304" spans="1:4">
      <c r="A5304" s="37" t="s">
        <v>131</v>
      </c>
      <c r="C5304" s="43">
        <v>63.300005613988198</v>
      </c>
      <c r="D5304" s="43">
        <v>121.948216965336</v>
      </c>
    </row>
    <row r="5305" spans="1:4">
      <c r="A5305" s="37" t="s">
        <v>131</v>
      </c>
      <c r="C5305" s="43">
        <v>63.930434981127704</v>
      </c>
      <c r="D5305" s="43">
        <v>134.40915948021399</v>
      </c>
    </row>
    <row r="5306" spans="1:4">
      <c r="A5306" s="37" t="s">
        <v>131</v>
      </c>
      <c r="C5306" s="43">
        <v>66.394875633191901</v>
      </c>
      <c r="D5306" s="43">
        <v>162.30339875015801</v>
      </c>
    </row>
    <row r="5307" spans="1:4">
      <c r="A5307" s="37" t="s">
        <v>131</v>
      </c>
      <c r="C5307" s="43">
        <v>65.379974206138399</v>
      </c>
      <c r="D5307" s="43">
        <v>142.87514146385899</v>
      </c>
    </row>
    <row r="5308" spans="1:4">
      <c r="A5308" s="37" t="s">
        <v>131</v>
      </c>
      <c r="C5308" s="43">
        <v>61.4586449817035</v>
      </c>
      <c r="D5308" s="43">
        <v>109.20833136435</v>
      </c>
    </row>
    <row r="5309" spans="1:4">
      <c r="A5309" s="37" t="s">
        <v>131</v>
      </c>
      <c r="C5309" s="43">
        <v>62.070396415328403</v>
      </c>
      <c r="D5309" s="43">
        <v>119.29898678755799</v>
      </c>
    </row>
    <row r="5310" spans="1:4">
      <c r="A5310" s="37" t="s">
        <v>131</v>
      </c>
      <c r="C5310" s="43">
        <v>60.911770919183297</v>
      </c>
      <c r="D5310" s="43">
        <v>131.71081283357799</v>
      </c>
    </row>
    <row r="5311" spans="1:4">
      <c r="A5311" s="37" t="s">
        <v>131</v>
      </c>
      <c r="C5311" s="43">
        <v>67.041971723900204</v>
      </c>
      <c r="D5311" s="43">
        <v>139.99337397299499</v>
      </c>
    </row>
    <row r="5312" spans="1:4">
      <c r="A5312" s="37" t="s">
        <v>131</v>
      </c>
      <c r="C5312" s="43">
        <v>58.445072844573197</v>
      </c>
      <c r="D5312" s="43">
        <v>90.406674770037696</v>
      </c>
    </row>
    <row r="5313" spans="1:4">
      <c r="A5313" s="37" t="s">
        <v>131</v>
      </c>
      <c r="C5313" s="43">
        <v>62.2245020221864</v>
      </c>
      <c r="D5313" s="43">
        <v>133.875237869795</v>
      </c>
    </row>
    <row r="5314" spans="1:4">
      <c r="A5314" s="37" t="s">
        <v>131</v>
      </c>
      <c r="C5314" s="43">
        <v>60.717782844362503</v>
      </c>
      <c r="D5314" s="43">
        <v>120.569576018192</v>
      </c>
    </row>
    <row r="5315" spans="1:4">
      <c r="A5315" s="37" t="s">
        <v>131</v>
      </c>
      <c r="C5315" s="43">
        <v>63.568760189250497</v>
      </c>
      <c r="D5315" s="43">
        <v>154.14541190635001</v>
      </c>
    </row>
    <row r="5316" spans="1:4">
      <c r="A5316" s="37" t="s">
        <v>131</v>
      </c>
      <c r="C5316" s="43">
        <v>62.191697437501901</v>
      </c>
      <c r="D5316" s="43">
        <v>112.935460903956</v>
      </c>
    </row>
    <row r="5317" spans="1:4">
      <c r="A5317" s="37" t="s">
        <v>131</v>
      </c>
      <c r="C5317" s="43">
        <v>59.7764551910631</v>
      </c>
      <c r="D5317" s="43">
        <v>120.743637801798</v>
      </c>
    </row>
    <row r="5318" spans="1:4">
      <c r="A5318" s="37" t="s">
        <v>131</v>
      </c>
      <c r="C5318" s="43">
        <v>61.627347243473203</v>
      </c>
      <c r="D5318" s="43">
        <v>123.637225339968</v>
      </c>
    </row>
    <row r="5319" spans="1:4">
      <c r="A5319" s="37" t="s">
        <v>131</v>
      </c>
      <c r="C5319" s="43">
        <v>62.426961206578298</v>
      </c>
      <c r="D5319" s="43">
        <v>127.616505950701</v>
      </c>
    </row>
    <row r="5320" spans="1:4">
      <c r="A5320" s="37" t="s">
        <v>131</v>
      </c>
      <c r="C5320" s="43">
        <v>60.2433587713343</v>
      </c>
      <c r="D5320" s="43">
        <v>131.66111016732901</v>
      </c>
    </row>
    <row r="5321" spans="1:4">
      <c r="A5321" s="37" t="s">
        <v>131</v>
      </c>
      <c r="C5321" s="43">
        <v>61.099684522662002</v>
      </c>
      <c r="D5321" s="43">
        <v>117.196783823799</v>
      </c>
    </row>
    <row r="5322" spans="1:4">
      <c r="A5322" s="37" t="s">
        <v>131</v>
      </c>
      <c r="C5322" s="43">
        <v>63.803558368990601</v>
      </c>
      <c r="D5322" s="43">
        <v>146.06978909332099</v>
      </c>
    </row>
    <row r="5323" spans="1:4">
      <c r="A5323" s="37" t="s">
        <v>131</v>
      </c>
      <c r="C5323" s="43">
        <v>60.121494079783403</v>
      </c>
      <c r="D5323" s="43">
        <v>110.27739909698199</v>
      </c>
    </row>
    <row r="5324" spans="1:4">
      <c r="A5324" s="37" t="s">
        <v>131</v>
      </c>
      <c r="C5324" s="43">
        <v>62.151539028478297</v>
      </c>
      <c r="D5324" s="43">
        <v>117.622643059512</v>
      </c>
    </row>
    <row r="5325" spans="1:4">
      <c r="A5325" s="37" t="s">
        <v>131</v>
      </c>
      <c r="C5325" s="43">
        <v>60.845508279289398</v>
      </c>
      <c r="D5325" s="43">
        <v>107.446054418329</v>
      </c>
    </row>
    <row r="5326" spans="1:4">
      <c r="A5326" s="37" t="s">
        <v>131</v>
      </c>
      <c r="C5326" s="43">
        <v>60.814926661405899</v>
      </c>
      <c r="D5326" s="43">
        <v>110.14121458072201</v>
      </c>
    </row>
    <row r="5327" spans="1:4">
      <c r="A5327" s="37" t="s">
        <v>131</v>
      </c>
      <c r="C5327" s="43">
        <v>66.640691971260495</v>
      </c>
      <c r="D5327" s="43">
        <v>133.006943491138</v>
      </c>
    </row>
    <row r="5328" spans="1:4">
      <c r="A5328" s="37" t="s">
        <v>131</v>
      </c>
      <c r="C5328" s="43">
        <v>63.973447899967802</v>
      </c>
      <c r="D5328" s="43">
        <v>149.408992650491</v>
      </c>
    </row>
    <row r="5329" spans="1:4">
      <c r="A5329" s="37" t="s">
        <v>131</v>
      </c>
      <c r="C5329" s="43">
        <v>62.110351318040799</v>
      </c>
      <c r="D5329" s="43">
        <v>136.870855338002</v>
      </c>
    </row>
    <row r="5330" spans="1:4">
      <c r="A5330" s="37" t="s">
        <v>131</v>
      </c>
      <c r="C5330" s="43">
        <v>64.623292030563604</v>
      </c>
      <c r="D5330" s="43">
        <v>134.61101533078599</v>
      </c>
    </row>
    <row r="5331" spans="1:4">
      <c r="A5331" s="37" t="s">
        <v>131</v>
      </c>
      <c r="C5331" s="43">
        <v>65.235912823719104</v>
      </c>
      <c r="D5331" s="43">
        <v>128.44641495429801</v>
      </c>
    </row>
    <row r="5332" spans="1:4">
      <c r="A5332" s="37" t="s">
        <v>131</v>
      </c>
      <c r="C5332" s="43">
        <v>62.974785101719803</v>
      </c>
      <c r="D5332" s="43">
        <v>137.474569849565</v>
      </c>
    </row>
    <row r="5333" spans="1:4">
      <c r="A5333" s="37" t="s">
        <v>131</v>
      </c>
      <c r="C5333" s="43">
        <v>64.720793739835699</v>
      </c>
      <c r="D5333" s="43">
        <v>143.840839802554</v>
      </c>
    </row>
    <row r="5334" spans="1:4">
      <c r="A5334" s="37" t="s">
        <v>131</v>
      </c>
      <c r="C5334" s="43">
        <v>61.991103315522999</v>
      </c>
      <c r="D5334" s="43">
        <v>124.263052907899</v>
      </c>
    </row>
    <row r="5335" spans="1:4">
      <c r="A5335" s="37" t="s">
        <v>131</v>
      </c>
      <c r="C5335" s="43">
        <v>63.034486727061498</v>
      </c>
      <c r="D5335" s="43">
        <v>125.467016142592</v>
      </c>
    </row>
    <row r="5336" spans="1:4">
      <c r="A5336" s="37" t="s">
        <v>131</v>
      </c>
      <c r="C5336" s="43">
        <v>61.722078694714497</v>
      </c>
      <c r="D5336" s="43">
        <v>107.22470708194101</v>
      </c>
    </row>
    <row r="5337" spans="1:4">
      <c r="A5337" s="37" t="s">
        <v>131</v>
      </c>
      <c r="C5337" s="43">
        <v>66.235472294562996</v>
      </c>
      <c r="D5337" s="43">
        <v>149.41346757031801</v>
      </c>
    </row>
    <row r="5338" spans="1:4">
      <c r="A5338" s="37" t="s">
        <v>131</v>
      </c>
      <c r="C5338" s="43">
        <v>64.948535927092706</v>
      </c>
      <c r="D5338" s="43">
        <v>155.13318640378901</v>
      </c>
    </row>
    <row r="5339" spans="1:4">
      <c r="A5339" s="37" t="s">
        <v>131</v>
      </c>
      <c r="C5339" s="43">
        <v>68.004707197893197</v>
      </c>
      <c r="D5339" s="43">
        <v>142.289254801081</v>
      </c>
    </row>
    <row r="5340" spans="1:4">
      <c r="A5340" s="37" t="s">
        <v>131</v>
      </c>
      <c r="C5340" s="43">
        <v>63.564994465052798</v>
      </c>
      <c r="D5340" s="43">
        <v>134.111374252931</v>
      </c>
    </row>
    <row r="5341" spans="1:4">
      <c r="A5341" s="37" t="s">
        <v>131</v>
      </c>
      <c r="C5341" s="43">
        <v>65.904744455084895</v>
      </c>
      <c r="D5341" s="43">
        <v>126.27703989264501</v>
      </c>
    </row>
    <row r="5342" spans="1:4">
      <c r="A5342" s="37" t="s">
        <v>131</v>
      </c>
      <c r="C5342" s="43">
        <v>61.582670213150699</v>
      </c>
      <c r="D5342" s="43">
        <v>127.68651525063299</v>
      </c>
    </row>
    <row r="5343" spans="1:4">
      <c r="A5343" s="37" t="s">
        <v>131</v>
      </c>
      <c r="C5343" s="43">
        <v>60.8508818055655</v>
      </c>
      <c r="D5343" s="43">
        <v>108.945837143582</v>
      </c>
    </row>
    <row r="5344" spans="1:4">
      <c r="A5344" s="37" t="s">
        <v>131</v>
      </c>
      <c r="C5344" s="43">
        <v>61.470937755892997</v>
      </c>
      <c r="D5344" s="43">
        <v>114.674279364657</v>
      </c>
    </row>
    <row r="5345" spans="1:4">
      <c r="A5345" s="37" t="s">
        <v>131</v>
      </c>
      <c r="C5345" s="43">
        <v>63.2365175403148</v>
      </c>
      <c r="D5345" s="43">
        <v>132.17549489055301</v>
      </c>
    </row>
    <row r="5346" spans="1:4">
      <c r="A5346" s="37" t="s">
        <v>131</v>
      </c>
      <c r="C5346" s="43">
        <v>67.945391366646902</v>
      </c>
      <c r="D5346" s="43">
        <v>162.16397466277201</v>
      </c>
    </row>
    <row r="5347" spans="1:4">
      <c r="A5347" s="37" t="s">
        <v>131</v>
      </c>
      <c r="C5347" s="43">
        <v>64.363520390500497</v>
      </c>
      <c r="D5347" s="43">
        <v>155.57349937338</v>
      </c>
    </row>
    <row r="5348" spans="1:4">
      <c r="A5348" s="37" t="s">
        <v>131</v>
      </c>
      <c r="C5348" s="43">
        <v>55.336492408948999</v>
      </c>
      <c r="D5348" s="43">
        <v>88.3665825783999</v>
      </c>
    </row>
    <row r="5349" spans="1:4">
      <c r="A5349" s="37" t="s">
        <v>131</v>
      </c>
      <c r="C5349" s="43">
        <v>61.587196427297101</v>
      </c>
      <c r="D5349" s="43">
        <v>117.478149437881</v>
      </c>
    </row>
    <row r="5350" spans="1:4">
      <c r="A5350" s="37" t="s">
        <v>131</v>
      </c>
      <c r="C5350" s="43">
        <v>67.098583252734997</v>
      </c>
      <c r="D5350" s="43">
        <v>160.69332985537599</v>
      </c>
    </row>
    <row r="5351" spans="1:4">
      <c r="A5351" s="37" t="s">
        <v>131</v>
      </c>
      <c r="C5351" s="43">
        <v>66.4708459825994</v>
      </c>
      <c r="D5351" s="43">
        <v>161.37493296580899</v>
      </c>
    </row>
    <row r="5352" spans="1:4">
      <c r="A5352" s="37" t="s">
        <v>131</v>
      </c>
      <c r="C5352" s="43">
        <v>65.049720370936399</v>
      </c>
      <c r="D5352" s="43">
        <v>128.03908607911001</v>
      </c>
    </row>
    <row r="5353" spans="1:4">
      <c r="A5353" s="37" t="s">
        <v>131</v>
      </c>
      <c r="C5353" s="43">
        <v>61.177983242305899</v>
      </c>
      <c r="D5353" s="43">
        <v>121.32706245028</v>
      </c>
    </row>
    <row r="5354" spans="1:4">
      <c r="A5354" s="37" t="s">
        <v>131</v>
      </c>
      <c r="C5354" s="43">
        <v>65.942658083680698</v>
      </c>
      <c r="D5354" s="43">
        <v>157.022986870301</v>
      </c>
    </row>
    <row r="5355" spans="1:4">
      <c r="A5355" s="37" t="s">
        <v>131</v>
      </c>
      <c r="C5355" s="43">
        <v>62.196020377622098</v>
      </c>
      <c r="D5355" s="43">
        <v>124.15728906709499</v>
      </c>
    </row>
    <row r="5356" spans="1:4">
      <c r="A5356" s="37" t="s">
        <v>131</v>
      </c>
      <c r="C5356" s="43">
        <v>66.935129141465396</v>
      </c>
      <c r="D5356" s="43">
        <v>154.94730513606601</v>
      </c>
    </row>
    <row r="5357" spans="1:4">
      <c r="A5357" s="37" t="s">
        <v>131</v>
      </c>
      <c r="C5357" s="43">
        <v>61.432399942589797</v>
      </c>
      <c r="D5357" s="43">
        <v>127.84452003177</v>
      </c>
    </row>
    <row r="5358" spans="1:4">
      <c r="A5358" s="37" t="s">
        <v>131</v>
      </c>
      <c r="C5358" s="43">
        <v>62.996069969002001</v>
      </c>
      <c r="D5358" s="43">
        <v>141.07207828529499</v>
      </c>
    </row>
    <row r="5359" spans="1:4">
      <c r="A5359" s="37" t="s">
        <v>131</v>
      </c>
      <c r="C5359" s="43">
        <v>62.732091960196499</v>
      </c>
      <c r="D5359" s="43">
        <v>126.37378488252401</v>
      </c>
    </row>
    <row r="5360" spans="1:4">
      <c r="A5360" s="37" t="s">
        <v>131</v>
      </c>
      <c r="C5360" s="43">
        <v>62.164904387044999</v>
      </c>
      <c r="D5360" s="43">
        <v>119.30421303360001</v>
      </c>
    </row>
    <row r="5361" spans="1:4">
      <c r="A5361" s="37" t="s">
        <v>131</v>
      </c>
      <c r="C5361" s="43">
        <v>62.925475509916801</v>
      </c>
      <c r="D5361" s="43">
        <v>120.192431587993</v>
      </c>
    </row>
    <row r="5362" spans="1:4">
      <c r="A5362" s="37" t="s">
        <v>131</v>
      </c>
      <c r="C5362" s="43">
        <v>62.455719295796698</v>
      </c>
      <c r="D5362" s="43">
        <v>138.36076518230399</v>
      </c>
    </row>
    <row r="5363" spans="1:4">
      <c r="A5363" s="37" t="s">
        <v>131</v>
      </c>
      <c r="C5363" s="43">
        <v>55.668202120512099</v>
      </c>
      <c r="D5363" s="43">
        <v>68.982530091241898</v>
      </c>
    </row>
    <row r="5364" spans="1:4">
      <c r="A5364" s="37" t="s">
        <v>131</v>
      </c>
      <c r="C5364" s="43">
        <v>60.960146794700201</v>
      </c>
      <c r="D5364" s="43">
        <v>124.876795694859</v>
      </c>
    </row>
    <row r="5365" spans="1:4">
      <c r="A5365" s="37" t="s">
        <v>131</v>
      </c>
      <c r="C5365" s="43">
        <v>65.471091049876406</v>
      </c>
      <c r="D5365" s="43">
        <v>144.37912183320799</v>
      </c>
    </row>
    <row r="5366" spans="1:4">
      <c r="A5366" s="37" t="s">
        <v>131</v>
      </c>
      <c r="C5366" s="43">
        <v>60.892925561021698</v>
      </c>
      <c r="D5366" s="43">
        <v>134.71355516510499</v>
      </c>
    </row>
    <row r="5367" spans="1:4">
      <c r="A5367" s="37" t="s">
        <v>131</v>
      </c>
      <c r="C5367" s="43">
        <v>59.805092780074602</v>
      </c>
      <c r="D5367" s="43">
        <v>102.147229843053</v>
      </c>
    </row>
    <row r="5368" spans="1:4">
      <c r="A5368" s="37" t="s">
        <v>131</v>
      </c>
      <c r="C5368" s="43">
        <v>64.443495552306899</v>
      </c>
      <c r="D5368" s="43">
        <v>151.52394728002901</v>
      </c>
    </row>
    <row r="5369" spans="1:4">
      <c r="A5369" s="37" t="s">
        <v>131</v>
      </c>
      <c r="C5369" s="43">
        <v>69.007831236919202</v>
      </c>
      <c r="D5369" s="43">
        <v>159.086870772944</v>
      </c>
    </row>
    <row r="5370" spans="1:4">
      <c r="A5370" s="37" t="s">
        <v>131</v>
      </c>
      <c r="C5370" s="43">
        <v>66.654636377370906</v>
      </c>
      <c r="D5370" s="43">
        <v>156.76429192754</v>
      </c>
    </row>
    <row r="5371" spans="1:4">
      <c r="A5371" s="37" t="s">
        <v>131</v>
      </c>
      <c r="C5371" s="43">
        <v>64.328317210608603</v>
      </c>
      <c r="D5371" s="43">
        <v>134.74470500012299</v>
      </c>
    </row>
    <row r="5372" spans="1:4">
      <c r="A5372" s="37" t="s">
        <v>131</v>
      </c>
      <c r="C5372" s="43">
        <v>63.785038208522799</v>
      </c>
      <c r="D5372" s="43">
        <v>152.559196426352</v>
      </c>
    </row>
    <row r="5373" spans="1:4">
      <c r="A5373" s="37" t="s">
        <v>131</v>
      </c>
      <c r="C5373" s="43">
        <v>66.556097307308207</v>
      </c>
      <c r="D5373" s="43">
        <v>154.39341744984</v>
      </c>
    </row>
    <row r="5374" spans="1:4">
      <c r="A5374" s="37" t="s">
        <v>131</v>
      </c>
      <c r="C5374" s="43">
        <v>65.567445250798201</v>
      </c>
      <c r="D5374" s="43">
        <v>166.959825735408</v>
      </c>
    </row>
    <row r="5375" spans="1:4">
      <c r="A5375" s="37" t="s">
        <v>131</v>
      </c>
      <c r="C5375" s="43">
        <v>67.803789447893806</v>
      </c>
      <c r="D5375" s="43">
        <v>162.50949096583099</v>
      </c>
    </row>
    <row r="5376" spans="1:4">
      <c r="A5376" s="37" t="s">
        <v>131</v>
      </c>
      <c r="C5376" s="43">
        <v>68.3171198579942</v>
      </c>
      <c r="D5376" s="43">
        <v>150.53320061434999</v>
      </c>
    </row>
    <row r="5377" spans="1:4">
      <c r="A5377" s="37" t="s">
        <v>131</v>
      </c>
      <c r="C5377" s="43">
        <v>67.460604932400202</v>
      </c>
      <c r="D5377" s="43">
        <v>165.86693521865899</v>
      </c>
    </row>
    <row r="5378" spans="1:4">
      <c r="A5378" s="37" t="s">
        <v>131</v>
      </c>
      <c r="C5378" s="43">
        <v>61.455279237834603</v>
      </c>
      <c r="D5378" s="43">
        <v>101.801104556745</v>
      </c>
    </row>
    <row r="5379" spans="1:4">
      <c r="A5379" s="37" t="s">
        <v>131</v>
      </c>
      <c r="C5379" s="43">
        <v>59.973722018482</v>
      </c>
      <c r="D5379" s="43">
        <v>111.224290083868</v>
      </c>
    </row>
    <row r="5380" spans="1:4">
      <c r="A5380" s="37" t="s">
        <v>131</v>
      </c>
      <c r="C5380" s="43">
        <v>62.786732675251599</v>
      </c>
      <c r="D5380" s="43">
        <v>107.695853478586</v>
      </c>
    </row>
    <row r="5381" spans="1:4">
      <c r="A5381" s="37" t="s">
        <v>131</v>
      </c>
      <c r="C5381" s="43">
        <v>62.071202111297303</v>
      </c>
      <c r="D5381" s="43">
        <v>122.633793869728</v>
      </c>
    </row>
    <row r="5382" spans="1:4">
      <c r="A5382" s="37" t="s">
        <v>131</v>
      </c>
      <c r="C5382" s="43">
        <v>57.882977877877998</v>
      </c>
      <c r="D5382" s="43">
        <v>110.725972142648</v>
      </c>
    </row>
    <row r="5383" spans="1:4">
      <c r="A5383" s="37" t="s">
        <v>131</v>
      </c>
      <c r="C5383" s="43">
        <v>59.239198758613803</v>
      </c>
      <c r="D5383" s="43">
        <v>111.181236095562</v>
      </c>
    </row>
    <row r="5384" spans="1:4">
      <c r="A5384" s="37" t="s">
        <v>131</v>
      </c>
      <c r="C5384" s="43">
        <v>60.848343238166301</v>
      </c>
      <c r="D5384" s="43">
        <v>114.94999730414401</v>
      </c>
    </row>
    <row r="5385" spans="1:4">
      <c r="A5385" s="37" t="s">
        <v>131</v>
      </c>
      <c r="C5385" s="43">
        <v>59.763400443441697</v>
      </c>
      <c r="D5385" s="43">
        <v>112.741362002212</v>
      </c>
    </row>
    <row r="5386" spans="1:4">
      <c r="A5386" s="37" t="s">
        <v>131</v>
      </c>
      <c r="C5386" s="43">
        <v>63.684697516600799</v>
      </c>
      <c r="D5386" s="43">
        <v>134.26388120676501</v>
      </c>
    </row>
    <row r="5387" spans="1:4">
      <c r="A5387" s="37" t="s">
        <v>131</v>
      </c>
      <c r="C5387" s="43">
        <v>62.635926826079597</v>
      </c>
      <c r="D5387" s="43">
        <v>119.78916010103499</v>
      </c>
    </row>
    <row r="5388" spans="1:4">
      <c r="A5388" s="37" t="s">
        <v>131</v>
      </c>
      <c r="C5388" s="43">
        <v>65.125220539547499</v>
      </c>
      <c r="D5388" s="43">
        <v>141.59721821297401</v>
      </c>
    </row>
    <row r="5389" spans="1:4">
      <c r="A5389" s="37" t="s">
        <v>131</v>
      </c>
      <c r="C5389" s="43">
        <v>57.869704408399798</v>
      </c>
      <c r="D5389" s="43">
        <v>93.533752874761007</v>
      </c>
    </row>
    <row r="5390" spans="1:4">
      <c r="A5390" s="37" t="s">
        <v>131</v>
      </c>
      <c r="C5390" s="43">
        <v>69.909461953673201</v>
      </c>
      <c r="D5390" s="43">
        <v>162.46543238377501</v>
      </c>
    </row>
    <row r="5391" spans="1:4">
      <c r="A5391" s="37" t="s">
        <v>131</v>
      </c>
      <c r="C5391" s="43">
        <v>62.861627924722697</v>
      </c>
      <c r="D5391" s="43">
        <v>135.52053563477901</v>
      </c>
    </row>
    <row r="5392" spans="1:4">
      <c r="A5392" s="37" t="s">
        <v>131</v>
      </c>
      <c r="C5392" s="43">
        <v>59.631909901369902</v>
      </c>
      <c r="D5392" s="43">
        <v>109.281638742373</v>
      </c>
    </row>
    <row r="5393" spans="1:4">
      <c r="A5393" s="37" t="s">
        <v>131</v>
      </c>
      <c r="C5393" s="43">
        <v>64.325405797589397</v>
      </c>
      <c r="D5393" s="43">
        <v>156.800503578845</v>
      </c>
    </row>
    <row r="5394" spans="1:4">
      <c r="A5394" s="37" t="s">
        <v>131</v>
      </c>
      <c r="C5394" s="43">
        <v>62.774532339054801</v>
      </c>
      <c r="D5394" s="43">
        <v>144.906207413141</v>
      </c>
    </row>
    <row r="5395" spans="1:4">
      <c r="A5395" s="37" t="s">
        <v>131</v>
      </c>
      <c r="C5395" s="43">
        <v>63.642045335268001</v>
      </c>
      <c r="D5395" s="43">
        <v>118.186717861156</v>
      </c>
    </row>
    <row r="5396" spans="1:4">
      <c r="A5396" s="37" t="s">
        <v>131</v>
      </c>
      <c r="C5396" s="43">
        <v>69.8258260971064</v>
      </c>
      <c r="D5396" s="43">
        <v>171.48636514990599</v>
      </c>
    </row>
    <row r="5397" spans="1:4">
      <c r="A5397" s="37" t="s">
        <v>131</v>
      </c>
      <c r="C5397" s="43">
        <v>60.162510350514403</v>
      </c>
      <c r="D5397" s="43">
        <v>94.232330573943003</v>
      </c>
    </row>
    <row r="5398" spans="1:4">
      <c r="A5398" s="37" t="s">
        <v>131</v>
      </c>
      <c r="C5398" s="43">
        <v>62.285114009694603</v>
      </c>
      <c r="D5398" s="43">
        <v>132.09149913611199</v>
      </c>
    </row>
    <row r="5399" spans="1:4">
      <c r="A5399" s="37" t="s">
        <v>131</v>
      </c>
      <c r="C5399" s="43">
        <v>64.328491192675003</v>
      </c>
      <c r="D5399" s="43">
        <v>135.81909379046101</v>
      </c>
    </row>
    <row r="5400" spans="1:4">
      <c r="A5400" s="37" t="s">
        <v>131</v>
      </c>
      <c r="C5400" s="43">
        <v>62.518233716090101</v>
      </c>
      <c r="D5400" s="43">
        <v>129.27956783328199</v>
      </c>
    </row>
    <row r="5401" spans="1:4">
      <c r="A5401" s="37" t="s">
        <v>131</v>
      </c>
      <c r="C5401" s="43">
        <v>62.892830839633497</v>
      </c>
      <c r="D5401" s="43">
        <v>131.13044658171501</v>
      </c>
    </row>
    <row r="5402" spans="1:4">
      <c r="A5402" s="37" t="s">
        <v>131</v>
      </c>
      <c r="C5402" s="43">
        <v>62.396153633355297</v>
      </c>
      <c r="D5402" s="43">
        <v>127.032748132563</v>
      </c>
    </row>
    <row r="5403" spans="1:4">
      <c r="A5403" s="37" t="s">
        <v>131</v>
      </c>
      <c r="C5403" s="43">
        <v>60.121167478381899</v>
      </c>
      <c r="D5403" s="43">
        <v>113.406966734996</v>
      </c>
    </row>
    <row r="5404" spans="1:4">
      <c r="A5404" s="37" t="s">
        <v>131</v>
      </c>
      <c r="C5404" s="43">
        <v>62.091091281351098</v>
      </c>
      <c r="D5404" s="43">
        <v>123.69790329122399</v>
      </c>
    </row>
    <row r="5405" spans="1:4">
      <c r="A5405" s="37" t="s">
        <v>131</v>
      </c>
      <c r="C5405" s="43">
        <v>64.255654242188797</v>
      </c>
      <c r="D5405" s="43">
        <v>142.503455243134</v>
      </c>
    </row>
    <row r="5406" spans="1:4">
      <c r="A5406" s="37" t="s">
        <v>131</v>
      </c>
      <c r="C5406" s="43">
        <v>66.351365899781001</v>
      </c>
      <c r="D5406" s="43">
        <v>131.27799025699201</v>
      </c>
    </row>
    <row r="5407" spans="1:4">
      <c r="A5407" s="37" t="s">
        <v>131</v>
      </c>
      <c r="C5407" s="43">
        <v>64.744655381959205</v>
      </c>
      <c r="D5407" s="43">
        <v>125.77581230384401</v>
      </c>
    </row>
    <row r="5408" spans="1:4">
      <c r="A5408" s="37" t="s">
        <v>131</v>
      </c>
      <c r="C5408" s="43">
        <v>64.404491790422895</v>
      </c>
      <c r="D5408" s="43">
        <v>142.161396233841</v>
      </c>
    </row>
    <row r="5409" spans="1:4">
      <c r="A5409" s="37" t="s">
        <v>131</v>
      </c>
      <c r="C5409" s="43">
        <v>69.321745393707602</v>
      </c>
      <c r="D5409" s="43">
        <v>157.16188903064099</v>
      </c>
    </row>
    <row r="5410" spans="1:4">
      <c r="A5410" s="37" t="s">
        <v>131</v>
      </c>
      <c r="C5410" s="43">
        <v>61.863541300916097</v>
      </c>
      <c r="D5410" s="43">
        <v>127.018966168159</v>
      </c>
    </row>
    <row r="5411" spans="1:4">
      <c r="A5411" s="37" t="s">
        <v>131</v>
      </c>
      <c r="C5411" s="43">
        <v>64.560488375786903</v>
      </c>
      <c r="D5411" s="43">
        <v>134.19815332549399</v>
      </c>
    </row>
    <row r="5412" spans="1:4">
      <c r="A5412" s="37" t="s">
        <v>131</v>
      </c>
      <c r="C5412" s="43">
        <v>66.8244076938673</v>
      </c>
      <c r="D5412" s="43">
        <v>165.96623140522601</v>
      </c>
    </row>
    <row r="5413" spans="1:4">
      <c r="A5413" s="37" t="s">
        <v>131</v>
      </c>
      <c r="C5413" s="43">
        <v>64.785805996986497</v>
      </c>
      <c r="D5413" s="43">
        <v>147.19093511155401</v>
      </c>
    </row>
    <row r="5414" spans="1:4">
      <c r="A5414" s="37" t="s">
        <v>131</v>
      </c>
      <c r="C5414" s="43">
        <v>63.731112849359199</v>
      </c>
      <c r="D5414" s="43">
        <v>135.598592190331</v>
      </c>
    </row>
    <row r="5415" spans="1:4">
      <c r="A5415" s="37" t="s">
        <v>131</v>
      </c>
      <c r="C5415" s="43">
        <v>66.323922447613</v>
      </c>
      <c r="D5415" s="43">
        <v>153.22004286203901</v>
      </c>
    </row>
    <row r="5416" spans="1:4">
      <c r="A5416" s="37" t="s">
        <v>131</v>
      </c>
      <c r="C5416" s="43">
        <v>66.257246518943205</v>
      </c>
      <c r="D5416" s="43">
        <v>142.71529370394899</v>
      </c>
    </row>
    <row r="5417" spans="1:4">
      <c r="A5417" s="37" t="s">
        <v>131</v>
      </c>
      <c r="C5417" s="43">
        <v>61.705575790799699</v>
      </c>
      <c r="D5417" s="43">
        <v>126.787299377007</v>
      </c>
    </row>
    <row r="5418" spans="1:4">
      <c r="A5418" s="37" t="s">
        <v>131</v>
      </c>
      <c r="C5418" s="43">
        <v>64.687591186640802</v>
      </c>
      <c r="D5418" s="43">
        <v>124.728487203707</v>
      </c>
    </row>
    <row r="5419" spans="1:4">
      <c r="A5419" s="37" t="s">
        <v>131</v>
      </c>
      <c r="C5419" s="43">
        <v>69.794987032925206</v>
      </c>
      <c r="D5419" s="43">
        <v>182.45116816136999</v>
      </c>
    </row>
    <row r="5420" spans="1:4">
      <c r="A5420" s="37" t="s">
        <v>131</v>
      </c>
      <c r="C5420" s="43">
        <v>61.161921287700203</v>
      </c>
      <c r="D5420" s="43">
        <v>119.04016183704999</v>
      </c>
    </row>
    <row r="5421" spans="1:4">
      <c r="A5421" s="37" t="s">
        <v>131</v>
      </c>
      <c r="C5421" s="43">
        <v>63.371012985529497</v>
      </c>
      <c r="D5421" s="43">
        <v>139.29993458016901</v>
      </c>
    </row>
    <row r="5422" spans="1:4">
      <c r="A5422" s="37" t="s">
        <v>131</v>
      </c>
      <c r="C5422" s="43">
        <v>66.418865435677304</v>
      </c>
      <c r="D5422" s="43">
        <v>134.24493497474899</v>
      </c>
    </row>
    <row r="5423" spans="1:4">
      <c r="A5423" s="37" t="s">
        <v>131</v>
      </c>
      <c r="C5423" s="43">
        <v>64.642612742220393</v>
      </c>
      <c r="D5423" s="43">
        <v>128.60625411525501</v>
      </c>
    </row>
    <row r="5424" spans="1:4">
      <c r="A5424" s="37" t="s">
        <v>131</v>
      </c>
      <c r="C5424" s="43">
        <v>63.291301795675999</v>
      </c>
      <c r="D5424" s="43">
        <v>126.40999124945201</v>
      </c>
    </row>
    <row r="5425" spans="1:4">
      <c r="A5425" s="37" t="s">
        <v>131</v>
      </c>
      <c r="C5425" s="43">
        <v>61.824507124412698</v>
      </c>
      <c r="D5425" s="43">
        <v>133.69268400931401</v>
      </c>
    </row>
    <row r="5426" spans="1:4">
      <c r="A5426" s="37" t="s">
        <v>131</v>
      </c>
      <c r="C5426" s="43">
        <v>67.032466478283894</v>
      </c>
      <c r="D5426" s="43">
        <v>179.72732503912599</v>
      </c>
    </row>
    <row r="5427" spans="1:4">
      <c r="A5427" s="37" t="s">
        <v>131</v>
      </c>
      <c r="C5427" s="43">
        <v>59.335107890213401</v>
      </c>
      <c r="D5427" s="43">
        <v>120.819870074702</v>
      </c>
    </row>
    <row r="5428" spans="1:4">
      <c r="A5428" s="37" t="s">
        <v>131</v>
      </c>
      <c r="C5428" s="43">
        <v>61.236987796791503</v>
      </c>
      <c r="D5428" s="43">
        <v>114.160746392997</v>
      </c>
    </row>
    <row r="5429" spans="1:4">
      <c r="A5429" s="37" t="s">
        <v>131</v>
      </c>
      <c r="C5429" s="43">
        <v>57.9231593597871</v>
      </c>
      <c r="D5429" s="43">
        <v>100.54004284202399</v>
      </c>
    </row>
    <row r="5430" spans="1:4">
      <c r="A5430" s="37" t="s">
        <v>131</v>
      </c>
      <c r="C5430" s="43">
        <v>63.406084924954897</v>
      </c>
      <c r="D5430" s="43">
        <v>129.372212442842</v>
      </c>
    </row>
    <row r="5431" spans="1:4">
      <c r="A5431" s="37" t="s">
        <v>131</v>
      </c>
      <c r="C5431" s="43">
        <v>64.428417944339998</v>
      </c>
      <c r="D5431" s="43">
        <v>142.205860672309</v>
      </c>
    </row>
    <row r="5432" spans="1:4">
      <c r="A5432" s="37" t="s">
        <v>131</v>
      </c>
      <c r="C5432" s="43">
        <v>65.236321849084504</v>
      </c>
      <c r="D5432" s="43">
        <v>143.93934755402199</v>
      </c>
    </row>
    <row r="5433" spans="1:4">
      <c r="A5433" s="37" t="s">
        <v>131</v>
      </c>
      <c r="C5433" s="43">
        <v>66.535008637073503</v>
      </c>
      <c r="D5433" s="43">
        <v>147.50191379755901</v>
      </c>
    </row>
    <row r="5434" spans="1:4">
      <c r="A5434" s="37" t="s">
        <v>131</v>
      </c>
      <c r="C5434" s="43">
        <v>65.747731442073501</v>
      </c>
      <c r="D5434" s="43">
        <v>145.576248360178</v>
      </c>
    </row>
    <row r="5435" spans="1:4">
      <c r="A5435" s="37" t="s">
        <v>131</v>
      </c>
      <c r="C5435" s="43">
        <v>63.7317326816991</v>
      </c>
      <c r="D5435" s="43">
        <v>114.26974955483399</v>
      </c>
    </row>
    <row r="5436" spans="1:4">
      <c r="A5436" s="37" t="s">
        <v>131</v>
      </c>
      <c r="C5436" s="43">
        <v>61.579776571262599</v>
      </c>
      <c r="D5436" s="43">
        <v>117.903634880013</v>
      </c>
    </row>
    <row r="5437" spans="1:4">
      <c r="A5437" s="37" t="s">
        <v>131</v>
      </c>
      <c r="C5437" s="43">
        <v>59.252725471623101</v>
      </c>
      <c r="D5437" s="43">
        <v>139.14081228646299</v>
      </c>
    </row>
    <row r="5438" spans="1:4">
      <c r="A5438" s="37" t="s">
        <v>131</v>
      </c>
      <c r="C5438" s="43">
        <v>61.456262126679199</v>
      </c>
      <c r="D5438" s="43">
        <v>117.02871683182499</v>
      </c>
    </row>
    <row r="5439" spans="1:4">
      <c r="A5439" s="37" t="s">
        <v>131</v>
      </c>
      <c r="C5439" s="43">
        <v>62.611869335698003</v>
      </c>
      <c r="D5439" s="43">
        <v>134.76589895282501</v>
      </c>
    </row>
    <row r="5440" spans="1:4">
      <c r="A5440" s="37" t="s">
        <v>131</v>
      </c>
      <c r="C5440" s="43">
        <v>68.759636026607794</v>
      </c>
      <c r="D5440" s="43">
        <v>153.68973852465001</v>
      </c>
    </row>
    <row r="5441" spans="1:4">
      <c r="A5441" s="37" t="s">
        <v>131</v>
      </c>
      <c r="C5441" s="43">
        <v>64.597434535426501</v>
      </c>
      <c r="D5441" s="43">
        <v>144.33032014199</v>
      </c>
    </row>
    <row r="5442" spans="1:4">
      <c r="A5442" s="37" t="s">
        <v>131</v>
      </c>
      <c r="C5442" s="43">
        <v>60.603010118621299</v>
      </c>
      <c r="D5442" s="43">
        <v>100.00159065813899</v>
      </c>
    </row>
    <row r="5443" spans="1:4">
      <c r="A5443" s="37" t="s">
        <v>131</v>
      </c>
      <c r="C5443" s="43">
        <v>64.657939990266996</v>
      </c>
      <c r="D5443" s="43">
        <v>134.44478480785401</v>
      </c>
    </row>
    <row r="5444" spans="1:4">
      <c r="A5444" s="37" t="s">
        <v>131</v>
      </c>
      <c r="C5444" s="43">
        <v>62.453815607211901</v>
      </c>
      <c r="D5444" s="43">
        <v>132.69731724647201</v>
      </c>
    </row>
    <row r="5445" spans="1:4">
      <c r="A5445" s="37" t="s">
        <v>131</v>
      </c>
      <c r="C5445" s="43">
        <v>62.405336125527498</v>
      </c>
      <c r="D5445" s="43">
        <v>116.602306473742</v>
      </c>
    </row>
    <row r="5446" spans="1:4">
      <c r="A5446" s="37" t="s">
        <v>131</v>
      </c>
      <c r="C5446" s="43">
        <v>64.785551221854305</v>
      </c>
      <c r="D5446" s="43">
        <v>148.43117685890201</v>
      </c>
    </row>
    <row r="5447" spans="1:4">
      <c r="A5447" s="37" t="s">
        <v>131</v>
      </c>
      <c r="C5447" s="43">
        <v>65.087744254935302</v>
      </c>
      <c r="D5447" s="43">
        <v>148.26430471512899</v>
      </c>
    </row>
    <row r="5448" spans="1:4">
      <c r="A5448" s="37" t="s">
        <v>131</v>
      </c>
      <c r="C5448" s="43">
        <v>62.077522948174099</v>
      </c>
      <c r="D5448" s="43">
        <v>128.49302420243501</v>
      </c>
    </row>
    <row r="5449" spans="1:4">
      <c r="A5449" s="37" t="s">
        <v>131</v>
      </c>
      <c r="C5449" s="43">
        <v>66.4651840424592</v>
      </c>
      <c r="D5449" s="43">
        <v>160.08386421056801</v>
      </c>
    </row>
    <row r="5450" spans="1:4">
      <c r="A5450" s="37" t="s">
        <v>131</v>
      </c>
      <c r="C5450" s="43">
        <v>62.5478779512339</v>
      </c>
      <c r="D5450" s="43">
        <v>125.598026309247</v>
      </c>
    </row>
    <row r="5451" spans="1:4">
      <c r="A5451" s="37" t="s">
        <v>131</v>
      </c>
      <c r="C5451" s="43">
        <v>65.978577287732705</v>
      </c>
      <c r="D5451" s="43">
        <v>141.113930522559</v>
      </c>
    </row>
    <row r="5452" spans="1:4">
      <c r="A5452" s="37" t="s">
        <v>131</v>
      </c>
      <c r="C5452" s="43">
        <v>60.889681510669298</v>
      </c>
      <c r="D5452" s="43">
        <v>116.56748761950099</v>
      </c>
    </row>
    <row r="5453" spans="1:4">
      <c r="A5453" s="37" t="s">
        <v>131</v>
      </c>
      <c r="C5453" s="43">
        <v>62.750996714414597</v>
      </c>
      <c r="D5453" s="43">
        <v>120.54515292796999</v>
      </c>
    </row>
    <row r="5454" spans="1:4">
      <c r="A5454" s="37" t="s">
        <v>131</v>
      </c>
      <c r="C5454" s="43">
        <v>63.7355604496328</v>
      </c>
      <c r="D5454" s="43">
        <v>142.49120367490599</v>
      </c>
    </row>
    <row r="5455" spans="1:4">
      <c r="A5455" s="37" t="s">
        <v>131</v>
      </c>
      <c r="C5455" s="43">
        <v>63.199203073739298</v>
      </c>
      <c r="D5455" s="43">
        <v>125.46725391972601</v>
      </c>
    </row>
    <row r="5456" spans="1:4">
      <c r="A5456" s="37" t="s">
        <v>131</v>
      </c>
      <c r="C5456" s="43">
        <v>62.148669311197303</v>
      </c>
      <c r="D5456" s="43">
        <v>131.11412648487601</v>
      </c>
    </row>
    <row r="5457" spans="1:4">
      <c r="A5457" s="37" t="s">
        <v>131</v>
      </c>
      <c r="C5457" s="43">
        <v>63.971472665543203</v>
      </c>
      <c r="D5457" s="43">
        <v>150.37740474274901</v>
      </c>
    </row>
    <row r="5458" spans="1:4">
      <c r="A5458" s="37" t="s">
        <v>131</v>
      </c>
      <c r="C5458" s="43">
        <v>61.472110562733</v>
      </c>
      <c r="D5458" s="43">
        <v>118.91811432835399</v>
      </c>
    </row>
    <row r="5459" spans="1:4">
      <c r="A5459" s="37" t="s">
        <v>131</v>
      </c>
      <c r="C5459" s="43">
        <v>64.948546947920804</v>
      </c>
      <c r="D5459" s="43">
        <v>141.68974535237899</v>
      </c>
    </row>
    <row r="5460" spans="1:4">
      <c r="A5460" s="37" t="s">
        <v>131</v>
      </c>
      <c r="C5460" s="43">
        <v>62.112173594447498</v>
      </c>
      <c r="D5460" s="43">
        <v>118.97932616476</v>
      </c>
    </row>
    <row r="5461" spans="1:4">
      <c r="A5461" s="37" t="s">
        <v>131</v>
      </c>
      <c r="C5461" s="43">
        <v>63.910515774082597</v>
      </c>
      <c r="D5461" s="43">
        <v>140.73095161969701</v>
      </c>
    </row>
    <row r="5462" spans="1:4">
      <c r="A5462" s="37" t="s">
        <v>131</v>
      </c>
      <c r="C5462" s="43">
        <v>65.241072283687402</v>
      </c>
      <c r="D5462" s="43">
        <v>150.22990148513099</v>
      </c>
    </row>
    <row r="5463" spans="1:4">
      <c r="A5463" s="37" t="s">
        <v>131</v>
      </c>
      <c r="C5463" s="43">
        <v>64.317863934061705</v>
      </c>
      <c r="D5463" s="43">
        <v>114.065008310172</v>
      </c>
    </row>
    <row r="5464" spans="1:4">
      <c r="A5464" s="37" t="s">
        <v>131</v>
      </c>
      <c r="C5464" s="43">
        <v>65.037607153542496</v>
      </c>
      <c r="D5464" s="43">
        <v>140.19018875327899</v>
      </c>
    </row>
    <row r="5465" spans="1:4">
      <c r="A5465" s="37" t="s">
        <v>131</v>
      </c>
      <c r="C5465" s="43">
        <v>57.3130235163555</v>
      </c>
      <c r="D5465" s="43">
        <v>93.876437404092002</v>
      </c>
    </row>
    <row r="5466" spans="1:4">
      <c r="A5466" s="37" t="s">
        <v>131</v>
      </c>
      <c r="C5466" s="43">
        <v>63.215734880630002</v>
      </c>
      <c r="D5466" s="43">
        <v>127.005158871953</v>
      </c>
    </row>
    <row r="5467" spans="1:4">
      <c r="A5467" s="37" t="s">
        <v>131</v>
      </c>
      <c r="C5467" s="43">
        <v>66.892736558137202</v>
      </c>
      <c r="D5467" s="43">
        <v>161.09898209827199</v>
      </c>
    </row>
    <row r="5468" spans="1:4">
      <c r="A5468" s="37" t="s">
        <v>131</v>
      </c>
      <c r="C5468" s="43">
        <v>63.973924665384303</v>
      </c>
      <c r="D5468" s="43">
        <v>133.45950261332001</v>
      </c>
    </row>
    <row r="5469" spans="1:4">
      <c r="A5469" s="37" t="s">
        <v>131</v>
      </c>
      <c r="C5469" s="43">
        <v>60.541779616351597</v>
      </c>
      <c r="D5469" s="43">
        <v>118.376376113162</v>
      </c>
    </row>
    <row r="5470" spans="1:4">
      <c r="A5470" s="37" t="s">
        <v>131</v>
      </c>
      <c r="C5470" s="43">
        <v>65.263114238838298</v>
      </c>
      <c r="D5470" s="43">
        <v>138.07490136074901</v>
      </c>
    </row>
    <row r="5471" spans="1:4">
      <c r="A5471" s="37" t="s">
        <v>131</v>
      </c>
      <c r="C5471" s="43">
        <v>63.458053718486802</v>
      </c>
      <c r="D5471" s="43">
        <v>133.575257573268</v>
      </c>
    </row>
    <row r="5472" spans="1:4">
      <c r="A5472" s="37" t="s">
        <v>131</v>
      </c>
      <c r="C5472" s="43">
        <v>65.053382565135706</v>
      </c>
      <c r="D5472" s="43">
        <v>150.10649358699999</v>
      </c>
    </row>
    <row r="5473" spans="1:4">
      <c r="A5473" s="37" t="s">
        <v>131</v>
      </c>
      <c r="C5473" s="43">
        <v>63.221907189159197</v>
      </c>
      <c r="D5473" s="43">
        <v>140.27283435912</v>
      </c>
    </row>
    <row r="5474" spans="1:4">
      <c r="A5474" s="37" t="s">
        <v>131</v>
      </c>
      <c r="C5474" s="43">
        <v>65.652950908542493</v>
      </c>
      <c r="D5474" s="43">
        <v>151.18209801702099</v>
      </c>
    </row>
    <row r="5475" spans="1:4">
      <c r="A5475" s="37" t="s">
        <v>131</v>
      </c>
      <c r="C5475" s="43">
        <v>60.552125521808897</v>
      </c>
      <c r="D5475" s="43">
        <v>113.232336211797</v>
      </c>
    </row>
    <row r="5476" spans="1:4">
      <c r="A5476" s="37" t="s">
        <v>131</v>
      </c>
      <c r="C5476" s="43">
        <v>60.585820377435503</v>
      </c>
      <c r="D5476" s="43">
        <v>112.599493992172</v>
      </c>
    </row>
    <row r="5477" spans="1:4">
      <c r="A5477" s="37" t="s">
        <v>131</v>
      </c>
      <c r="C5477" s="43">
        <v>66.674360025003097</v>
      </c>
      <c r="D5477" s="43">
        <v>132.00428008108099</v>
      </c>
    </row>
    <row r="5478" spans="1:4">
      <c r="A5478" s="37" t="s">
        <v>131</v>
      </c>
      <c r="C5478" s="43">
        <v>63.206561477472498</v>
      </c>
      <c r="D5478" s="43">
        <v>129.954140226785</v>
      </c>
    </row>
    <row r="5479" spans="1:4">
      <c r="A5479" s="37" t="s">
        <v>131</v>
      </c>
      <c r="C5479" s="43">
        <v>68.306763138103406</v>
      </c>
      <c r="D5479" s="43">
        <v>166.781194968542</v>
      </c>
    </row>
    <row r="5480" spans="1:4">
      <c r="A5480" s="37" t="s">
        <v>131</v>
      </c>
      <c r="C5480" s="43">
        <v>63.5802764717087</v>
      </c>
      <c r="D5480" s="43">
        <v>135.780213650099</v>
      </c>
    </row>
    <row r="5481" spans="1:4">
      <c r="A5481" s="37" t="s">
        <v>131</v>
      </c>
      <c r="C5481" s="43">
        <v>60.918025241683097</v>
      </c>
      <c r="D5481" s="43">
        <v>119.772634041478</v>
      </c>
    </row>
    <row r="5482" spans="1:4">
      <c r="A5482" s="37" t="s">
        <v>131</v>
      </c>
      <c r="C5482" s="43">
        <v>61.292362978198398</v>
      </c>
      <c r="D5482" s="43">
        <v>118.33054696848301</v>
      </c>
    </row>
    <row r="5483" spans="1:4">
      <c r="A5483" s="37" t="s">
        <v>131</v>
      </c>
      <c r="C5483" s="43">
        <v>64.829099331163206</v>
      </c>
      <c r="D5483" s="43">
        <v>154.856569081163</v>
      </c>
    </row>
    <row r="5484" spans="1:4">
      <c r="A5484" s="37" t="s">
        <v>131</v>
      </c>
      <c r="C5484" s="43">
        <v>63.2639771202887</v>
      </c>
      <c r="D5484" s="43">
        <v>139.07114427576599</v>
      </c>
    </row>
    <row r="5485" spans="1:4">
      <c r="A5485" s="37" t="s">
        <v>131</v>
      </c>
      <c r="C5485" s="43">
        <v>64.308211485789201</v>
      </c>
      <c r="D5485" s="43">
        <v>140.879463008474</v>
      </c>
    </row>
    <row r="5486" spans="1:4">
      <c r="A5486" s="37" t="s">
        <v>131</v>
      </c>
      <c r="C5486" s="43">
        <v>62.587115696534902</v>
      </c>
      <c r="D5486" s="43">
        <v>153.57434844722101</v>
      </c>
    </row>
    <row r="5487" spans="1:4">
      <c r="A5487" s="37" t="s">
        <v>131</v>
      </c>
      <c r="C5487" s="43">
        <v>67.3109193480839</v>
      </c>
      <c r="D5487" s="43">
        <v>160.39578991551201</v>
      </c>
    </row>
    <row r="5488" spans="1:4">
      <c r="A5488" s="37" t="s">
        <v>131</v>
      </c>
      <c r="C5488" s="43">
        <v>64.062578774024004</v>
      </c>
      <c r="D5488" s="43">
        <v>137.254518317345</v>
      </c>
    </row>
    <row r="5489" spans="1:4">
      <c r="A5489" s="37" t="s">
        <v>131</v>
      </c>
      <c r="C5489" s="43">
        <v>64.241109008327001</v>
      </c>
      <c r="D5489" s="43">
        <v>142.579014412498</v>
      </c>
    </row>
    <row r="5490" spans="1:4">
      <c r="A5490" s="37" t="s">
        <v>131</v>
      </c>
      <c r="C5490" s="43">
        <v>60.511548879155598</v>
      </c>
      <c r="D5490" s="43">
        <v>123.693718263582</v>
      </c>
    </row>
    <row r="5491" spans="1:4">
      <c r="A5491" s="37" t="s">
        <v>131</v>
      </c>
      <c r="C5491" s="43">
        <v>64.550840764254701</v>
      </c>
      <c r="D5491" s="43">
        <v>133.311057115518</v>
      </c>
    </row>
    <row r="5492" spans="1:4">
      <c r="A5492" s="37" t="s">
        <v>131</v>
      </c>
      <c r="C5492" s="43">
        <v>66.036990649053806</v>
      </c>
      <c r="D5492" s="43">
        <v>150.99456250059299</v>
      </c>
    </row>
    <row r="5493" spans="1:4">
      <c r="A5493" s="37" t="s">
        <v>131</v>
      </c>
      <c r="C5493" s="43">
        <v>61.698941106005698</v>
      </c>
      <c r="D5493" s="43">
        <v>117.003707390074</v>
      </c>
    </row>
    <row r="5494" spans="1:4">
      <c r="A5494" s="37" t="s">
        <v>131</v>
      </c>
      <c r="C5494" s="43">
        <v>63.671971952486501</v>
      </c>
      <c r="D5494" s="43">
        <v>149.155947076426</v>
      </c>
    </row>
    <row r="5495" spans="1:4">
      <c r="A5495" s="37" t="s">
        <v>131</v>
      </c>
      <c r="C5495" s="43">
        <v>62.967519698705601</v>
      </c>
      <c r="D5495" s="43">
        <v>124.810695121021</v>
      </c>
    </row>
    <row r="5496" spans="1:4">
      <c r="A5496" s="37" t="s">
        <v>131</v>
      </c>
      <c r="C5496" s="43">
        <v>68.269274200769402</v>
      </c>
      <c r="D5496" s="43">
        <v>155.587147229121</v>
      </c>
    </row>
    <row r="5497" spans="1:4">
      <c r="A5497" s="37" t="s">
        <v>131</v>
      </c>
      <c r="C5497" s="43">
        <v>63.391787270845803</v>
      </c>
      <c r="D5497" s="43">
        <v>144.04938743374399</v>
      </c>
    </row>
    <row r="5498" spans="1:4">
      <c r="A5498" s="37" t="s">
        <v>131</v>
      </c>
      <c r="C5498" s="43">
        <v>62.488035854419302</v>
      </c>
      <c r="D5498" s="43">
        <v>138.393841101676</v>
      </c>
    </row>
    <row r="5499" spans="1:4">
      <c r="A5499" s="37" t="s">
        <v>131</v>
      </c>
      <c r="C5499" s="43">
        <v>65.313684805635106</v>
      </c>
      <c r="D5499" s="43">
        <v>136.88095402637799</v>
      </c>
    </row>
    <row r="5500" spans="1:4">
      <c r="A5500" s="37" t="s">
        <v>131</v>
      </c>
      <c r="C5500" s="43">
        <v>65.411052985499296</v>
      </c>
      <c r="D5500" s="43">
        <v>146.977077807044</v>
      </c>
    </row>
    <row r="5501" spans="1:4">
      <c r="A5501" s="37" t="s">
        <v>131</v>
      </c>
      <c r="C5501" s="43">
        <v>65.820023446472106</v>
      </c>
      <c r="D5501" s="43">
        <v>155.94197281702299</v>
      </c>
    </row>
    <row r="5502" spans="1:4">
      <c r="A5502" s="37" t="s">
        <v>131</v>
      </c>
      <c r="C5502" s="43">
        <v>66.3323351436742</v>
      </c>
      <c r="D5502" s="43">
        <v>147.725695974025</v>
      </c>
    </row>
    <row r="5503" spans="1:4">
      <c r="A5503" s="37" t="s">
        <v>131</v>
      </c>
      <c r="C5503" s="43">
        <v>65.581963030169604</v>
      </c>
      <c r="D5503" s="43">
        <v>143.54124221216301</v>
      </c>
    </row>
    <row r="5504" spans="1:4">
      <c r="A5504" s="37" t="s">
        <v>131</v>
      </c>
      <c r="C5504" s="43">
        <v>64.340919624896102</v>
      </c>
      <c r="D5504" s="43">
        <v>137.84107485406599</v>
      </c>
    </row>
    <row r="5505" spans="1:4">
      <c r="A5505" s="37" t="s">
        <v>131</v>
      </c>
      <c r="C5505" s="43">
        <v>64.623758712193293</v>
      </c>
      <c r="D5505" s="43">
        <v>148.922934610244</v>
      </c>
    </row>
    <row r="5506" spans="1:4">
      <c r="A5506" s="37" t="s">
        <v>131</v>
      </c>
      <c r="C5506" s="43">
        <v>65.1762534245278</v>
      </c>
      <c r="D5506" s="43">
        <v>139.996347326218</v>
      </c>
    </row>
    <row r="5507" spans="1:4">
      <c r="A5507" s="37" t="s">
        <v>131</v>
      </c>
      <c r="C5507" s="43">
        <v>61.8348171745656</v>
      </c>
      <c r="D5507" s="43">
        <v>141.039826994712</v>
      </c>
    </row>
    <row r="5508" spans="1:4">
      <c r="A5508" s="37" t="s">
        <v>131</v>
      </c>
      <c r="C5508" s="43">
        <v>64.400188270257999</v>
      </c>
      <c r="D5508" s="43">
        <v>140.03350209994801</v>
      </c>
    </row>
    <row r="5509" spans="1:4">
      <c r="A5509" s="37" t="s">
        <v>131</v>
      </c>
      <c r="C5509" s="43">
        <v>64.802212517693405</v>
      </c>
      <c r="D5509" s="43">
        <v>149.63194855889699</v>
      </c>
    </row>
    <row r="5510" spans="1:4">
      <c r="A5510" s="37" t="s">
        <v>131</v>
      </c>
      <c r="C5510" s="43">
        <v>66.700651705019496</v>
      </c>
      <c r="D5510" s="43">
        <v>173.53251800827499</v>
      </c>
    </row>
    <row r="5511" spans="1:4">
      <c r="A5511" s="37" t="s">
        <v>131</v>
      </c>
      <c r="C5511" s="43">
        <v>63.921431244486897</v>
      </c>
      <c r="D5511" s="43">
        <v>142.84310338007299</v>
      </c>
    </row>
    <row r="5512" spans="1:4">
      <c r="A5512" s="37" t="s">
        <v>131</v>
      </c>
      <c r="C5512" s="43">
        <v>64.653940909888206</v>
      </c>
      <c r="D5512" s="43">
        <v>135.07388613302999</v>
      </c>
    </row>
    <row r="5513" spans="1:4">
      <c r="A5513" s="37" t="s">
        <v>131</v>
      </c>
      <c r="C5513" s="43">
        <v>66.229260025263699</v>
      </c>
      <c r="D5513" s="43">
        <v>169.10168682646699</v>
      </c>
    </row>
    <row r="5514" spans="1:4">
      <c r="A5514" s="37" t="s">
        <v>131</v>
      </c>
      <c r="C5514" s="43">
        <v>60.936438786040199</v>
      </c>
      <c r="D5514" s="43">
        <v>118.618540931868</v>
      </c>
    </row>
    <row r="5515" spans="1:4">
      <c r="A5515" s="37" t="s">
        <v>131</v>
      </c>
      <c r="C5515" s="43">
        <v>62.417226579126599</v>
      </c>
      <c r="D5515" s="43">
        <v>130.795699390072</v>
      </c>
    </row>
    <row r="5516" spans="1:4">
      <c r="A5516" s="37" t="s">
        <v>131</v>
      </c>
      <c r="C5516" s="43">
        <v>62.985253475542997</v>
      </c>
      <c r="D5516" s="43">
        <v>122.322000450754</v>
      </c>
    </row>
    <row r="5517" spans="1:4">
      <c r="A5517" s="37" t="s">
        <v>131</v>
      </c>
      <c r="C5517" s="43">
        <v>60.5583547356878</v>
      </c>
      <c r="D5517" s="43">
        <v>121.46520522842199</v>
      </c>
    </row>
    <row r="5518" spans="1:4">
      <c r="A5518" s="37" t="s">
        <v>131</v>
      </c>
      <c r="C5518" s="43">
        <v>62.792956006056897</v>
      </c>
      <c r="D5518" s="43">
        <v>144.87539767706701</v>
      </c>
    </row>
    <row r="5519" spans="1:4">
      <c r="A5519" s="37" t="s">
        <v>131</v>
      </c>
      <c r="C5519" s="43">
        <v>67.303405444507305</v>
      </c>
      <c r="D5519" s="43">
        <v>165.01862975684901</v>
      </c>
    </row>
    <row r="5520" spans="1:4">
      <c r="A5520" s="37" t="s">
        <v>131</v>
      </c>
      <c r="C5520" s="43">
        <v>59.390279812592198</v>
      </c>
      <c r="D5520" s="43">
        <v>123.830413116507</v>
      </c>
    </row>
    <row r="5521" spans="1:4">
      <c r="A5521" s="37" t="s">
        <v>131</v>
      </c>
      <c r="C5521" s="43">
        <v>63.674482439173502</v>
      </c>
      <c r="D5521" s="43">
        <v>134.66023215101799</v>
      </c>
    </row>
    <row r="5522" spans="1:4">
      <c r="A5522" s="37" t="s">
        <v>131</v>
      </c>
      <c r="C5522" s="43">
        <v>65.819006672502994</v>
      </c>
      <c r="D5522" s="43">
        <v>170.62711926583199</v>
      </c>
    </row>
    <row r="5523" spans="1:4">
      <c r="A5523" s="37" t="s">
        <v>131</v>
      </c>
      <c r="C5523" s="43">
        <v>62.622337132944899</v>
      </c>
      <c r="D5523" s="43">
        <v>106.59398568797199</v>
      </c>
    </row>
    <row r="5524" spans="1:4">
      <c r="A5524" s="37" t="s">
        <v>131</v>
      </c>
      <c r="C5524" s="43">
        <v>64.151576171175293</v>
      </c>
      <c r="D5524" s="43">
        <v>130.434558208938</v>
      </c>
    </row>
    <row r="5525" spans="1:4">
      <c r="A5525" s="37" t="s">
        <v>131</v>
      </c>
      <c r="C5525" s="43">
        <v>70.1551179927514</v>
      </c>
      <c r="D5525" s="43">
        <v>164.00337021960701</v>
      </c>
    </row>
    <row r="5526" spans="1:4">
      <c r="A5526" s="37" t="s">
        <v>131</v>
      </c>
      <c r="C5526" s="43">
        <v>68.259311140960705</v>
      </c>
      <c r="D5526" s="43">
        <v>171.856035488825</v>
      </c>
    </row>
    <row r="5527" spans="1:4">
      <c r="A5527" s="37" t="s">
        <v>131</v>
      </c>
      <c r="C5527" s="43">
        <v>59.968418567743797</v>
      </c>
      <c r="D5527" s="43">
        <v>115.47681284055101</v>
      </c>
    </row>
    <row r="5528" spans="1:4">
      <c r="A5528" s="37" t="s">
        <v>131</v>
      </c>
      <c r="C5528" s="43">
        <v>58.417163446819004</v>
      </c>
      <c r="D5528" s="43">
        <v>96.422171004858399</v>
      </c>
    </row>
    <row r="5529" spans="1:4">
      <c r="A5529" s="37" t="s">
        <v>131</v>
      </c>
      <c r="C5529" s="43">
        <v>61.307445694053598</v>
      </c>
      <c r="D5529" s="43">
        <v>137.06508495809399</v>
      </c>
    </row>
    <row r="5530" spans="1:4">
      <c r="A5530" s="37" t="s">
        <v>131</v>
      </c>
      <c r="C5530" s="43">
        <v>63.551069722422902</v>
      </c>
      <c r="D5530" s="43">
        <v>133.37869908068001</v>
      </c>
    </row>
    <row r="5531" spans="1:4">
      <c r="A5531" s="37" t="s">
        <v>131</v>
      </c>
      <c r="C5531" s="43">
        <v>65.428510475814903</v>
      </c>
      <c r="D5531" s="43">
        <v>128.03969565244199</v>
      </c>
    </row>
    <row r="5532" spans="1:4">
      <c r="A5532" s="37" t="s">
        <v>131</v>
      </c>
      <c r="C5532" s="43">
        <v>61.4944578000568</v>
      </c>
      <c r="D5532" s="43">
        <v>129.420924180631</v>
      </c>
    </row>
    <row r="5533" spans="1:4">
      <c r="A5533" s="37" t="s">
        <v>131</v>
      </c>
      <c r="C5533" s="43">
        <v>62.131749906688199</v>
      </c>
      <c r="D5533" s="43">
        <v>132.80835259336899</v>
      </c>
    </row>
    <row r="5534" spans="1:4">
      <c r="A5534" s="37" t="s">
        <v>131</v>
      </c>
      <c r="C5534" s="43">
        <v>63.435593870006201</v>
      </c>
      <c r="D5534" s="43">
        <v>120.18468270180399</v>
      </c>
    </row>
    <row r="5535" spans="1:4">
      <c r="A5535" s="37" t="s">
        <v>131</v>
      </c>
      <c r="C5535" s="43">
        <v>66.971014172940201</v>
      </c>
      <c r="D5535" s="43">
        <v>166.398387131634</v>
      </c>
    </row>
    <row r="5536" spans="1:4">
      <c r="A5536" s="37" t="s">
        <v>131</v>
      </c>
      <c r="C5536" s="43">
        <v>64.482894839126402</v>
      </c>
      <c r="D5536" s="43">
        <v>143.33986952419201</v>
      </c>
    </row>
    <row r="5537" spans="1:4">
      <c r="A5537" s="37" t="s">
        <v>131</v>
      </c>
      <c r="C5537" s="43">
        <v>64.176163359746397</v>
      </c>
      <c r="D5537" s="43">
        <v>129.60220276988801</v>
      </c>
    </row>
    <row r="5538" spans="1:4">
      <c r="A5538" s="37" t="s">
        <v>131</v>
      </c>
      <c r="C5538" s="43">
        <v>67.013412567772605</v>
      </c>
      <c r="D5538" s="43">
        <v>166.43663559138699</v>
      </c>
    </row>
    <row r="5539" spans="1:4">
      <c r="A5539" s="37" t="s">
        <v>131</v>
      </c>
      <c r="C5539" s="43">
        <v>62.681352506608</v>
      </c>
      <c r="D5539" s="43">
        <v>144.19947571263901</v>
      </c>
    </row>
    <row r="5540" spans="1:4">
      <c r="A5540" s="37" t="s">
        <v>131</v>
      </c>
      <c r="C5540" s="43">
        <v>65.282054431944303</v>
      </c>
      <c r="D5540" s="43">
        <v>160.48573269603301</v>
      </c>
    </row>
    <row r="5541" spans="1:4">
      <c r="A5541" s="37" t="s">
        <v>131</v>
      </c>
      <c r="C5541" s="43">
        <v>66.139060364501702</v>
      </c>
      <c r="D5541" s="43">
        <v>151.50075469404899</v>
      </c>
    </row>
    <row r="5542" spans="1:4">
      <c r="A5542" s="37" t="s">
        <v>131</v>
      </c>
      <c r="C5542" s="43">
        <v>64.298008168116894</v>
      </c>
      <c r="D5542" s="43">
        <v>121.33943718255399</v>
      </c>
    </row>
    <row r="5543" spans="1:4">
      <c r="A5543" s="37" t="s">
        <v>131</v>
      </c>
      <c r="C5543" s="43">
        <v>62.633259621628198</v>
      </c>
      <c r="D5543" s="43">
        <v>137.97689584646099</v>
      </c>
    </row>
    <row r="5544" spans="1:4">
      <c r="A5544" s="37" t="s">
        <v>131</v>
      </c>
      <c r="C5544" s="43">
        <v>63.0841710443907</v>
      </c>
      <c r="D5544" s="43">
        <v>148.95518978906401</v>
      </c>
    </row>
    <row r="5545" spans="1:4">
      <c r="A5545" s="37" t="s">
        <v>131</v>
      </c>
      <c r="C5545" s="43">
        <v>63.2324193735435</v>
      </c>
      <c r="D5545" s="43">
        <v>131.90607093814501</v>
      </c>
    </row>
    <row r="5546" spans="1:4">
      <c r="A5546" s="37" t="s">
        <v>131</v>
      </c>
      <c r="C5546" s="43">
        <v>64.818077802297395</v>
      </c>
      <c r="D5546" s="43">
        <v>151.49358698140099</v>
      </c>
    </row>
    <row r="5547" spans="1:4">
      <c r="A5547" s="37" t="s">
        <v>131</v>
      </c>
      <c r="C5547" s="43">
        <v>61.008544187701503</v>
      </c>
      <c r="D5547" s="43">
        <v>118.038053266885</v>
      </c>
    </row>
    <row r="5548" spans="1:4">
      <c r="A5548" s="37" t="s">
        <v>131</v>
      </c>
      <c r="C5548" s="43">
        <v>64.743266012059706</v>
      </c>
      <c r="D5548" s="43">
        <v>141.434997471028</v>
      </c>
    </row>
    <row r="5549" spans="1:4">
      <c r="A5549" s="37" t="s">
        <v>131</v>
      </c>
      <c r="C5549" s="43">
        <v>63.144169145211002</v>
      </c>
      <c r="D5549" s="43">
        <v>120.555017173442</v>
      </c>
    </row>
    <row r="5550" spans="1:4">
      <c r="A5550" s="37" t="s">
        <v>131</v>
      </c>
      <c r="C5550" s="43">
        <v>63.141208873533003</v>
      </c>
      <c r="D5550" s="43">
        <v>138.651477740768</v>
      </c>
    </row>
    <row r="5551" spans="1:4">
      <c r="A5551" s="37" t="s">
        <v>131</v>
      </c>
      <c r="C5551" s="43">
        <v>64.366194026361995</v>
      </c>
      <c r="D5551" s="43">
        <v>149.66018641666301</v>
      </c>
    </row>
    <row r="5552" spans="1:4">
      <c r="A5552" s="37" t="s">
        <v>131</v>
      </c>
      <c r="C5552" s="43">
        <v>63.217487894559802</v>
      </c>
      <c r="D5552" s="43">
        <v>135.60100574414199</v>
      </c>
    </row>
    <row r="5553" spans="1:4">
      <c r="A5553" s="37" t="s">
        <v>131</v>
      </c>
      <c r="C5553" s="43">
        <v>60.8077724069542</v>
      </c>
      <c r="D5553" s="43">
        <v>112.436341613195</v>
      </c>
    </row>
    <row r="5554" spans="1:4">
      <c r="A5554" s="37" t="s">
        <v>131</v>
      </c>
      <c r="C5554" s="43">
        <v>60.4359641599548</v>
      </c>
      <c r="D5554" s="43">
        <v>118.098866565329</v>
      </c>
    </row>
    <row r="5555" spans="1:4">
      <c r="A5555" s="37" t="s">
        <v>131</v>
      </c>
      <c r="C5555" s="43">
        <v>66.377042465475895</v>
      </c>
      <c r="D5555" s="43">
        <v>151.30918007298001</v>
      </c>
    </row>
    <row r="5556" spans="1:4">
      <c r="A5556" s="37" t="s">
        <v>131</v>
      </c>
      <c r="C5556" s="43">
        <v>67.629133132827107</v>
      </c>
      <c r="D5556" s="43">
        <v>163.112272488408</v>
      </c>
    </row>
    <row r="5557" spans="1:4">
      <c r="A5557" s="37" t="s">
        <v>131</v>
      </c>
      <c r="C5557" s="43">
        <v>63.091703137237999</v>
      </c>
      <c r="D5557" s="43">
        <v>121.00887290263501</v>
      </c>
    </row>
    <row r="5558" spans="1:4">
      <c r="A5558" s="37" t="s">
        <v>131</v>
      </c>
      <c r="C5558" s="43">
        <v>67.535414744283599</v>
      </c>
      <c r="D5558" s="43">
        <v>175.019563892355</v>
      </c>
    </row>
    <row r="5559" spans="1:4">
      <c r="A5559" s="37" t="s">
        <v>131</v>
      </c>
      <c r="C5559" s="43">
        <v>65.401038594237306</v>
      </c>
      <c r="D5559" s="43">
        <v>158.22482644544399</v>
      </c>
    </row>
    <row r="5560" spans="1:4">
      <c r="A5560" s="37" t="s">
        <v>131</v>
      </c>
      <c r="C5560" s="43">
        <v>58.996943992083899</v>
      </c>
      <c r="D5560" s="43">
        <v>113.734396983804</v>
      </c>
    </row>
    <row r="5561" spans="1:4">
      <c r="A5561" s="37" t="s">
        <v>131</v>
      </c>
      <c r="C5561" s="43">
        <v>66.568940232877594</v>
      </c>
      <c r="D5561" s="43">
        <v>149.08248030989299</v>
      </c>
    </row>
    <row r="5562" spans="1:4">
      <c r="A5562" s="37" t="s">
        <v>131</v>
      </c>
      <c r="C5562" s="43">
        <v>67.129880241636997</v>
      </c>
      <c r="D5562" s="43">
        <v>146.60428391101701</v>
      </c>
    </row>
    <row r="5563" spans="1:4">
      <c r="A5563" s="37" t="s">
        <v>131</v>
      </c>
      <c r="C5563" s="43">
        <v>61.991561049211498</v>
      </c>
      <c r="D5563" s="43">
        <v>129.32153044135299</v>
      </c>
    </row>
    <row r="5564" spans="1:4">
      <c r="A5564" s="37" t="s">
        <v>131</v>
      </c>
      <c r="C5564" s="43">
        <v>65.111063662130405</v>
      </c>
      <c r="D5564" s="43">
        <v>129.070359037732</v>
      </c>
    </row>
    <row r="5565" spans="1:4">
      <c r="A5565" s="37" t="s">
        <v>131</v>
      </c>
      <c r="C5565" s="43">
        <v>65.220797969985995</v>
      </c>
      <c r="D5565" s="43">
        <v>151.569783701549</v>
      </c>
    </row>
    <row r="5566" spans="1:4">
      <c r="A5566" s="37" t="s">
        <v>131</v>
      </c>
      <c r="C5566" s="43">
        <v>61.600597087723898</v>
      </c>
      <c r="D5566" s="43">
        <v>136.60934560102601</v>
      </c>
    </row>
    <row r="5567" spans="1:4">
      <c r="A5567" s="37" t="s">
        <v>131</v>
      </c>
      <c r="C5567" s="43">
        <v>66.295404452117694</v>
      </c>
      <c r="D5567" s="43">
        <v>154.69673164676999</v>
      </c>
    </row>
    <row r="5568" spans="1:4">
      <c r="A5568" s="37" t="s">
        <v>131</v>
      </c>
      <c r="C5568" s="43">
        <v>62.616460659445401</v>
      </c>
      <c r="D5568" s="43">
        <v>114.988391905055</v>
      </c>
    </row>
    <row r="5569" spans="1:4">
      <c r="A5569" s="37" t="s">
        <v>131</v>
      </c>
      <c r="C5569" s="43">
        <v>69.329921680835099</v>
      </c>
      <c r="D5569" s="43">
        <v>167.58285242637501</v>
      </c>
    </row>
    <row r="5570" spans="1:4">
      <c r="A5570" s="37" t="s">
        <v>131</v>
      </c>
      <c r="C5570" s="43">
        <v>63.238066087952397</v>
      </c>
      <c r="D5570" s="43">
        <v>115.985360957491</v>
      </c>
    </row>
    <row r="5571" spans="1:4">
      <c r="A5571" s="37" t="s">
        <v>131</v>
      </c>
      <c r="C5571" s="43">
        <v>65.013435001228999</v>
      </c>
      <c r="D5571" s="43">
        <v>140.60083113943</v>
      </c>
    </row>
    <row r="5572" spans="1:4">
      <c r="A5572" s="37" t="s">
        <v>131</v>
      </c>
      <c r="C5572" s="43">
        <v>60.674856153862599</v>
      </c>
      <c r="D5572" s="43">
        <v>128.615808477141</v>
      </c>
    </row>
    <row r="5573" spans="1:4">
      <c r="A5573" s="37" t="s">
        <v>131</v>
      </c>
      <c r="C5573" s="43">
        <v>65.386690828111796</v>
      </c>
      <c r="D5573" s="43">
        <v>154.23936333121199</v>
      </c>
    </row>
    <row r="5574" spans="1:4">
      <c r="A5574" s="37" t="s">
        <v>131</v>
      </c>
      <c r="C5574" s="43">
        <v>63.102849718661801</v>
      </c>
      <c r="D5574" s="43">
        <v>153.52035738587901</v>
      </c>
    </row>
    <row r="5575" spans="1:4">
      <c r="A5575" s="37" t="s">
        <v>131</v>
      </c>
      <c r="C5575" s="43">
        <v>63.024223461681103</v>
      </c>
      <c r="D5575" s="43">
        <v>131.63925370806299</v>
      </c>
    </row>
    <row r="5576" spans="1:4">
      <c r="A5576" s="37" t="s">
        <v>131</v>
      </c>
      <c r="C5576" s="43">
        <v>64.495489692782698</v>
      </c>
      <c r="D5576" s="43">
        <v>142.495848026494</v>
      </c>
    </row>
    <row r="5577" spans="1:4">
      <c r="A5577" s="37" t="s">
        <v>131</v>
      </c>
      <c r="C5577" s="43">
        <v>63.669112939845398</v>
      </c>
      <c r="D5577" s="43">
        <v>141.914930746632</v>
      </c>
    </row>
    <row r="5578" spans="1:4">
      <c r="A5578" s="37" t="s">
        <v>131</v>
      </c>
      <c r="C5578" s="43">
        <v>62.109757042521501</v>
      </c>
      <c r="D5578" s="43">
        <v>124.483947181836</v>
      </c>
    </row>
    <row r="5579" spans="1:4">
      <c r="A5579" s="37" t="s">
        <v>131</v>
      </c>
      <c r="C5579" s="43">
        <v>67.068813655914795</v>
      </c>
      <c r="D5579" s="43">
        <v>152.45687097124599</v>
      </c>
    </row>
    <row r="5580" spans="1:4">
      <c r="A5580" s="37" t="s">
        <v>131</v>
      </c>
      <c r="C5580" s="43">
        <v>64.556398433408305</v>
      </c>
      <c r="D5580" s="43">
        <v>146.41154169510301</v>
      </c>
    </row>
    <row r="5581" spans="1:4">
      <c r="A5581" s="37" t="s">
        <v>131</v>
      </c>
      <c r="C5581" s="43">
        <v>66.0049985990387</v>
      </c>
      <c r="D5581" s="43">
        <v>146.66880801116801</v>
      </c>
    </row>
    <row r="5582" spans="1:4">
      <c r="A5582" s="37" t="s">
        <v>131</v>
      </c>
      <c r="C5582" s="43">
        <v>63.826054612441297</v>
      </c>
      <c r="D5582" s="43">
        <v>125.556013177822</v>
      </c>
    </row>
    <row r="5583" spans="1:4">
      <c r="A5583" s="37" t="s">
        <v>131</v>
      </c>
      <c r="C5583" s="43">
        <v>67.616672926631693</v>
      </c>
      <c r="D5583" s="43">
        <v>171.11220278628701</v>
      </c>
    </row>
    <row r="5584" spans="1:4">
      <c r="A5584" s="37" t="s">
        <v>131</v>
      </c>
      <c r="C5584" s="43">
        <v>66.538493861238294</v>
      </c>
      <c r="D5584" s="43">
        <v>164.16185701979899</v>
      </c>
    </row>
    <row r="5585" spans="1:4">
      <c r="A5585" s="37" t="s">
        <v>131</v>
      </c>
      <c r="C5585" s="43">
        <v>62.537658812244601</v>
      </c>
      <c r="D5585" s="43">
        <v>124.920283434545</v>
      </c>
    </row>
    <row r="5586" spans="1:4">
      <c r="A5586" s="37" t="s">
        <v>131</v>
      </c>
      <c r="C5586" s="43">
        <v>69.058329225854095</v>
      </c>
      <c r="D5586" s="43">
        <v>174.727654536209</v>
      </c>
    </row>
    <row r="5587" spans="1:4">
      <c r="A5587" s="37" t="s">
        <v>131</v>
      </c>
      <c r="C5587" s="43">
        <v>64.198155308734101</v>
      </c>
      <c r="D5587" s="43">
        <v>130.296177151677</v>
      </c>
    </row>
    <row r="5588" spans="1:4">
      <c r="A5588" s="37" t="s">
        <v>131</v>
      </c>
      <c r="C5588" s="43">
        <v>65.065914319463005</v>
      </c>
      <c r="D5588" s="43">
        <v>154.493133335891</v>
      </c>
    </row>
    <row r="5589" spans="1:4">
      <c r="A5589" s="37" t="s">
        <v>131</v>
      </c>
      <c r="C5589" s="43">
        <v>63.176741236409299</v>
      </c>
      <c r="D5589" s="43">
        <v>133.30596296051999</v>
      </c>
    </row>
    <row r="5590" spans="1:4">
      <c r="A5590" s="37" t="s">
        <v>131</v>
      </c>
      <c r="C5590" s="43">
        <v>62.892480737176797</v>
      </c>
      <c r="D5590" s="43">
        <v>142.89562591325699</v>
      </c>
    </row>
    <row r="5591" spans="1:4">
      <c r="A5591" s="37" t="s">
        <v>131</v>
      </c>
      <c r="C5591" s="43">
        <v>61.500486534324402</v>
      </c>
      <c r="D5591" s="43">
        <v>126.08833820840201</v>
      </c>
    </row>
    <row r="5592" spans="1:4">
      <c r="A5592" s="37" t="s">
        <v>131</v>
      </c>
      <c r="C5592" s="43">
        <v>62.509213462598403</v>
      </c>
      <c r="D5592" s="43">
        <v>132.12206599765699</v>
      </c>
    </row>
    <row r="5593" spans="1:4">
      <c r="A5593" s="37" t="s">
        <v>131</v>
      </c>
      <c r="C5593" s="43">
        <v>65.817596505163195</v>
      </c>
      <c r="D5593" s="43">
        <v>138.71051367451699</v>
      </c>
    </row>
    <row r="5594" spans="1:4">
      <c r="A5594" s="37" t="s">
        <v>131</v>
      </c>
      <c r="C5594" s="43">
        <v>62.699277670405799</v>
      </c>
      <c r="D5594" s="43">
        <v>126.639871233991</v>
      </c>
    </row>
    <row r="5595" spans="1:4">
      <c r="A5595" s="37" t="s">
        <v>131</v>
      </c>
      <c r="C5595" s="43">
        <v>62.0045067675116</v>
      </c>
      <c r="D5595" s="43">
        <v>136.97539805423301</v>
      </c>
    </row>
    <row r="5596" spans="1:4">
      <c r="A5596" s="37" t="s">
        <v>131</v>
      </c>
      <c r="C5596" s="43">
        <v>64.157100465439697</v>
      </c>
      <c r="D5596" s="43">
        <v>130.624199724108</v>
      </c>
    </row>
    <row r="5597" spans="1:4">
      <c r="A5597" s="37" t="s">
        <v>131</v>
      </c>
      <c r="C5597" s="43">
        <v>61.025224979150998</v>
      </c>
      <c r="D5597" s="43">
        <v>121.055279305515</v>
      </c>
    </row>
    <row r="5598" spans="1:4">
      <c r="A5598" s="37" t="s">
        <v>131</v>
      </c>
      <c r="C5598" s="43">
        <v>62.743054655930102</v>
      </c>
      <c r="D5598" s="43">
        <v>135.352914549541</v>
      </c>
    </row>
    <row r="5599" spans="1:4">
      <c r="A5599" s="37" t="s">
        <v>131</v>
      </c>
      <c r="C5599" s="43">
        <v>62.763723922867001</v>
      </c>
      <c r="D5599" s="43">
        <v>134.61907804889299</v>
      </c>
    </row>
    <row r="5600" spans="1:4">
      <c r="A5600" s="37" t="s">
        <v>131</v>
      </c>
      <c r="C5600" s="43">
        <v>65.548812319266204</v>
      </c>
      <c r="D5600" s="43">
        <v>150.069691938647</v>
      </c>
    </row>
    <row r="5601" spans="1:4">
      <c r="A5601" s="37" t="s">
        <v>131</v>
      </c>
      <c r="C5601" s="43">
        <v>63.115267498179001</v>
      </c>
      <c r="D5601" s="43">
        <v>127.508135982421</v>
      </c>
    </row>
    <row r="5602" spans="1:4">
      <c r="A5602" s="37" t="s">
        <v>131</v>
      </c>
      <c r="C5602" s="43">
        <v>63.738784648552702</v>
      </c>
      <c r="D5602" s="43">
        <v>136.204024074546</v>
      </c>
    </row>
    <row r="5603" spans="1:4">
      <c r="A5603" s="37" t="s">
        <v>131</v>
      </c>
      <c r="C5603" s="43">
        <v>67.481697092132094</v>
      </c>
      <c r="D5603" s="43">
        <v>170.61708200589101</v>
      </c>
    </row>
    <row r="5604" spans="1:4">
      <c r="A5604" s="37" t="s">
        <v>131</v>
      </c>
      <c r="C5604" s="43">
        <v>59.762156488396002</v>
      </c>
      <c r="D5604" s="43">
        <v>95.500330853144504</v>
      </c>
    </row>
    <row r="5605" spans="1:4">
      <c r="A5605" s="37" t="s">
        <v>131</v>
      </c>
      <c r="C5605" s="43">
        <v>64.026959760002697</v>
      </c>
      <c r="D5605" s="43">
        <v>138.87640638951001</v>
      </c>
    </row>
    <row r="5606" spans="1:4">
      <c r="A5606" s="37" t="s">
        <v>131</v>
      </c>
      <c r="C5606" s="43">
        <v>63.9323879354694</v>
      </c>
      <c r="D5606" s="43">
        <v>130.93685753036601</v>
      </c>
    </row>
    <row r="5607" spans="1:4">
      <c r="A5607" s="37" t="s">
        <v>131</v>
      </c>
      <c r="C5607" s="43">
        <v>68.261855514481397</v>
      </c>
      <c r="D5607" s="43">
        <v>173.395692395635</v>
      </c>
    </row>
    <row r="5608" spans="1:4">
      <c r="A5608" s="37" t="s">
        <v>131</v>
      </c>
      <c r="C5608" s="43">
        <v>60.276262162999799</v>
      </c>
      <c r="D5608" s="43">
        <v>92.037943039791898</v>
      </c>
    </row>
    <row r="5609" spans="1:4">
      <c r="A5609" s="37" t="s">
        <v>131</v>
      </c>
      <c r="C5609" s="43">
        <v>63.238524711884402</v>
      </c>
      <c r="D5609" s="43">
        <v>109.19784976759099</v>
      </c>
    </row>
    <row r="5610" spans="1:4">
      <c r="A5610" s="37" t="s">
        <v>131</v>
      </c>
      <c r="C5610" s="43">
        <v>65.339724953601504</v>
      </c>
      <c r="D5610" s="43">
        <v>161.43165750607699</v>
      </c>
    </row>
    <row r="5611" spans="1:4">
      <c r="A5611" s="37" t="s">
        <v>131</v>
      </c>
      <c r="C5611" s="43">
        <v>62.0693336458313</v>
      </c>
      <c r="D5611" s="43">
        <v>132.65470114197899</v>
      </c>
    </row>
    <row r="5612" spans="1:4">
      <c r="A5612" s="37" t="s">
        <v>131</v>
      </c>
      <c r="C5612" s="43">
        <v>65.987610291828901</v>
      </c>
      <c r="D5612" s="43">
        <v>166.844114319683</v>
      </c>
    </row>
    <row r="5613" spans="1:4">
      <c r="A5613" s="37" t="s">
        <v>131</v>
      </c>
      <c r="C5613" s="43">
        <v>63.600151690326399</v>
      </c>
      <c r="D5613" s="43">
        <v>142.68282508549899</v>
      </c>
    </row>
    <row r="5614" spans="1:4">
      <c r="A5614" s="37" t="s">
        <v>131</v>
      </c>
      <c r="C5614" s="43">
        <v>58.621204275493596</v>
      </c>
      <c r="D5614" s="43">
        <v>105.682555962401</v>
      </c>
    </row>
    <row r="5615" spans="1:4">
      <c r="A5615" s="37" t="s">
        <v>131</v>
      </c>
      <c r="C5615" s="43">
        <v>62.351618070960001</v>
      </c>
      <c r="D5615" s="43">
        <v>147.77663305782499</v>
      </c>
    </row>
    <row r="5616" spans="1:4">
      <c r="A5616" s="37" t="s">
        <v>131</v>
      </c>
      <c r="C5616" s="43">
        <v>62.064464782076001</v>
      </c>
      <c r="D5616" s="43">
        <v>135.55388677422499</v>
      </c>
    </row>
    <row r="5617" spans="1:4">
      <c r="A5617" s="37" t="s">
        <v>131</v>
      </c>
      <c r="C5617" s="43">
        <v>65.132998443229695</v>
      </c>
      <c r="D5617" s="43">
        <v>163.390770134078</v>
      </c>
    </row>
    <row r="5618" spans="1:4">
      <c r="A5618" s="37" t="s">
        <v>131</v>
      </c>
      <c r="C5618" s="43">
        <v>63.7804505357159</v>
      </c>
      <c r="D5618" s="43">
        <v>125.964967064398</v>
      </c>
    </row>
    <row r="5619" spans="1:4">
      <c r="A5619" s="37" t="s">
        <v>131</v>
      </c>
      <c r="C5619" s="43">
        <v>61.595700475737999</v>
      </c>
      <c r="D5619" s="43">
        <v>125.69044556505401</v>
      </c>
    </row>
    <row r="5620" spans="1:4">
      <c r="A5620" s="37" t="s">
        <v>131</v>
      </c>
      <c r="C5620" s="43">
        <v>63.140719924335997</v>
      </c>
      <c r="D5620" s="43">
        <v>134.749660807651</v>
      </c>
    </row>
    <row r="5621" spans="1:4">
      <c r="A5621" s="37" t="s">
        <v>131</v>
      </c>
      <c r="C5621" s="43">
        <v>61.387690047025401</v>
      </c>
      <c r="D5621" s="43">
        <v>139.325303119848</v>
      </c>
    </row>
    <row r="5622" spans="1:4">
      <c r="A5622" s="37" t="s">
        <v>131</v>
      </c>
      <c r="C5622" s="43">
        <v>62.404061207282403</v>
      </c>
      <c r="D5622" s="43">
        <v>132.859670011568</v>
      </c>
    </row>
    <row r="5623" spans="1:4">
      <c r="A5623" s="37" t="s">
        <v>131</v>
      </c>
      <c r="C5623" s="43">
        <v>63.099646473461704</v>
      </c>
      <c r="D5623" s="43">
        <v>127.897077555075</v>
      </c>
    </row>
    <row r="5624" spans="1:4">
      <c r="A5624" s="37" t="s">
        <v>131</v>
      </c>
      <c r="C5624" s="43">
        <v>65.287099442893904</v>
      </c>
      <c r="D5624" s="43">
        <v>145.46923662934901</v>
      </c>
    </row>
    <row r="5625" spans="1:4">
      <c r="A5625" s="37" t="s">
        <v>131</v>
      </c>
      <c r="C5625" s="43">
        <v>67.833449706481701</v>
      </c>
      <c r="D5625" s="43">
        <v>180.28983137459099</v>
      </c>
    </row>
    <row r="5626" spans="1:4">
      <c r="A5626" s="37" t="s">
        <v>131</v>
      </c>
      <c r="C5626" s="43">
        <v>60.901102965034802</v>
      </c>
      <c r="D5626" s="43">
        <v>117.069212796024</v>
      </c>
    </row>
    <row r="5627" spans="1:4">
      <c r="A5627" s="37" t="s">
        <v>131</v>
      </c>
      <c r="C5627" s="43">
        <v>62.011860343753398</v>
      </c>
      <c r="D5627" s="43">
        <v>122.70938436317</v>
      </c>
    </row>
    <row r="5628" spans="1:4">
      <c r="A5628" s="37" t="s">
        <v>131</v>
      </c>
      <c r="C5628" s="43">
        <v>68.006088973866497</v>
      </c>
      <c r="D5628" s="43">
        <v>160.49887132829701</v>
      </c>
    </row>
    <row r="5629" spans="1:4">
      <c r="A5629" s="37" t="s">
        <v>131</v>
      </c>
      <c r="C5629" s="43">
        <v>64.418664165304193</v>
      </c>
      <c r="D5629" s="43">
        <v>159.951109604137</v>
      </c>
    </row>
    <row r="5630" spans="1:4">
      <c r="A5630" s="37" t="s">
        <v>131</v>
      </c>
      <c r="C5630" s="43">
        <v>64.742004370905804</v>
      </c>
      <c r="D5630" s="43">
        <v>146.046996429122</v>
      </c>
    </row>
    <row r="5631" spans="1:4">
      <c r="A5631" s="37" t="s">
        <v>131</v>
      </c>
      <c r="C5631" s="43">
        <v>61.177417249355003</v>
      </c>
      <c r="D5631" s="43">
        <v>119.026199791625</v>
      </c>
    </row>
    <row r="5632" spans="1:4">
      <c r="A5632" s="37" t="s">
        <v>131</v>
      </c>
      <c r="C5632" s="43">
        <v>69.128814698039307</v>
      </c>
      <c r="D5632" s="43">
        <v>173.743433577378</v>
      </c>
    </row>
    <row r="5633" spans="1:4">
      <c r="A5633" s="37" t="s">
        <v>131</v>
      </c>
      <c r="C5633" s="43">
        <v>59.761696124605102</v>
      </c>
      <c r="D5633" s="43">
        <v>106.18154600738301</v>
      </c>
    </row>
    <row r="5634" spans="1:4">
      <c r="A5634" s="37" t="s">
        <v>131</v>
      </c>
      <c r="C5634" s="43">
        <v>63.882911857851198</v>
      </c>
      <c r="D5634" s="43">
        <v>133.27426938644399</v>
      </c>
    </row>
    <row r="5635" spans="1:4">
      <c r="A5635" s="37" t="s">
        <v>131</v>
      </c>
      <c r="C5635" s="43">
        <v>63.5988925995822</v>
      </c>
      <c r="D5635" s="43">
        <v>124.82955013856601</v>
      </c>
    </row>
    <row r="5636" spans="1:4">
      <c r="A5636" s="37" t="s">
        <v>131</v>
      </c>
      <c r="C5636" s="43">
        <v>66.500284156976505</v>
      </c>
      <c r="D5636" s="43">
        <v>164.21237806245</v>
      </c>
    </row>
    <row r="5637" spans="1:4">
      <c r="A5637" s="37" t="s">
        <v>131</v>
      </c>
      <c r="C5637" s="43">
        <v>64.397240565459995</v>
      </c>
      <c r="D5637" s="43">
        <v>148.369054489955</v>
      </c>
    </row>
    <row r="5638" spans="1:4">
      <c r="A5638" s="37" t="s">
        <v>131</v>
      </c>
      <c r="C5638" s="43">
        <v>67.555898514811403</v>
      </c>
      <c r="D5638" s="43">
        <v>154.43697718917301</v>
      </c>
    </row>
    <row r="5639" spans="1:4">
      <c r="A5639" s="37" t="s">
        <v>131</v>
      </c>
      <c r="C5639" s="43">
        <v>63.487637076922702</v>
      </c>
      <c r="D5639" s="43">
        <v>152.93928322094399</v>
      </c>
    </row>
    <row r="5640" spans="1:4">
      <c r="A5640" s="37" t="s">
        <v>131</v>
      </c>
      <c r="C5640" s="43">
        <v>62.1989274746945</v>
      </c>
      <c r="D5640" s="43">
        <v>134.416769094881</v>
      </c>
    </row>
    <row r="5641" spans="1:4">
      <c r="A5641" s="37" t="s">
        <v>131</v>
      </c>
      <c r="C5641" s="43">
        <v>65.327969013163099</v>
      </c>
      <c r="D5641" s="43">
        <v>139.04543565718001</v>
      </c>
    </row>
    <row r="5642" spans="1:4">
      <c r="A5642" s="37" t="s">
        <v>131</v>
      </c>
      <c r="C5642" s="43">
        <v>66.766156606284497</v>
      </c>
      <c r="D5642" s="43">
        <v>152.94440504854401</v>
      </c>
    </row>
    <row r="5643" spans="1:4">
      <c r="A5643" s="37" t="s">
        <v>131</v>
      </c>
      <c r="C5643" s="43">
        <v>64.123148242309696</v>
      </c>
      <c r="D5643" s="43">
        <v>144.45775904562501</v>
      </c>
    </row>
    <row r="5644" spans="1:4">
      <c r="A5644" s="37" t="s">
        <v>131</v>
      </c>
      <c r="C5644" s="43">
        <v>66.548539558900899</v>
      </c>
      <c r="D5644" s="43">
        <v>155.94030559988499</v>
      </c>
    </row>
    <row r="5645" spans="1:4">
      <c r="A5645" s="37" t="s">
        <v>131</v>
      </c>
      <c r="C5645" s="43">
        <v>63.791582056712699</v>
      </c>
      <c r="D5645" s="43">
        <v>137.413177969282</v>
      </c>
    </row>
    <row r="5646" spans="1:4">
      <c r="A5646" s="37" t="s">
        <v>131</v>
      </c>
      <c r="C5646" s="43">
        <v>66.183758126076896</v>
      </c>
      <c r="D5646" s="43">
        <v>146.07755964231899</v>
      </c>
    </row>
    <row r="5647" spans="1:4">
      <c r="A5647" s="37" t="s">
        <v>131</v>
      </c>
      <c r="C5647" s="43">
        <v>65.034536840755194</v>
      </c>
      <c r="D5647" s="43">
        <v>145.706062161174</v>
      </c>
    </row>
    <row r="5648" spans="1:4">
      <c r="A5648" s="37" t="s">
        <v>131</v>
      </c>
      <c r="C5648" s="43">
        <v>58.399273284780399</v>
      </c>
      <c r="D5648" s="43">
        <v>114.91452377553099</v>
      </c>
    </row>
    <row r="5649" spans="1:4">
      <c r="A5649" s="37" t="s">
        <v>131</v>
      </c>
      <c r="C5649" s="43">
        <v>62.755263077970802</v>
      </c>
      <c r="D5649" s="43">
        <v>143.67907272401601</v>
      </c>
    </row>
    <row r="5650" spans="1:4">
      <c r="A5650" s="37" t="s">
        <v>131</v>
      </c>
      <c r="C5650" s="43">
        <v>61.0169136485069</v>
      </c>
      <c r="D5650" s="43">
        <v>122.551131346505</v>
      </c>
    </row>
    <row r="5651" spans="1:4">
      <c r="A5651" s="37" t="s">
        <v>131</v>
      </c>
      <c r="C5651" s="43">
        <v>60.410610948908896</v>
      </c>
      <c r="D5651" s="43">
        <v>106.64229399473599</v>
      </c>
    </row>
    <row r="5652" spans="1:4">
      <c r="A5652" s="37" t="s">
        <v>131</v>
      </c>
      <c r="C5652" s="43">
        <v>65.238138442536098</v>
      </c>
      <c r="D5652" s="43">
        <v>135.648212327642</v>
      </c>
    </row>
    <row r="5653" spans="1:4">
      <c r="A5653" s="37" t="s">
        <v>131</v>
      </c>
      <c r="C5653" s="43">
        <v>66.213680616398406</v>
      </c>
      <c r="D5653" s="43">
        <v>142.91653374882</v>
      </c>
    </row>
    <row r="5654" spans="1:4">
      <c r="A5654" s="37" t="s">
        <v>131</v>
      </c>
      <c r="C5654" s="43">
        <v>63.374620073332999</v>
      </c>
      <c r="D5654" s="43">
        <v>130.40333741814399</v>
      </c>
    </row>
    <row r="5655" spans="1:4">
      <c r="A5655" s="37" t="s">
        <v>131</v>
      </c>
      <c r="C5655" s="43">
        <v>65.888565594617006</v>
      </c>
      <c r="D5655" s="43">
        <v>136.802560143162</v>
      </c>
    </row>
    <row r="5656" spans="1:4">
      <c r="A5656" s="37" t="s">
        <v>131</v>
      </c>
      <c r="C5656" s="43">
        <v>62.088631579575697</v>
      </c>
      <c r="D5656" s="43">
        <v>112.74810975760199</v>
      </c>
    </row>
    <row r="5657" spans="1:4">
      <c r="A5657" s="37" t="s">
        <v>131</v>
      </c>
      <c r="C5657" s="43">
        <v>63.925662928118598</v>
      </c>
      <c r="D5657" s="43">
        <v>146.80505773826999</v>
      </c>
    </row>
    <row r="5658" spans="1:4">
      <c r="A5658" s="37" t="s">
        <v>131</v>
      </c>
      <c r="C5658" s="43">
        <v>58.781757632403597</v>
      </c>
      <c r="D5658" s="43">
        <v>90.7747091832357</v>
      </c>
    </row>
    <row r="5659" spans="1:4">
      <c r="A5659" s="37" t="s">
        <v>131</v>
      </c>
      <c r="C5659" s="43">
        <v>65.6031682309183</v>
      </c>
      <c r="D5659" s="43">
        <v>152.79364356682399</v>
      </c>
    </row>
    <row r="5660" spans="1:4">
      <c r="A5660" s="37" t="s">
        <v>131</v>
      </c>
      <c r="C5660" s="43">
        <v>66.290520331927993</v>
      </c>
      <c r="D5660" s="43">
        <v>139.93939370493399</v>
      </c>
    </row>
    <row r="5661" spans="1:4">
      <c r="A5661" s="37" t="s">
        <v>131</v>
      </c>
      <c r="C5661" s="43">
        <v>65.420243811646202</v>
      </c>
      <c r="D5661" s="43">
        <v>142.72678594363799</v>
      </c>
    </row>
    <row r="5662" spans="1:4">
      <c r="A5662" s="37" t="s">
        <v>131</v>
      </c>
      <c r="C5662" s="43">
        <v>68.127016323733201</v>
      </c>
      <c r="D5662" s="43">
        <v>155.431006532304</v>
      </c>
    </row>
    <row r="5663" spans="1:4">
      <c r="A5663" s="37" t="s">
        <v>131</v>
      </c>
      <c r="C5663" s="43">
        <v>67.399048960494895</v>
      </c>
      <c r="D5663" s="43">
        <v>161.38735589303599</v>
      </c>
    </row>
    <row r="5664" spans="1:4">
      <c r="A5664" s="37" t="s">
        <v>131</v>
      </c>
      <c r="C5664" s="43">
        <v>68.3016220795609</v>
      </c>
      <c r="D5664" s="43">
        <v>168.78693865997101</v>
      </c>
    </row>
    <row r="5665" spans="1:4">
      <c r="A5665" s="37" t="s">
        <v>131</v>
      </c>
      <c r="C5665" s="43">
        <v>68.821431782895004</v>
      </c>
      <c r="D5665" s="43">
        <v>188.691862114076</v>
      </c>
    </row>
    <row r="5666" spans="1:4">
      <c r="A5666" s="37" t="s">
        <v>131</v>
      </c>
      <c r="C5666" s="43">
        <v>64.164336601543198</v>
      </c>
      <c r="D5666" s="43">
        <v>139.64470023982301</v>
      </c>
    </row>
    <row r="5667" spans="1:4">
      <c r="A5667" s="37" t="s">
        <v>131</v>
      </c>
      <c r="C5667" s="43">
        <v>66.586735908994598</v>
      </c>
      <c r="D5667" s="43">
        <v>143.99841542836799</v>
      </c>
    </row>
    <row r="5668" spans="1:4">
      <c r="A5668" s="37" t="s">
        <v>131</v>
      </c>
      <c r="C5668" s="43">
        <v>68.197795544026405</v>
      </c>
      <c r="D5668" s="43">
        <v>172.381274901777</v>
      </c>
    </row>
    <row r="5669" spans="1:4">
      <c r="A5669" s="37" t="s">
        <v>131</v>
      </c>
      <c r="C5669" s="43">
        <v>67.910586587553098</v>
      </c>
      <c r="D5669" s="43">
        <v>164.39526172205501</v>
      </c>
    </row>
    <row r="5670" spans="1:4">
      <c r="A5670" s="37" t="s">
        <v>131</v>
      </c>
      <c r="C5670" s="43">
        <v>69.379734889469304</v>
      </c>
      <c r="D5670" s="43">
        <v>177.70004373967299</v>
      </c>
    </row>
    <row r="5671" spans="1:4">
      <c r="A5671" s="37" t="s">
        <v>131</v>
      </c>
      <c r="C5671" s="43">
        <v>64.556211927101401</v>
      </c>
      <c r="D5671" s="43">
        <v>146.33589683184599</v>
      </c>
    </row>
    <row r="5672" spans="1:4">
      <c r="A5672" s="37" t="s">
        <v>131</v>
      </c>
      <c r="C5672" s="43">
        <v>64.997609796534405</v>
      </c>
      <c r="D5672" s="43">
        <v>123.86842916028699</v>
      </c>
    </row>
    <row r="5673" spans="1:4">
      <c r="A5673" s="37" t="s">
        <v>131</v>
      </c>
      <c r="C5673" s="43">
        <v>60.732559201265701</v>
      </c>
      <c r="D5673" s="43">
        <v>129.93164947605999</v>
      </c>
    </row>
    <row r="5674" spans="1:4">
      <c r="A5674" s="37" t="s">
        <v>131</v>
      </c>
      <c r="C5674" s="43">
        <v>66.6670985158094</v>
      </c>
      <c r="D5674" s="43">
        <v>161.03452943812499</v>
      </c>
    </row>
    <row r="5675" spans="1:4">
      <c r="A5675" s="37" t="s">
        <v>131</v>
      </c>
      <c r="C5675" s="43">
        <v>65.425931500438494</v>
      </c>
      <c r="D5675" s="43">
        <v>142.45112203970999</v>
      </c>
    </row>
    <row r="5676" spans="1:4">
      <c r="A5676" s="37" t="s">
        <v>131</v>
      </c>
      <c r="C5676" s="43">
        <v>65.056325119209106</v>
      </c>
      <c r="D5676" s="43">
        <v>148.80573965202001</v>
      </c>
    </row>
    <row r="5677" spans="1:4">
      <c r="A5677" s="37" t="s">
        <v>131</v>
      </c>
      <c r="C5677" s="43">
        <v>66.2451658543593</v>
      </c>
      <c r="D5677" s="43">
        <v>165.61655605684001</v>
      </c>
    </row>
    <row r="5678" spans="1:4">
      <c r="A5678" s="37" t="s">
        <v>131</v>
      </c>
      <c r="C5678" s="43">
        <v>65.328677563876099</v>
      </c>
      <c r="D5678" s="43">
        <v>133.693674862405</v>
      </c>
    </row>
    <row r="5679" spans="1:4">
      <c r="A5679" s="37" t="s">
        <v>131</v>
      </c>
      <c r="C5679" s="43">
        <v>63.761419932705003</v>
      </c>
      <c r="D5679" s="43">
        <v>117.551987292536</v>
      </c>
    </row>
    <row r="5680" spans="1:4">
      <c r="A5680" s="37" t="s">
        <v>131</v>
      </c>
      <c r="C5680" s="43">
        <v>66.615711578969396</v>
      </c>
      <c r="D5680" s="43">
        <v>148.70795222747199</v>
      </c>
    </row>
    <row r="5681" spans="1:4">
      <c r="A5681" s="37" t="s">
        <v>131</v>
      </c>
      <c r="C5681" s="43">
        <v>64.705436895879004</v>
      </c>
      <c r="D5681" s="43">
        <v>146.84871216882499</v>
      </c>
    </row>
    <row r="5682" spans="1:4">
      <c r="A5682" s="37" t="s">
        <v>131</v>
      </c>
      <c r="C5682" s="43">
        <v>60.680845619671899</v>
      </c>
      <c r="D5682" s="43">
        <v>113.642060430966</v>
      </c>
    </row>
    <row r="5683" spans="1:4">
      <c r="A5683" s="37" t="s">
        <v>131</v>
      </c>
      <c r="C5683" s="43">
        <v>63.784909476138999</v>
      </c>
      <c r="D5683" s="43">
        <v>140.410741148516</v>
      </c>
    </row>
    <row r="5684" spans="1:4">
      <c r="A5684" s="37" t="s">
        <v>131</v>
      </c>
      <c r="C5684" s="43">
        <v>60.8583531423618</v>
      </c>
      <c r="D5684" s="43">
        <v>117.696491881752</v>
      </c>
    </row>
    <row r="5685" spans="1:4">
      <c r="A5685" s="37" t="s">
        <v>131</v>
      </c>
      <c r="C5685" s="43">
        <v>64.859973239721995</v>
      </c>
      <c r="D5685" s="43">
        <v>140.78483802431299</v>
      </c>
    </row>
    <row r="5686" spans="1:4">
      <c r="A5686" s="37" t="s">
        <v>131</v>
      </c>
      <c r="C5686" s="43">
        <v>65.800028024349999</v>
      </c>
      <c r="D5686" s="43">
        <v>151.5569464191</v>
      </c>
    </row>
    <row r="5687" spans="1:4">
      <c r="A5687" s="37" t="s">
        <v>131</v>
      </c>
      <c r="C5687" s="43">
        <v>62.633005314560201</v>
      </c>
      <c r="D5687" s="43">
        <v>127.536664725424</v>
      </c>
    </row>
    <row r="5688" spans="1:4">
      <c r="A5688" s="37" t="s">
        <v>131</v>
      </c>
      <c r="C5688" s="43">
        <v>63.386660312589001</v>
      </c>
      <c r="D5688" s="43">
        <v>114.504560767949</v>
      </c>
    </row>
    <row r="5689" spans="1:4">
      <c r="A5689" s="37" t="s">
        <v>131</v>
      </c>
      <c r="C5689" s="43">
        <v>62.573491827726002</v>
      </c>
      <c r="D5689" s="43">
        <v>120.58344482768899</v>
      </c>
    </row>
    <row r="5690" spans="1:4">
      <c r="A5690" s="37" t="s">
        <v>131</v>
      </c>
      <c r="C5690" s="43">
        <v>70.664300350389098</v>
      </c>
      <c r="D5690" s="43">
        <v>162.28155517763301</v>
      </c>
    </row>
    <row r="5691" spans="1:4">
      <c r="A5691" s="37" t="s">
        <v>131</v>
      </c>
      <c r="C5691" s="43">
        <v>62.721349556630599</v>
      </c>
      <c r="D5691" s="43">
        <v>119.48651722365901</v>
      </c>
    </row>
    <row r="5692" spans="1:4">
      <c r="A5692" s="37" t="s">
        <v>131</v>
      </c>
      <c r="C5692" s="43">
        <v>67.391925955978095</v>
      </c>
      <c r="D5692" s="43">
        <v>167.48822648169499</v>
      </c>
    </row>
    <row r="5693" spans="1:4">
      <c r="A5693" s="37" t="s">
        <v>131</v>
      </c>
      <c r="C5693" s="43">
        <v>59.559647714079503</v>
      </c>
      <c r="D5693" s="43">
        <v>110.91822563475399</v>
      </c>
    </row>
    <row r="5694" spans="1:4">
      <c r="A5694" s="37" t="s">
        <v>131</v>
      </c>
      <c r="C5694" s="43">
        <v>63.6880398794519</v>
      </c>
      <c r="D5694" s="43">
        <v>130.33654911425799</v>
      </c>
    </row>
    <row r="5695" spans="1:4">
      <c r="A5695" s="37" t="s">
        <v>131</v>
      </c>
      <c r="C5695" s="43">
        <v>63.741431255081899</v>
      </c>
      <c r="D5695" s="43">
        <v>140.45404847504099</v>
      </c>
    </row>
    <row r="5696" spans="1:4">
      <c r="A5696" s="37" t="s">
        <v>131</v>
      </c>
      <c r="C5696" s="43">
        <v>66.2173148683178</v>
      </c>
      <c r="D5696" s="43">
        <v>143.04256679926399</v>
      </c>
    </row>
    <row r="5697" spans="1:4">
      <c r="A5697" s="37" t="s">
        <v>131</v>
      </c>
      <c r="C5697" s="43">
        <v>61.511383226992997</v>
      </c>
      <c r="D5697" s="43">
        <v>135.05158044891101</v>
      </c>
    </row>
    <row r="5698" spans="1:4">
      <c r="A5698" s="37" t="s">
        <v>131</v>
      </c>
      <c r="C5698" s="43">
        <v>62.781048051498502</v>
      </c>
      <c r="D5698" s="43">
        <v>135.628790604296</v>
      </c>
    </row>
    <row r="5699" spans="1:4">
      <c r="A5699" s="37" t="s">
        <v>131</v>
      </c>
      <c r="C5699" s="43">
        <v>61.945523292696599</v>
      </c>
      <c r="D5699" s="43">
        <v>110.657142075488</v>
      </c>
    </row>
    <row r="5700" spans="1:4">
      <c r="A5700" s="37" t="s">
        <v>131</v>
      </c>
      <c r="C5700" s="43">
        <v>66.204829898381902</v>
      </c>
      <c r="D5700" s="43">
        <v>137.164879397097</v>
      </c>
    </row>
    <row r="5701" spans="1:4">
      <c r="A5701" s="37" t="s">
        <v>131</v>
      </c>
      <c r="C5701" s="43">
        <v>63.784870595953599</v>
      </c>
      <c r="D5701" s="43">
        <v>134.228371270992</v>
      </c>
    </row>
    <row r="5702" spans="1:4">
      <c r="A5702" s="37" t="s">
        <v>131</v>
      </c>
      <c r="C5702" s="43">
        <v>63.128042988196</v>
      </c>
      <c r="D5702" s="43">
        <v>136.592800500294</v>
      </c>
    </row>
    <row r="5703" spans="1:4">
      <c r="A5703" s="37" t="s">
        <v>131</v>
      </c>
      <c r="C5703" s="43">
        <v>63.889443605750401</v>
      </c>
      <c r="D5703" s="43">
        <v>144.37596784709001</v>
      </c>
    </row>
    <row r="5704" spans="1:4">
      <c r="A5704" s="37" t="s">
        <v>131</v>
      </c>
      <c r="C5704" s="43">
        <v>66.837230369413803</v>
      </c>
      <c r="D5704" s="43">
        <v>152.919820790312</v>
      </c>
    </row>
    <row r="5705" spans="1:4">
      <c r="A5705" s="37" t="s">
        <v>131</v>
      </c>
      <c r="C5705" s="43">
        <v>66.055472630561098</v>
      </c>
      <c r="D5705" s="43">
        <v>150.995672533918</v>
      </c>
    </row>
    <row r="5706" spans="1:4">
      <c r="A5706" s="37" t="s">
        <v>131</v>
      </c>
      <c r="C5706" s="43">
        <v>64.264657981206597</v>
      </c>
      <c r="D5706" s="43">
        <v>162.80412227324101</v>
      </c>
    </row>
    <row r="5707" spans="1:4">
      <c r="A5707" s="37" t="s">
        <v>131</v>
      </c>
      <c r="C5707" s="43">
        <v>61.489633660181099</v>
      </c>
      <c r="D5707" s="43">
        <v>119.330341229469</v>
      </c>
    </row>
    <row r="5708" spans="1:4">
      <c r="A5708" s="37" t="s">
        <v>131</v>
      </c>
      <c r="C5708" s="43">
        <v>66.830243094744205</v>
      </c>
      <c r="D5708" s="43">
        <v>165.352733012123</v>
      </c>
    </row>
    <row r="5709" spans="1:4">
      <c r="A5709" s="37" t="s">
        <v>131</v>
      </c>
      <c r="C5709" s="43">
        <v>60.107861483682797</v>
      </c>
      <c r="D5709" s="43">
        <v>122.363789403639</v>
      </c>
    </row>
    <row r="5710" spans="1:4">
      <c r="A5710" s="37" t="s">
        <v>131</v>
      </c>
      <c r="C5710" s="43">
        <v>65.177100228480995</v>
      </c>
      <c r="D5710" s="43">
        <v>134.67124912697</v>
      </c>
    </row>
    <row r="5711" spans="1:4">
      <c r="A5711" s="37" t="s">
        <v>131</v>
      </c>
      <c r="C5711" s="43">
        <v>62.458791619370601</v>
      </c>
      <c r="D5711" s="43">
        <v>136.09891529211501</v>
      </c>
    </row>
    <row r="5712" spans="1:4">
      <c r="A5712" s="37" t="s">
        <v>131</v>
      </c>
      <c r="C5712" s="43">
        <v>61.3640524103822</v>
      </c>
      <c r="D5712" s="43">
        <v>115.17575288668699</v>
      </c>
    </row>
    <row r="5713" spans="1:4">
      <c r="A5713" s="37" t="s">
        <v>131</v>
      </c>
      <c r="C5713" s="43">
        <v>63.623574223704999</v>
      </c>
      <c r="D5713" s="43">
        <v>137.90463330872501</v>
      </c>
    </row>
    <row r="5714" spans="1:4">
      <c r="A5714" s="37" t="s">
        <v>131</v>
      </c>
      <c r="C5714" s="43">
        <v>60.772054383575302</v>
      </c>
      <c r="D5714" s="43">
        <v>103.274543570465</v>
      </c>
    </row>
    <row r="5715" spans="1:4">
      <c r="A5715" s="37" t="s">
        <v>131</v>
      </c>
      <c r="C5715" s="43">
        <v>64.542249890955205</v>
      </c>
      <c r="D5715" s="43">
        <v>162.41346328053601</v>
      </c>
    </row>
    <row r="5716" spans="1:4">
      <c r="A5716" s="37" t="s">
        <v>131</v>
      </c>
      <c r="C5716" s="43">
        <v>65.598180498306405</v>
      </c>
      <c r="D5716" s="43">
        <v>145.080404329489</v>
      </c>
    </row>
    <row r="5717" spans="1:4">
      <c r="A5717" s="37" t="s">
        <v>131</v>
      </c>
      <c r="C5717" s="43">
        <v>67.517038060164097</v>
      </c>
      <c r="D5717" s="43">
        <v>169.308893401756</v>
      </c>
    </row>
    <row r="5718" spans="1:4">
      <c r="A5718" s="37" t="s">
        <v>131</v>
      </c>
      <c r="C5718" s="43">
        <v>61.831439860257298</v>
      </c>
      <c r="D5718" s="43">
        <v>144.91275928686301</v>
      </c>
    </row>
    <row r="5719" spans="1:4">
      <c r="A5719" s="37" t="s">
        <v>131</v>
      </c>
      <c r="C5719" s="43">
        <v>57.654885027864303</v>
      </c>
      <c r="D5719" s="43">
        <v>98.876722545599193</v>
      </c>
    </row>
    <row r="5720" spans="1:4">
      <c r="A5720" s="37" t="s">
        <v>131</v>
      </c>
      <c r="C5720" s="43">
        <v>66.162930854120106</v>
      </c>
      <c r="D5720" s="43">
        <v>158.17235521395901</v>
      </c>
    </row>
    <row r="5721" spans="1:4">
      <c r="A5721" s="37" t="s">
        <v>131</v>
      </c>
      <c r="C5721" s="43">
        <v>65.692323396404205</v>
      </c>
      <c r="D5721" s="43">
        <v>174.794468987562</v>
      </c>
    </row>
    <row r="5722" spans="1:4">
      <c r="A5722" s="37" t="s">
        <v>131</v>
      </c>
      <c r="C5722" s="43">
        <v>58.642888820436603</v>
      </c>
      <c r="D5722" s="43">
        <v>91.136303657299607</v>
      </c>
    </row>
    <row r="5723" spans="1:4">
      <c r="A5723" s="37" t="s">
        <v>131</v>
      </c>
      <c r="C5723" s="43">
        <v>66.2150732581635</v>
      </c>
      <c r="D5723" s="43">
        <v>175.08099369955099</v>
      </c>
    </row>
    <row r="5724" spans="1:4">
      <c r="A5724" s="37" t="s">
        <v>131</v>
      </c>
      <c r="C5724" s="43">
        <v>59.001741956572701</v>
      </c>
      <c r="D5724" s="43">
        <v>102.47866467065499</v>
      </c>
    </row>
    <row r="5725" spans="1:4">
      <c r="A5725" s="37" t="s">
        <v>131</v>
      </c>
      <c r="C5725" s="43">
        <v>67.965266009893497</v>
      </c>
      <c r="D5725" s="43">
        <v>147.304044263115</v>
      </c>
    </row>
    <row r="5726" spans="1:4">
      <c r="A5726" s="37" t="s">
        <v>131</v>
      </c>
      <c r="C5726" s="43">
        <v>68.258236847678006</v>
      </c>
      <c r="D5726" s="43">
        <v>165.84577943745501</v>
      </c>
    </row>
    <row r="5727" spans="1:4">
      <c r="A5727" s="37" t="s">
        <v>131</v>
      </c>
      <c r="C5727" s="43">
        <v>64.132595520120006</v>
      </c>
      <c r="D5727" s="43">
        <v>150.51829537264899</v>
      </c>
    </row>
    <row r="5728" spans="1:4">
      <c r="A5728" s="37" t="s">
        <v>131</v>
      </c>
      <c r="C5728" s="43">
        <v>65.056268267109999</v>
      </c>
      <c r="D5728" s="43">
        <v>141.16010050947199</v>
      </c>
    </row>
    <row r="5729" spans="1:4">
      <c r="A5729" s="37" t="s">
        <v>131</v>
      </c>
      <c r="C5729" s="43">
        <v>60.213395370251199</v>
      </c>
      <c r="D5729" s="43">
        <v>109.66281317991999</v>
      </c>
    </row>
    <row r="5730" spans="1:4">
      <c r="A5730" s="37" t="s">
        <v>131</v>
      </c>
      <c r="C5730" s="43">
        <v>61.1201164293565</v>
      </c>
      <c r="D5730" s="43">
        <v>123.581164718325</v>
      </c>
    </row>
    <row r="5731" spans="1:4">
      <c r="A5731" s="37" t="s">
        <v>131</v>
      </c>
      <c r="C5731" s="43">
        <v>69.119291824297804</v>
      </c>
      <c r="D5731" s="43">
        <v>168.864402796581</v>
      </c>
    </row>
    <row r="5732" spans="1:4">
      <c r="A5732" s="37" t="s">
        <v>131</v>
      </c>
      <c r="C5732" s="43">
        <v>66.739882582460893</v>
      </c>
      <c r="D5732" s="43">
        <v>152.936623367452</v>
      </c>
    </row>
    <row r="5733" spans="1:4">
      <c r="A5733" s="37" t="s">
        <v>131</v>
      </c>
      <c r="C5733" s="43">
        <v>61.712266764213901</v>
      </c>
      <c r="D5733" s="43">
        <v>129.77713048108001</v>
      </c>
    </row>
    <row r="5734" spans="1:4">
      <c r="A5734" s="37" t="s">
        <v>131</v>
      </c>
      <c r="C5734" s="43">
        <v>66.168518304428304</v>
      </c>
      <c r="D5734" s="43">
        <v>172.00699796541701</v>
      </c>
    </row>
    <row r="5735" spans="1:4">
      <c r="A5735" s="37" t="s">
        <v>131</v>
      </c>
      <c r="C5735" s="43">
        <v>56.078699732494798</v>
      </c>
      <c r="D5735" s="43">
        <v>94.488374051490396</v>
      </c>
    </row>
    <row r="5736" spans="1:4">
      <c r="A5736" s="37" t="s">
        <v>131</v>
      </c>
      <c r="C5736" s="43">
        <v>67.959813560630494</v>
      </c>
      <c r="D5736" s="43">
        <v>175.35345034029501</v>
      </c>
    </row>
    <row r="5737" spans="1:4">
      <c r="A5737" s="37" t="s">
        <v>131</v>
      </c>
      <c r="C5737" s="43">
        <v>63.3499879341012</v>
      </c>
      <c r="D5737" s="43">
        <v>139.22315103529701</v>
      </c>
    </row>
    <row r="5738" spans="1:4">
      <c r="A5738" s="37" t="s">
        <v>131</v>
      </c>
      <c r="C5738" s="43">
        <v>61.450282166580699</v>
      </c>
      <c r="D5738" s="43">
        <v>100.81799616483799</v>
      </c>
    </row>
    <row r="5739" spans="1:4">
      <c r="A5739" s="37" t="s">
        <v>131</v>
      </c>
      <c r="C5739" s="43">
        <v>68.5054423225546</v>
      </c>
      <c r="D5739" s="43">
        <v>176.90492123649099</v>
      </c>
    </row>
    <row r="5740" spans="1:4">
      <c r="A5740" s="37" t="s">
        <v>131</v>
      </c>
      <c r="C5740" s="43">
        <v>61.468099644964703</v>
      </c>
      <c r="D5740" s="43">
        <v>122.86849859401001</v>
      </c>
    </row>
    <row r="5741" spans="1:4">
      <c r="A5741" s="37" t="s">
        <v>131</v>
      </c>
      <c r="C5741" s="43">
        <v>68.469715400869006</v>
      </c>
      <c r="D5741" s="43">
        <v>172.57735807126201</v>
      </c>
    </row>
    <row r="5742" spans="1:4">
      <c r="A5742" s="37" t="s">
        <v>131</v>
      </c>
      <c r="C5742" s="43">
        <v>65.403025727350695</v>
      </c>
      <c r="D5742" s="43">
        <v>146.95038871544801</v>
      </c>
    </row>
    <row r="5743" spans="1:4">
      <c r="A5743" s="37" t="s">
        <v>131</v>
      </c>
      <c r="C5743" s="43">
        <v>56.108902096180998</v>
      </c>
      <c r="D5743" s="43">
        <v>80.531259380889495</v>
      </c>
    </row>
    <row r="5744" spans="1:4">
      <c r="A5744" s="37" t="s">
        <v>131</v>
      </c>
      <c r="C5744" s="43">
        <v>67.464369366408803</v>
      </c>
      <c r="D5744" s="43">
        <v>175.837259465974</v>
      </c>
    </row>
    <row r="5745" spans="1:4">
      <c r="A5745" s="37" t="s">
        <v>131</v>
      </c>
      <c r="C5745" s="43">
        <v>63.916597202609204</v>
      </c>
      <c r="D5745" s="43">
        <v>145.62429058958199</v>
      </c>
    </row>
    <row r="5746" spans="1:4">
      <c r="A5746" s="37" t="s">
        <v>131</v>
      </c>
      <c r="C5746" s="43">
        <v>64.806685830047599</v>
      </c>
      <c r="D5746" s="43">
        <v>138.48521771716901</v>
      </c>
    </row>
    <row r="5747" spans="1:4">
      <c r="A5747" s="37" t="s">
        <v>131</v>
      </c>
      <c r="C5747" s="43">
        <v>61.224457996942903</v>
      </c>
      <c r="D5747" s="43">
        <v>130.53905083534201</v>
      </c>
    </row>
    <row r="5748" spans="1:4">
      <c r="A5748" s="37" t="s">
        <v>131</v>
      </c>
      <c r="C5748" s="43">
        <v>63.572073874712103</v>
      </c>
      <c r="D5748" s="43">
        <v>139.18975463549901</v>
      </c>
    </row>
    <row r="5749" spans="1:4">
      <c r="A5749" s="37" t="s">
        <v>131</v>
      </c>
      <c r="C5749" s="43">
        <v>58.5038208838195</v>
      </c>
      <c r="D5749" s="43">
        <v>102.124460727719</v>
      </c>
    </row>
    <row r="5750" spans="1:4">
      <c r="A5750" s="37" t="s">
        <v>131</v>
      </c>
      <c r="C5750" s="43">
        <v>68.160159094124197</v>
      </c>
      <c r="D5750" s="43">
        <v>158.09618340191099</v>
      </c>
    </row>
    <row r="5751" spans="1:4">
      <c r="A5751" s="37" t="s">
        <v>131</v>
      </c>
      <c r="C5751" s="43">
        <v>63.756023726549799</v>
      </c>
      <c r="D5751" s="43">
        <v>148.878322871828</v>
      </c>
    </row>
    <row r="5752" spans="1:4">
      <c r="A5752" s="37" t="s">
        <v>131</v>
      </c>
      <c r="C5752" s="43">
        <v>66.399686975002595</v>
      </c>
      <c r="D5752" s="43">
        <v>148.633153610737</v>
      </c>
    </row>
    <row r="5753" spans="1:4">
      <c r="A5753" s="37" t="s">
        <v>131</v>
      </c>
      <c r="C5753" s="43">
        <v>59.567619849302503</v>
      </c>
      <c r="D5753" s="43">
        <v>130.11924560848001</v>
      </c>
    </row>
    <row r="5754" spans="1:4">
      <c r="A5754" s="37" t="s">
        <v>131</v>
      </c>
      <c r="C5754" s="43">
        <v>64.0607208343705</v>
      </c>
      <c r="D5754" s="43">
        <v>137.79869141792301</v>
      </c>
    </row>
    <row r="5755" spans="1:4">
      <c r="A5755" s="37" t="s">
        <v>131</v>
      </c>
      <c r="C5755" s="43">
        <v>61.822956315774697</v>
      </c>
      <c r="D5755" s="43">
        <v>151.62174802195401</v>
      </c>
    </row>
    <row r="5756" spans="1:4">
      <c r="A5756" s="37" t="s">
        <v>131</v>
      </c>
      <c r="C5756" s="43">
        <v>67.763504321774704</v>
      </c>
      <c r="D5756" s="43">
        <v>154.04175870461901</v>
      </c>
    </row>
    <row r="5757" spans="1:4">
      <c r="A5757" s="37" t="s">
        <v>131</v>
      </c>
      <c r="C5757" s="43">
        <v>59.550766330213001</v>
      </c>
      <c r="D5757" s="43">
        <v>132.98838873545</v>
      </c>
    </row>
    <row r="5758" spans="1:4">
      <c r="A5758" s="37" t="s">
        <v>131</v>
      </c>
      <c r="C5758" s="43">
        <v>62.667580120137998</v>
      </c>
      <c r="D5758" s="43">
        <v>124.03397782371199</v>
      </c>
    </row>
    <row r="5759" spans="1:4">
      <c r="A5759" s="37" t="s">
        <v>131</v>
      </c>
      <c r="C5759" s="43">
        <v>65.941788194074803</v>
      </c>
      <c r="D5759" s="43">
        <v>142.83964589217399</v>
      </c>
    </row>
    <row r="5760" spans="1:4">
      <c r="A5760" s="37" t="s">
        <v>131</v>
      </c>
      <c r="C5760" s="43">
        <v>60.786883520759702</v>
      </c>
      <c r="D5760" s="43">
        <v>133.23553844166301</v>
      </c>
    </row>
    <row r="5761" spans="1:4">
      <c r="A5761" s="37" t="s">
        <v>131</v>
      </c>
      <c r="C5761" s="43">
        <v>67.382474876753705</v>
      </c>
      <c r="D5761" s="43">
        <v>158.81750239703001</v>
      </c>
    </row>
    <row r="5762" spans="1:4">
      <c r="A5762" s="37" t="s">
        <v>131</v>
      </c>
      <c r="C5762" s="43">
        <v>62.814053461665402</v>
      </c>
      <c r="D5762" s="43">
        <v>114.33391553065501</v>
      </c>
    </row>
    <row r="5763" spans="1:4">
      <c r="A5763" s="37" t="s">
        <v>131</v>
      </c>
      <c r="C5763" s="43">
        <v>63.366555292745502</v>
      </c>
      <c r="D5763" s="43">
        <v>128.03723531909</v>
      </c>
    </row>
    <row r="5764" spans="1:4">
      <c r="A5764" s="37" t="s">
        <v>131</v>
      </c>
      <c r="C5764" s="43">
        <v>67.357166197672299</v>
      </c>
      <c r="D5764" s="43">
        <v>163.667183228395</v>
      </c>
    </row>
    <row r="5765" spans="1:4">
      <c r="A5765" s="37" t="s">
        <v>131</v>
      </c>
      <c r="C5765" s="43">
        <v>62.565730399894903</v>
      </c>
      <c r="D5765" s="43">
        <v>128.87119625606601</v>
      </c>
    </row>
    <row r="5766" spans="1:4">
      <c r="A5766" s="37" t="s">
        <v>131</v>
      </c>
      <c r="C5766" s="43">
        <v>63.071170958366203</v>
      </c>
      <c r="D5766" s="43">
        <v>141.21497777915101</v>
      </c>
    </row>
    <row r="5767" spans="1:4">
      <c r="A5767" s="37" t="s">
        <v>131</v>
      </c>
      <c r="C5767" s="43">
        <v>62.234632985201401</v>
      </c>
      <c r="D5767" s="43">
        <v>118.852705355753</v>
      </c>
    </row>
    <row r="5768" spans="1:4">
      <c r="A5768" s="37" t="s">
        <v>131</v>
      </c>
      <c r="C5768" s="43">
        <v>60.6794569073923</v>
      </c>
      <c r="D5768" s="43">
        <v>120.952343048977</v>
      </c>
    </row>
    <row r="5769" spans="1:4">
      <c r="A5769" s="37" t="s">
        <v>131</v>
      </c>
      <c r="C5769" s="43">
        <v>62.140689195409401</v>
      </c>
      <c r="D5769" s="43">
        <v>117.28723413628801</v>
      </c>
    </row>
    <row r="5770" spans="1:4">
      <c r="A5770" s="37" t="s">
        <v>131</v>
      </c>
      <c r="C5770" s="43">
        <v>60.503326538783199</v>
      </c>
      <c r="D5770" s="43">
        <v>117.67317903270801</v>
      </c>
    </row>
    <row r="5771" spans="1:4">
      <c r="A5771" s="37" t="s">
        <v>131</v>
      </c>
      <c r="C5771" s="43">
        <v>62.183982342807397</v>
      </c>
      <c r="D5771" s="43">
        <v>131.65911919196401</v>
      </c>
    </row>
    <row r="5772" spans="1:4">
      <c r="A5772" s="37" t="s">
        <v>131</v>
      </c>
      <c r="C5772" s="43">
        <v>64.489375631941002</v>
      </c>
      <c r="D5772" s="43">
        <v>141.926122065719</v>
      </c>
    </row>
    <row r="5773" spans="1:4">
      <c r="A5773" s="37" t="s">
        <v>131</v>
      </c>
      <c r="C5773" s="43">
        <v>65.268411971242003</v>
      </c>
      <c r="D5773" s="43">
        <v>148.201080454699</v>
      </c>
    </row>
    <row r="5774" spans="1:4">
      <c r="A5774" s="37" t="s">
        <v>131</v>
      </c>
      <c r="C5774" s="43">
        <v>66.788821987839995</v>
      </c>
      <c r="D5774" s="43">
        <v>152.410698939111</v>
      </c>
    </row>
    <row r="5775" spans="1:4">
      <c r="A5775" s="37" t="s">
        <v>131</v>
      </c>
      <c r="C5775" s="43">
        <v>59.891396619157597</v>
      </c>
      <c r="D5775" s="43">
        <v>108.625579032739</v>
      </c>
    </row>
    <row r="5776" spans="1:4">
      <c r="A5776" s="37" t="s">
        <v>131</v>
      </c>
      <c r="C5776" s="43">
        <v>66.206597699115306</v>
      </c>
      <c r="D5776" s="43">
        <v>169.08975957916201</v>
      </c>
    </row>
    <row r="5777" spans="1:4">
      <c r="A5777" s="37" t="s">
        <v>131</v>
      </c>
      <c r="C5777" s="43">
        <v>67.902252242079499</v>
      </c>
      <c r="D5777" s="43">
        <v>150.72444877668499</v>
      </c>
    </row>
    <row r="5778" spans="1:4">
      <c r="A5778" s="37" t="s">
        <v>131</v>
      </c>
      <c r="C5778" s="43">
        <v>59.086668488687899</v>
      </c>
      <c r="D5778" s="43">
        <v>101.03715361058499</v>
      </c>
    </row>
    <row r="5779" spans="1:4">
      <c r="A5779" s="37" t="s">
        <v>131</v>
      </c>
      <c r="C5779" s="43">
        <v>69.129155632515094</v>
      </c>
      <c r="D5779" s="43">
        <v>164.81908286244001</v>
      </c>
    </row>
    <row r="5780" spans="1:4">
      <c r="A5780" s="37" t="s">
        <v>131</v>
      </c>
      <c r="C5780" s="43">
        <v>66.811890399609993</v>
      </c>
      <c r="D5780" s="43">
        <v>139.78647557989899</v>
      </c>
    </row>
    <row r="5781" spans="1:4">
      <c r="A5781" s="37" t="s">
        <v>131</v>
      </c>
      <c r="C5781" s="43">
        <v>64.150402743031506</v>
      </c>
      <c r="D5781" s="43">
        <v>144.985145957166</v>
      </c>
    </row>
    <row r="5782" spans="1:4">
      <c r="A5782" s="37" t="s">
        <v>131</v>
      </c>
      <c r="C5782" s="43">
        <v>63.2632746056996</v>
      </c>
      <c r="D5782" s="43">
        <v>137.36490252789699</v>
      </c>
    </row>
    <row r="5783" spans="1:4">
      <c r="A5783" s="37" t="s">
        <v>131</v>
      </c>
      <c r="C5783" s="43">
        <v>62.617690004119098</v>
      </c>
      <c r="D5783" s="43">
        <v>138.082482281735</v>
      </c>
    </row>
    <row r="5784" spans="1:4">
      <c r="A5784" s="37" t="s">
        <v>131</v>
      </c>
      <c r="C5784" s="43">
        <v>64.725601854513499</v>
      </c>
      <c r="D5784" s="43">
        <v>157.97188019093301</v>
      </c>
    </row>
    <row r="5785" spans="1:4">
      <c r="A5785" s="37" t="s">
        <v>131</v>
      </c>
      <c r="C5785" s="43">
        <v>63.440515800119996</v>
      </c>
      <c r="D5785" s="43">
        <v>140.143427227101</v>
      </c>
    </row>
    <row r="5786" spans="1:4">
      <c r="A5786" s="37" t="s">
        <v>131</v>
      </c>
      <c r="C5786" s="43">
        <v>63.402916481663702</v>
      </c>
      <c r="D5786" s="43">
        <v>118.271687679224</v>
      </c>
    </row>
    <row r="5787" spans="1:4">
      <c r="A5787" s="37" t="s">
        <v>131</v>
      </c>
      <c r="C5787" s="43">
        <v>64.295861990972</v>
      </c>
      <c r="D5787" s="43">
        <v>120.115820761886</v>
      </c>
    </row>
    <row r="5788" spans="1:4">
      <c r="A5788" s="37" t="s">
        <v>131</v>
      </c>
      <c r="C5788" s="43">
        <v>60.266154767080998</v>
      </c>
      <c r="D5788" s="43">
        <v>106.138265858869</v>
      </c>
    </row>
    <row r="5789" spans="1:4">
      <c r="A5789" s="37" t="s">
        <v>131</v>
      </c>
      <c r="C5789" s="43">
        <v>64.923624559071001</v>
      </c>
      <c r="D5789" s="43">
        <v>122.48579529225201</v>
      </c>
    </row>
    <row r="5790" spans="1:4">
      <c r="A5790" s="37" t="s">
        <v>131</v>
      </c>
      <c r="C5790" s="43">
        <v>66.517344748518397</v>
      </c>
      <c r="D5790" s="43">
        <v>143.07419803154201</v>
      </c>
    </row>
    <row r="5791" spans="1:4">
      <c r="A5791" s="37" t="s">
        <v>131</v>
      </c>
      <c r="C5791" s="43">
        <v>64.328922765318097</v>
      </c>
      <c r="D5791" s="43">
        <v>140.181267726941</v>
      </c>
    </row>
    <row r="5792" spans="1:4">
      <c r="A5792" s="37" t="s">
        <v>131</v>
      </c>
      <c r="C5792" s="43">
        <v>65.341040830838494</v>
      </c>
      <c r="D5792" s="43">
        <v>148.721399690314</v>
      </c>
    </row>
    <row r="5793" spans="1:4">
      <c r="A5793" s="37" t="s">
        <v>131</v>
      </c>
      <c r="C5793" s="43">
        <v>62.242208437634503</v>
      </c>
      <c r="D5793" s="43">
        <v>133.324581124254</v>
      </c>
    </row>
    <row r="5794" spans="1:4">
      <c r="A5794" s="37" t="s">
        <v>131</v>
      </c>
      <c r="C5794" s="43">
        <v>60.626394347752303</v>
      </c>
      <c r="D5794" s="43">
        <v>128.61738070055199</v>
      </c>
    </row>
    <row r="5795" spans="1:4">
      <c r="A5795" s="37" t="s">
        <v>131</v>
      </c>
      <c r="C5795" s="43">
        <v>64.469422853858006</v>
      </c>
      <c r="D5795" s="43">
        <v>135.19397187558101</v>
      </c>
    </row>
    <row r="5796" spans="1:4">
      <c r="A5796" s="37" t="s">
        <v>131</v>
      </c>
      <c r="C5796" s="43">
        <v>66.414583993891</v>
      </c>
      <c r="D5796" s="43">
        <v>150.95769958914099</v>
      </c>
    </row>
    <row r="5797" spans="1:4">
      <c r="A5797" s="37" t="s">
        <v>131</v>
      </c>
      <c r="C5797" s="43">
        <v>68.974990910340097</v>
      </c>
      <c r="D5797" s="43">
        <v>167.21994045670701</v>
      </c>
    </row>
    <row r="5798" spans="1:4">
      <c r="A5798" s="37" t="s">
        <v>131</v>
      </c>
      <c r="C5798" s="43">
        <v>61.984229863447098</v>
      </c>
      <c r="D5798" s="43">
        <v>117.640454127762</v>
      </c>
    </row>
    <row r="5799" spans="1:4">
      <c r="A5799" s="37" t="s">
        <v>131</v>
      </c>
      <c r="C5799" s="43">
        <v>62.160849287322897</v>
      </c>
      <c r="D5799" s="43">
        <v>118.512310847137</v>
      </c>
    </row>
    <row r="5800" spans="1:4">
      <c r="A5800" s="37" t="s">
        <v>131</v>
      </c>
      <c r="C5800" s="43">
        <v>61.410589710032703</v>
      </c>
      <c r="D5800" s="43">
        <v>139.89981830848501</v>
      </c>
    </row>
    <row r="5801" spans="1:4">
      <c r="A5801" s="37" t="s">
        <v>131</v>
      </c>
      <c r="C5801" s="43">
        <v>64.747147975916505</v>
      </c>
      <c r="D5801" s="43">
        <v>124.546685632424</v>
      </c>
    </row>
    <row r="5802" spans="1:4">
      <c r="A5802" s="37" t="s">
        <v>131</v>
      </c>
      <c r="C5802" s="43">
        <v>63.844059844895597</v>
      </c>
      <c r="D5802" s="43">
        <v>140.00823805034901</v>
      </c>
    </row>
    <row r="5803" spans="1:4">
      <c r="A5803" s="37" t="s">
        <v>131</v>
      </c>
      <c r="C5803" s="43">
        <v>66.258258030820997</v>
      </c>
      <c r="D5803" s="43">
        <v>160.53005250751301</v>
      </c>
    </row>
    <row r="5804" spans="1:4">
      <c r="A5804" s="37" t="s">
        <v>131</v>
      </c>
      <c r="C5804" s="43">
        <v>64.604581171841303</v>
      </c>
      <c r="D5804" s="43">
        <v>151.03097235234901</v>
      </c>
    </row>
    <row r="5805" spans="1:4">
      <c r="A5805" s="37" t="s">
        <v>131</v>
      </c>
      <c r="C5805" s="43">
        <v>64.409794542711396</v>
      </c>
      <c r="D5805" s="43">
        <v>136.245058498943</v>
      </c>
    </row>
    <row r="5806" spans="1:4">
      <c r="A5806" s="37" t="s">
        <v>131</v>
      </c>
      <c r="C5806" s="43">
        <v>67.824715003319596</v>
      </c>
      <c r="D5806" s="43">
        <v>153.26957160859399</v>
      </c>
    </row>
    <row r="5807" spans="1:4">
      <c r="A5807" s="37" t="s">
        <v>131</v>
      </c>
      <c r="C5807" s="43">
        <v>63.732847083697003</v>
      </c>
      <c r="D5807" s="43">
        <v>144.77765749393799</v>
      </c>
    </row>
    <row r="5808" spans="1:4">
      <c r="A5808" s="37" t="s">
        <v>131</v>
      </c>
      <c r="C5808" s="43">
        <v>69.271978240648593</v>
      </c>
      <c r="D5808" s="43">
        <v>168.18174147672801</v>
      </c>
    </row>
    <row r="5809" spans="1:4">
      <c r="A5809" s="37" t="s">
        <v>131</v>
      </c>
      <c r="C5809" s="43">
        <v>67.643538656867705</v>
      </c>
      <c r="D5809" s="43">
        <v>145.907967969146</v>
      </c>
    </row>
    <row r="5810" spans="1:4">
      <c r="A5810" s="37" t="s">
        <v>131</v>
      </c>
      <c r="C5810" s="43">
        <v>60.568483693742898</v>
      </c>
      <c r="D5810" s="43">
        <v>110.49071841300101</v>
      </c>
    </row>
    <row r="5811" spans="1:4">
      <c r="A5811" s="37" t="s">
        <v>131</v>
      </c>
      <c r="C5811" s="43">
        <v>60.037287660544997</v>
      </c>
      <c r="D5811" s="43">
        <v>117.60587379574901</v>
      </c>
    </row>
    <row r="5812" spans="1:4">
      <c r="A5812" s="37" t="s">
        <v>131</v>
      </c>
      <c r="C5812" s="43">
        <v>59.626604547261202</v>
      </c>
      <c r="D5812" s="43">
        <v>107.471732438746</v>
      </c>
    </row>
    <row r="5813" spans="1:4">
      <c r="A5813" s="37" t="s">
        <v>131</v>
      </c>
      <c r="C5813" s="43">
        <v>68.333447508836301</v>
      </c>
      <c r="D5813" s="43">
        <v>175.134535138437</v>
      </c>
    </row>
    <row r="5814" spans="1:4">
      <c r="A5814" s="37" t="s">
        <v>131</v>
      </c>
      <c r="C5814" s="43">
        <v>65.687908297706898</v>
      </c>
      <c r="D5814" s="43">
        <v>158.840720250103</v>
      </c>
    </row>
    <row r="5815" spans="1:4">
      <c r="A5815" s="37" t="s">
        <v>131</v>
      </c>
      <c r="C5815" s="43">
        <v>68.167985704341703</v>
      </c>
      <c r="D5815" s="43">
        <v>164.961351967609</v>
      </c>
    </row>
    <row r="5816" spans="1:4">
      <c r="A5816" s="37" t="s">
        <v>131</v>
      </c>
      <c r="C5816" s="43">
        <v>67.518399023375807</v>
      </c>
      <c r="D5816" s="43">
        <v>151.76431358298899</v>
      </c>
    </row>
    <row r="5817" spans="1:4">
      <c r="A5817" s="37" t="s">
        <v>131</v>
      </c>
      <c r="C5817" s="43">
        <v>63.462619829707599</v>
      </c>
      <c r="D5817" s="43">
        <v>126.689845437587</v>
      </c>
    </row>
    <row r="5818" spans="1:4">
      <c r="A5818" s="37" t="s">
        <v>131</v>
      </c>
      <c r="C5818" s="43">
        <v>63.743039844561203</v>
      </c>
      <c r="D5818" s="43">
        <v>126.293962316978</v>
      </c>
    </row>
    <row r="5819" spans="1:4">
      <c r="A5819" s="37" t="s">
        <v>131</v>
      </c>
      <c r="C5819" s="43">
        <v>67.073660762313395</v>
      </c>
      <c r="D5819" s="43">
        <v>160.45975896994099</v>
      </c>
    </row>
    <row r="5820" spans="1:4">
      <c r="A5820" s="37" t="s">
        <v>131</v>
      </c>
      <c r="C5820" s="43">
        <v>62.694682057333999</v>
      </c>
      <c r="D5820" s="43">
        <v>126.692714269078</v>
      </c>
    </row>
    <row r="5821" spans="1:4">
      <c r="A5821" s="37" t="s">
        <v>131</v>
      </c>
      <c r="C5821" s="43">
        <v>67.234653945164496</v>
      </c>
      <c r="D5821" s="43">
        <v>153.42650605204599</v>
      </c>
    </row>
    <row r="5822" spans="1:4">
      <c r="A5822" s="37" t="s">
        <v>131</v>
      </c>
      <c r="C5822" s="43">
        <v>62.803233414667503</v>
      </c>
      <c r="D5822" s="43">
        <v>126.010565667123</v>
      </c>
    </row>
    <row r="5823" spans="1:4">
      <c r="A5823" s="37" t="s">
        <v>131</v>
      </c>
      <c r="C5823" s="43">
        <v>62.117512211944899</v>
      </c>
      <c r="D5823" s="43">
        <v>137.28217810060599</v>
      </c>
    </row>
    <row r="5824" spans="1:4">
      <c r="A5824" s="37" t="s">
        <v>131</v>
      </c>
      <c r="C5824" s="43">
        <v>57.807322848991497</v>
      </c>
      <c r="D5824" s="43">
        <v>107.70502591359801</v>
      </c>
    </row>
    <row r="5825" spans="1:4">
      <c r="A5825" s="37" t="s">
        <v>131</v>
      </c>
      <c r="C5825" s="43">
        <v>63.4138540642601</v>
      </c>
      <c r="D5825" s="43">
        <v>121.200849225363</v>
      </c>
    </row>
    <row r="5826" spans="1:4">
      <c r="A5826" s="37" t="s">
        <v>131</v>
      </c>
      <c r="C5826" s="43">
        <v>62.385534149691303</v>
      </c>
      <c r="D5826" s="43">
        <v>137.53367049723701</v>
      </c>
    </row>
    <row r="5827" spans="1:4">
      <c r="A5827" s="37" t="s">
        <v>131</v>
      </c>
      <c r="C5827" s="43">
        <v>62.050144201101297</v>
      </c>
      <c r="D5827" s="43">
        <v>127.05103145800101</v>
      </c>
    </row>
    <row r="5828" spans="1:4">
      <c r="A5828" s="37" t="s">
        <v>131</v>
      </c>
      <c r="C5828" s="43">
        <v>63.778079362636497</v>
      </c>
      <c r="D5828" s="43">
        <v>149.89495144086101</v>
      </c>
    </row>
    <row r="5829" spans="1:4">
      <c r="A5829" s="37" t="s">
        <v>131</v>
      </c>
      <c r="C5829" s="43">
        <v>68.717419648974698</v>
      </c>
      <c r="D5829" s="43">
        <v>166.799975787303</v>
      </c>
    </row>
    <row r="5830" spans="1:4">
      <c r="A5830" s="37" t="s">
        <v>131</v>
      </c>
      <c r="C5830" s="43">
        <v>65.077968279510401</v>
      </c>
      <c r="D5830" s="43">
        <v>148.73315367671199</v>
      </c>
    </row>
    <row r="5831" spans="1:4">
      <c r="A5831" s="37" t="s">
        <v>131</v>
      </c>
      <c r="C5831" s="43">
        <v>61.560609119783798</v>
      </c>
      <c r="D5831" s="43">
        <v>116.62679828740301</v>
      </c>
    </row>
    <row r="5832" spans="1:4">
      <c r="A5832" s="37" t="s">
        <v>131</v>
      </c>
      <c r="C5832" s="43">
        <v>61.718923883831103</v>
      </c>
      <c r="D5832" s="43">
        <v>121.60650860022</v>
      </c>
    </row>
    <row r="5833" spans="1:4">
      <c r="A5833" s="37" t="s">
        <v>131</v>
      </c>
      <c r="C5833" s="43">
        <v>64.521609841888605</v>
      </c>
      <c r="D5833" s="43">
        <v>147.02501055635801</v>
      </c>
    </row>
    <row r="5834" spans="1:4">
      <c r="A5834" s="37" t="s">
        <v>131</v>
      </c>
      <c r="C5834" s="43">
        <v>60.7710584976098</v>
      </c>
      <c r="D5834" s="43">
        <v>109.837385673708</v>
      </c>
    </row>
    <row r="5835" spans="1:4">
      <c r="A5835" s="37" t="s">
        <v>131</v>
      </c>
      <c r="C5835" s="43">
        <v>65.254729852655302</v>
      </c>
      <c r="D5835" s="43">
        <v>140.50538661802801</v>
      </c>
    </row>
    <row r="5836" spans="1:4">
      <c r="A5836" s="37" t="s">
        <v>131</v>
      </c>
      <c r="C5836" s="43">
        <v>63.254666303678597</v>
      </c>
      <c r="D5836" s="43">
        <v>135.86566363433599</v>
      </c>
    </row>
    <row r="5837" spans="1:4">
      <c r="A5837" s="37" t="s">
        <v>131</v>
      </c>
      <c r="C5837" s="43">
        <v>65.042221201270195</v>
      </c>
      <c r="D5837" s="43">
        <v>142.90425406465701</v>
      </c>
    </row>
    <row r="5838" spans="1:4">
      <c r="A5838" s="37" t="s">
        <v>131</v>
      </c>
      <c r="C5838" s="43">
        <v>63.783870403793699</v>
      </c>
      <c r="D5838" s="43">
        <v>139.34053731266599</v>
      </c>
    </row>
    <row r="5839" spans="1:4">
      <c r="A5839" s="37" t="s">
        <v>131</v>
      </c>
      <c r="C5839" s="43">
        <v>62.920049494601699</v>
      </c>
      <c r="D5839" s="43">
        <v>131.57367513267999</v>
      </c>
    </row>
    <row r="5840" spans="1:4">
      <c r="A5840" s="37" t="s">
        <v>131</v>
      </c>
      <c r="C5840" s="43">
        <v>63.271718526253999</v>
      </c>
      <c r="D5840" s="43">
        <v>149.122726526788</v>
      </c>
    </row>
    <row r="5841" spans="1:4">
      <c r="A5841" s="37" t="s">
        <v>131</v>
      </c>
      <c r="C5841" s="43">
        <v>64.424338287352498</v>
      </c>
      <c r="D5841" s="43">
        <v>136.97695183059599</v>
      </c>
    </row>
    <row r="5842" spans="1:4">
      <c r="A5842" s="37" t="s">
        <v>131</v>
      </c>
      <c r="C5842" s="43">
        <v>65.155079875467905</v>
      </c>
      <c r="D5842" s="43">
        <v>137.80616571819201</v>
      </c>
    </row>
    <row r="5843" spans="1:4">
      <c r="A5843" s="37" t="s">
        <v>131</v>
      </c>
      <c r="C5843" s="43">
        <v>64.242815472471904</v>
      </c>
      <c r="D5843" s="43">
        <v>138.40649638540901</v>
      </c>
    </row>
    <row r="5844" spans="1:4">
      <c r="A5844" s="37" t="s">
        <v>131</v>
      </c>
      <c r="C5844" s="43">
        <v>61.893656518440501</v>
      </c>
      <c r="D5844" s="43">
        <v>117.64610293376001</v>
      </c>
    </row>
    <row r="5845" spans="1:4">
      <c r="A5845" s="37" t="s">
        <v>131</v>
      </c>
      <c r="C5845" s="43">
        <v>62.755958758300601</v>
      </c>
      <c r="D5845" s="43">
        <v>122.515319572172</v>
      </c>
    </row>
    <row r="5846" spans="1:4">
      <c r="A5846" s="37" t="s">
        <v>131</v>
      </c>
      <c r="C5846" s="43">
        <v>67.711231541331301</v>
      </c>
      <c r="D5846" s="43">
        <v>145.40844628997999</v>
      </c>
    </row>
    <row r="5847" spans="1:4">
      <c r="A5847" s="37" t="s">
        <v>131</v>
      </c>
      <c r="C5847" s="43">
        <v>66.293919747521599</v>
      </c>
      <c r="D5847" s="43">
        <v>168.14350995186601</v>
      </c>
    </row>
    <row r="5848" spans="1:4">
      <c r="A5848" s="37" t="s">
        <v>131</v>
      </c>
      <c r="C5848" s="43">
        <v>58.5775758255851</v>
      </c>
      <c r="D5848" s="43">
        <v>109.05162928532</v>
      </c>
    </row>
    <row r="5849" spans="1:4">
      <c r="A5849" s="37" t="s">
        <v>131</v>
      </c>
      <c r="C5849" s="43">
        <v>61.651771889465003</v>
      </c>
      <c r="D5849" s="43">
        <v>129.02824135630399</v>
      </c>
    </row>
    <row r="5850" spans="1:4">
      <c r="A5850" s="37" t="s">
        <v>131</v>
      </c>
      <c r="C5850" s="43">
        <v>58.470983642450101</v>
      </c>
      <c r="D5850" s="43">
        <v>103.045952845206</v>
      </c>
    </row>
    <row r="5851" spans="1:4">
      <c r="A5851" s="37" t="s">
        <v>131</v>
      </c>
      <c r="C5851" s="43">
        <v>64.956344751051105</v>
      </c>
      <c r="D5851" s="43">
        <v>144.75908943630401</v>
      </c>
    </row>
    <row r="5852" spans="1:4">
      <c r="A5852" s="37" t="s">
        <v>131</v>
      </c>
      <c r="C5852" s="43">
        <v>57.947091100349297</v>
      </c>
      <c r="D5852" s="43">
        <v>91.468997633706806</v>
      </c>
    </row>
    <row r="5853" spans="1:4">
      <c r="A5853" s="37" t="s">
        <v>131</v>
      </c>
      <c r="C5853" s="43">
        <v>68.111418644325795</v>
      </c>
      <c r="D5853" s="43">
        <v>154.78588283783901</v>
      </c>
    </row>
    <row r="5854" spans="1:4">
      <c r="A5854" s="37" t="s">
        <v>131</v>
      </c>
      <c r="C5854" s="43">
        <v>60.1438688169522</v>
      </c>
      <c r="D5854" s="43">
        <v>107.166050588278</v>
      </c>
    </row>
    <row r="5855" spans="1:4">
      <c r="A5855" s="37" t="s">
        <v>131</v>
      </c>
      <c r="C5855" s="43">
        <v>65.642621760075897</v>
      </c>
      <c r="D5855" s="43">
        <v>155.911023326178</v>
      </c>
    </row>
    <row r="5856" spans="1:4">
      <c r="A5856" s="37" t="s">
        <v>131</v>
      </c>
      <c r="C5856" s="43">
        <v>63.822724865410798</v>
      </c>
      <c r="D5856" s="43">
        <v>138.89571241673201</v>
      </c>
    </row>
    <row r="5857" spans="1:4">
      <c r="A5857" s="37" t="s">
        <v>131</v>
      </c>
      <c r="C5857" s="43">
        <v>67.546663305330398</v>
      </c>
      <c r="D5857" s="43">
        <v>150.88786945871499</v>
      </c>
    </row>
    <row r="5858" spans="1:4">
      <c r="A5858" s="37" t="s">
        <v>131</v>
      </c>
      <c r="C5858" s="43">
        <v>67.4502833890771</v>
      </c>
      <c r="D5858" s="43">
        <v>168.517067145212</v>
      </c>
    </row>
    <row r="5859" spans="1:4">
      <c r="A5859" s="37" t="s">
        <v>131</v>
      </c>
      <c r="C5859" s="43">
        <v>64.964146624689207</v>
      </c>
      <c r="D5859" s="43">
        <v>125.82007153279901</v>
      </c>
    </row>
    <row r="5860" spans="1:4">
      <c r="A5860" s="37" t="s">
        <v>131</v>
      </c>
      <c r="C5860" s="43">
        <v>62.149295755193002</v>
      </c>
      <c r="D5860" s="43">
        <v>131.11497267070999</v>
      </c>
    </row>
    <row r="5861" spans="1:4">
      <c r="A5861" s="37" t="s">
        <v>131</v>
      </c>
      <c r="C5861" s="43">
        <v>64.601358534888604</v>
      </c>
      <c r="D5861" s="43">
        <v>168.90789368643399</v>
      </c>
    </row>
    <row r="5862" spans="1:4">
      <c r="A5862" s="37" t="s">
        <v>131</v>
      </c>
      <c r="C5862" s="43">
        <v>65.114215355137105</v>
      </c>
      <c r="D5862" s="43">
        <v>142.97191441801701</v>
      </c>
    </row>
    <row r="5863" spans="1:4">
      <c r="A5863" s="37" t="s">
        <v>131</v>
      </c>
      <c r="C5863" s="43">
        <v>64.310509184723799</v>
      </c>
      <c r="D5863" s="43">
        <v>158.74512930172301</v>
      </c>
    </row>
    <row r="5864" spans="1:4">
      <c r="A5864" s="37" t="s">
        <v>131</v>
      </c>
      <c r="C5864" s="43">
        <v>62.659343958443102</v>
      </c>
      <c r="D5864" s="43">
        <v>124.257211247832</v>
      </c>
    </row>
    <row r="5865" spans="1:4">
      <c r="A5865" s="37" t="s">
        <v>131</v>
      </c>
      <c r="C5865" s="43">
        <v>63.963226842032</v>
      </c>
      <c r="D5865" s="43">
        <v>110.58100185552399</v>
      </c>
    </row>
    <row r="5866" spans="1:4">
      <c r="A5866" s="37" t="s">
        <v>131</v>
      </c>
      <c r="C5866" s="43">
        <v>64.934642956932606</v>
      </c>
      <c r="D5866" s="43">
        <v>129.21935450337801</v>
      </c>
    </row>
    <row r="5867" spans="1:4">
      <c r="A5867" s="37" t="s">
        <v>131</v>
      </c>
      <c r="C5867" s="43">
        <v>66.690352871573893</v>
      </c>
      <c r="D5867" s="43">
        <v>157.793825220765</v>
      </c>
    </row>
    <row r="5868" spans="1:4">
      <c r="A5868" s="37" t="s">
        <v>131</v>
      </c>
      <c r="C5868" s="43">
        <v>68.022282350609103</v>
      </c>
      <c r="D5868" s="43">
        <v>162.65252823322999</v>
      </c>
    </row>
    <row r="5869" spans="1:4">
      <c r="A5869" s="37" t="s">
        <v>131</v>
      </c>
      <c r="C5869" s="43">
        <v>62.902728801033398</v>
      </c>
      <c r="D5869" s="43">
        <v>137.04179476463699</v>
      </c>
    </row>
    <row r="5870" spans="1:4">
      <c r="A5870" s="37" t="s">
        <v>131</v>
      </c>
      <c r="C5870" s="43">
        <v>63.665797790673899</v>
      </c>
      <c r="D5870" s="43">
        <v>122.148252708969</v>
      </c>
    </row>
    <row r="5871" spans="1:4">
      <c r="A5871" s="37" t="s">
        <v>131</v>
      </c>
      <c r="C5871" s="43">
        <v>58.3768121939762</v>
      </c>
      <c r="D5871" s="43">
        <v>96.579212032996494</v>
      </c>
    </row>
    <row r="5872" spans="1:4">
      <c r="A5872" s="37" t="s">
        <v>131</v>
      </c>
      <c r="C5872" s="43">
        <v>62.243849300068398</v>
      </c>
      <c r="D5872" s="43">
        <v>113.29063745559</v>
      </c>
    </row>
    <row r="5873" spans="1:4">
      <c r="A5873" s="37" t="s">
        <v>131</v>
      </c>
      <c r="C5873" s="43">
        <v>67.277249574802696</v>
      </c>
      <c r="D5873" s="43">
        <v>155.64260318777801</v>
      </c>
    </row>
    <row r="5874" spans="1:4">
      <c r="A5874" s="37" t="s">
        <v>131</v>
      </c>
      <c r="C5874" s="43">
        <v>61.923697669926902</v>
      </c>
      <c r="D5874" s="43">
        <v>134.682126594453</v>
      </c>
    </row>
    <row r="5875" spans="1:4">
      <c r="A5875" s="37" t="s">
        <v>131</v>
      </c>
      <c r="C5875" s="43">
        <v>61.646641175447797</v>
      </c>
      <c r="D5875" s="43">
        <v>134.47577305062501</v>
      </c>
    </row>
    <row r="5876" spans="1:4">
      <c r="A5876" s="37" t="s">
        <v>131</v>
      </c>
      <c r="C5876" s="43">
        <v>63.132339355836997</v>
      </c>
      <c r="D5876" s="43">
        <v>130.514736487237</v>
      </c>
    </row>
    <row r="5877" spans="1:4">
      <c r="A5877" s="37" t="s">
        <v>131</v>
      </c>
      <c r="C5877" s="43">
        <v>65.678306039496604</v>
      </c>
      <c r="D5877" s="43">
        <v>146.51337666911999</v>
      </c>
    </row>
    <row r="5878" spans="1:4">
      <c r="A5878" s="37" t="s">
        <v>131</v>
      </c>
      <c r="C5878" s="43">
        <v>61.827278150804901</v>
      </c>
      <c r="D5878" s="43">
        <v>129.68531010624</v>
      </c>
    </row>
    <row r="5879" spans="1:4">
      <c r="A5879" s="37" t="s">
        <v>131</v>
      </c>
      <c r="C5879" s="43">
        <v>61.666435085030798</v>
      </c>
      <c r="D5879" s="43">
        <v>120.606159272429</v>
      </c>
    </row>
    <row r="5880" spans="1:4">
      <c r="A5880" s="37" t="s">
        <v>131</v>
      </c>
      <c r="C5880" s="43">
        <v>65.698127880308604</v>
      </c>
      <c r="D5880" s="43">
        <v>145.62518419732601</v>
      </c>
    </row>
    <row r="5881" spans="1:4">
      <c r="A5881" s="37" t="s">
        <v>131</v>
      </c>
      <c r="C5881" s="43">
        <v>59.264411695394202</v>
      </c>
      <c r="D5881" s="43">
        <v>117.535231988082</v>
      </c>
    </row>
    <row r="5882" spans="1:4">
      <c r="A5882" s="37" t="s">
        <v>131</v>
      </c>
      <c r="C5882" s="43">
        <v>64.520627045006194</v>
      </c>
      <c r="D5882" s="43">
        <v>133.29423825886099</v>
      </c>
    </row>
    <row r="5883" spans="1:4">
      <c r="A5883" s="37" t="s">
        <v>131</v>
      </c>
      <c r="C5883" s="43">
        <v>63.905646965653197</v>
      </c>
      <c r="D5883" s="43">
        <v>169.07912936922801</v>
      </c>
    </row>
    <row r="5884" spans="1:4">
      <c r="A5884" s="37" t="s">
        <v>131</v>
      </c>
      <c r="C5884" s="43">
        <v>60.614385959837598</v>
      </c>
      <c r="D5884" s="43">
        <v>130.370011518555</v>
      </c>
    </row>
    <row r="5885" spans="1:4">
      <c r="A5885" s="37" t="s">
        <v>131</v>
      </c>
      <c r="C5885" s="43">
        <v>65.939425659124794</v>
      </c>
      <c r="D5885" s="43">
        <v>157.16036354021</v>
      </c>
    </row>
    <row r="5886" spans="1:4">
      <c r="A5886" s="37" t="s">
        <v>131</v>
      </c>
      <c r="C5886" s="43">
        <v>59.279653971792598</v>
      </c>
      <c r="D5886" s="43">
        <v>86.890711841632495</v>
      </c>
    </row>
    <row r="5887" spans="1:4">
      <c r="A5887" s="37" t="s">
        <v>131</v>
      </c>
      <c r="C5887" s="43">
        <v>66.802491340499998</v>
      </c>
      <c r="D5887" s="43">
        <v>152.06776665071101</v>
      </c>
    </row>
    <row r="5888" spans="1:4">
      <c r="A5888" s="37" t="s">
        <v>131</v>
      </c>
      <c r="C5888" s="43">
        <v>63.790528634746899</v>
      </c>
      <c r="D5888" s="43">
        <v>122.121197764408</v>
      </c>
    </row>
    <row r="5889" spans="1:4">
      <c r="A5889" s="37" t="s">
        <v>131</v>
      </c>
      <c r="C5889" s="43">
        <v>65.6820332301062</v>
      </c>
      <c r="D5889" s="43">
        <v>137.067229035461</v>
      </c>
    </row>
    <row r="5890" spans="1:4">
      <c r="A5890" s="37" t="s">
        <v>131</v>
      </c>
      <c r="C5890" s="43">
        <v>67.413063574031398</v>
      </c>
      <c r="D5890" s="43">
        <v>146.09004056275501</v>
      </c>
    </row>
    <row r="5891" spans="1:4">
      <c r="A5891" s="37" t="s">
        <v>131</v>
      </c>
      <c r="C5891" s="43">
        <v>64.765449819322995</v>
      </c>
      <c r="D5891" s="43">
        <v>150.56067529811301</v>
      </c>
    </row>
    <row r="5892" spans="1:4">
      <c r="A5892" s="37" t="s">
        <v>131</v>
      </c>
      <c r="C5892" s="43">
        <v>66.323965567119799</v>
      </c>
      <c r="D5892" s="43">
        <v>148.938463980075</v>
      </c>
    </row>
    <row r="5893" spans="1:4">
      <c r="A5893" s="37" t="s">
        <v>131</v>
      </c>
      <c r="C5893" s="43">
        <v>63.695307425102499</v>
      </c>
      <c r="D5893" s="43">
        <v>120.96557631701</v>
      </c>
    </row>
    <row r="5894" spans="1:4">
      <c r="A5894" s="37" t="s">
        <v>131</v>
      </c>
      <c r="C5894" s="43">
        <v>61.750310466499499</v>
      </c>
      <c r="D5894" s="43">
        <v>141.28549954318001</v>
      </c>
    </row>
    <row r="5895" spans="1:4">
      <c r="A5895" s="37" t="s">
        <v>131</v>
      </c>
      <c r="C5895" s="43">
        <v>62.344607726234798</v>
      </c>
      <c r="D5895" s="43">
        <v>128.732390202663</v>
      </c>
    </row>
    <row r="5896" spans="1:4">
      <c r="A5896" s="37" t="s">
        <v>131</v>
      </c>
      <c r="C5896" s="43">
        <v>66.387435290999505</v>
      </c>
      <c r="D5896" s="43">
        <v>124.27755195456</v>
      </c>
    </row>
    <row r="5897" spans="1:4">
      <c r="A5897" s="37" t="s">
        <v>131</v>
      </c>
      <c r="C5897" s="43">
        <v>61.595474318974503</v>
      </c>
      <c r="D5897" s="43">
        <v>140.376801203415</v>
      </c>
    </row>
    <row r="5898" spans="1:4">
      <c r="A5898" s="37" t="s">
        <v>131</v>
      </c>
      <c r="C5898" s="43">
        <v>67.941736911536097</v>
      </c>
      <c r="D5898" s="43">
        <v>142.96197793527199</v>
      </c>
    </row>
    <row r="5899" spans="1:4">
      <c r="A5899" s="37" t="s">
        <v>131</v>
      </c>
      <c r="C5899" s="43">
        <v>64.715464666017297</v>
      </c>
      <c r="D5899" s="43">
        <v>146.18949325390901</v>
      </c>
    </row>
    <row r="5900" spans="1:4">
      <c r="A5900" s="37" t="s">
        <v>131</v>
      </c>
      <c r="C5900" s="43">
        <v>64.505653912923293</v>
      </c>
      <c r="D5900" s="43">
        <v>143.04345784638201</v>
      </c>
    </row>
    <row r="5901" spans="1:4">
      <c r="A5901" s="37" t="s">
        <v>131</v>
      </c>
      <c r="C5901" s="43">
        <v>62.788867786244701</v>
      </c>
      <c r="D5901" s="43">
        <v>130.07192516020299</v>
      </c>
    </row>
    <row r="5902" spans="1:4">
      <c r="A5902" s="37" t="s">
        <v>131</v>
      </c>
      <c r="C5902" s="43">
        <v>69.246763697426402</v>
      </c>
      <c r="D5902" s="43">
        <v>168.218019463714</v>
      </c>
    </row>
    <row r="5903" spans="1:4">
      <c r="A5903" s="37" t="s">
        <v>131</v>
      </c>
      <c r="C5903" s="43">
        <v>60.949561674746803</v>
      </c>
      <c r="D5903" s="43">
        <v>114.791401025589</v>
      </c>
    </row>
    <row r="5904" spans="1:4">
      <c r="A5904" s="37" t="s">
        <v>131</v>
      </c>
      <c r="C5904" s="43">
        <v>65.777443397787394</v>
      </c>
      <c r="D5904" s="43">
        <v>167.68623173830801</v>
      </c>
    </row>
    <row r="5905" spans="1:4">
      <c r="A5905" s="37" t="s">
        <v>131</v>
      </c>
      <c r="C5905" s="43">
        <v>70.083921128189303</v>
      </c>
      <c r="D5905" s="43">
        <v>165.771322537549</v>
      </c>
    </row>
    <row r="5906" spans="1:4">
      <c r="A5906" s="37" t="s">
        <v>131</v>
      </c>
      <c r="C5906" s="43">
        <v>64.399091158839198</v>
      </c>
      <c r="D5906" s="43">
        <v>141.730512557911</v>
      </c>
    </row>
    <row r="5907" spans="1:4">
      <c r="A5907" s="37" t="s">
        <v>131</v>
      </c>
      <c r="C5907" s="43">
        <v>62.267178102168799</v>
      </c>
      <c r="D5907" s="43">
        <v>129.35164987322301</v>
      </c>
    </row>
    <row r="5908" spans="1:4">
      <c r="A5908" s="37" t="s">
        <v>131</v>
      </c>
      <c r="C5908" s="43">
        <v>65.3415308457202</v>
      </c>
      <c r="D5908" s="43">
        <v>164.03041653217301</v>
      </c>
    </row>
    <row r="5909" spans="1:4">
      <c r="A5909" s="37" t="s">
        <v>131</v>
      </c>
      <c r="C5909" s="43">
        <v>65.880013996992005</v>
      </c>
      <c r="D5909" s="43">
        <v>131.76144282239801</v>
      </c>
    </row>
    <row r="5910" spans="1:4">
      <c r="A5910" s="37" t="s">
        <v>131</v>
      </c>
      <c r="C5910" s="43">
        <v>60.680387719675103</v>
      </c>
      <c r="D5910" s="43">
        <v>119.19569793380801</v>
      </c>
    </row>
    <row r="5911" spans="1:4">
      <c r="A5911" s="37" t="s">
        <v>131</v>
      </c>
      <c r="C5911" s="43">
        <v>64.3870614645801</v>
      </c>
      <c r="D5911" s="43">
        <v>133.11521286081299</v>
      </c>
    </row>
    <row r="5912" spans="1:4">
      <c r="A5912" s="37" t="s">
        <v>131</v>
      </c>
      <c r="C5912" s="43">
        <v>68.059308597534894</v>
      </c>
      <c r="D5912" s="43">
        <v>150.97967779638</v>
      </c>
    </row>
    <row r="5913" spans="1:4">
      <c r="A5913" s="37" t="s">
        <v>131</v>
      </c>
      <c r="C5913" s="43">
        <v>63.989692063200799</v>
      </c>
      <c r="D5913" s="43">
        <v>141.487752526284</v>
      </c>
    </row>
    <row r="5914" spans="1:4">
      <c r="A5914" s="37" t="s">
        <v>131</v>
      </c>
      <c r="C5914" s="43">
        <v>64.102013033380302</v>
      </c>
      <c r="D5914" s="43">
        <v>141.74505004655501</v>
      </c>
    </row>
    <row r="5915" spans="1:4">
      <c r="A5915" s="37" t="s">
        <v>131</v>
      </c>
      <c r="C5915" s="43">
        <v>64.749007458161302</v>
      </c>
      <c r="D5915" s="43">
        <v>149.33148734573999</v>
      </c>
    </row>
    <row r="5916" spans="1:4">
      <c r="A5916" s="37" t="s">
        <v>131</v>
      </c>
      <c r="C5916" s="43">
        <v>63.151629352329799</v>
      </c>
      <c r="D5916" s="43">
        <v>119.191194477355</v>
      </c>
    </row>
    <row r="5917" spans="1:4">
      <c r="A5917" s="37" t="s">
        <v>131</v>
      </c>
      <c r="C5917" s="43">
        <v>60.938698489831502</v>
      </c>
      <c r="D5917" s="43">
        <v>135.601568354786</v>
      </c>
    </row>
    <row r="5918" spans="1:4">
      <c r="A5918" s="37" t="s">
        <v>131</v>
      </c>
      <c r="C5918" s="43">
        <v>61.694337125811799</v>
      </c>
      <c r="D5918" s="43">
        <v>122.74649461273501</v>
      </c>
    </row>
    <row r="5919" spans="1:4">
      <c r="A5919" s="37" t="s">
        <v>131</v>
      </c>
      <c r="C5919" s="43">
        <v>65.747710914557999</v>
      </c>
      <c r="D5919" s="43">
        <v>139.838362880126</v>
      </c>
    </row>
    <row r="5920" spans="1:4">
      <c r="A5920" s="37" t="s">
        <v>131</v>
      </c>
      <c r="C5920" s="43">
        <v>68.668672203965002</v>
      </c>
      <c r="D5920" s="43">
        <v>168.54075751437699</v>
      </c>
    </row>
    <row r="5921" spans="1:4">
      <c r="A5921" s="37" t="s">
        <v>131</v>
      </c>
      <c r="C5921" s="43">
        <v>61.685543063700798</v>
      </c>
      <c r="D5921" s="43">
        <v>126.007336558882</v>
      </c>
    </row>
    <row r="5922" spans="1:4">
      <c r="A5922" s="37" t="s">
        <v>131</v>
      </c>
      <c r="C5922" s="43">
        <v>64.374617388022401</v>
      </c>
      <c r="D5922" s="43">
        <v>135.62394816645701</v>
      </c>
    </row>
    <row r="5923" spans="1:4">
      <c r="A5923" s="37" t="s">
        <v>131</v>
      </c>
      <c r="C5923" s="43">
        <v>60.443789129042997</v>
      </c>
      <c r="D5923" s="43">
        <v>109.688325769838</v>
      </c>
    </row>
    <row r="5924" spans="1:4">
      <c r="A5924" s="37" t="s">
        <v>131</v>
      </c>
      <c r="C5924" s="43">
        <v>65.606350388566696</v>
      </c>
      <c r="D5924" s="43">
        <v>156.04308729747299</v>
      </c>
    </row>
    <row r="5925" spans="1:4">
      <c r="A5925" s="37" t="s">
        <v>131</v>
      </c>
      <c r="C5925" s="43">
        <v>62.7842763453096</v>
      </c>
      <c r="D5925" s="43">
        <v>109.029690178438</v>
      </c>
    </row>
    <row r="5926" spans="1:4">
      <c r="A5926" s="37" t="s">
        <v>131</v>
      </c>
      <c r="C5926" s="43">
        <v>61.100516080585997</v>
      </c>
      <c r="D5926" s="43">
        <v>114.955814222543</v>
      </c>
    </row>
    <row r="5927" spans="1:4">
      <c r="A5927" s="37" t="s">
        <v>131</v>
      </c>
      <c r="C5927" s="43">
        <v>65.020314018656705</v>
      </c>
      <c r="D5927" s="43">
        <v>156.73569283561699</v>
      </c>
    </row>
    <row r="5928" spans="1:4">
      <c r="A5928" s="37" t="s">
        <v>131</v>
      </c>
      <c r="C5928" s="43">
        <v>57.481392089645198</v>
      </c>
      <c r="D5928" s="43">
        <v>87.496571106852699</v>
      </c>
    </row>
    <row r="5929" spans="1:4">
      <c r="A5929" s="37" t="s">
        <v>131</v>
      </c>
      <c r="C5929" s="43">
        <v>59.527196962339502</v>
      </c>
      <c r="D5929" s="43">
        <v>123.044667837303</v>
      </c>
    </row>
    <row r="5930" spans="1:4">
      <c r="A5930" s="37" t="s">
        <v>131</v>
      </c>
      <c r="C5930" s="43">
        <v>62.196274493421001</v>
      </c>
      <c r="D5930" s="43">
        <v>120.008198718904</v>
      </c>
    </row>
    <row r="5931" spans="1:4">
      <c r="A5931" s="37" t="s">
        <v>131</v>
      </c>
      <c r="C5931" s="43">
        <v>59.998065930326497</v>
      </c>
      <c r="D5931" s="43">
        <v>113.944988323158</v>
      </c>
    </row>
    <row r="5932" spans="1:4">
      <c r="A5932" s="37" t="s">
        <v>131</v>
      </c>
      <c r="C5932" s="43">
        <v>62.0150135779691</v>
      </c>
      <c r="D5932" s="43">
        <v>121.239436200904</v>
      </c>
    </row>
    <row r="5933" spans="1:4">
      <c r="A5933" s="37" t="s">
        <v>131</v>
      </c>
      <c r="C5933" s="43">
        <v>62.590534713916902</v>
      </c>
      <c r="D5933" s="43">
        <v>119.541594250199</v>
      </c>
    </row>
    <row r="5934" spans="1:4">
      <c r="A5934" s="37" t="s">
        <v>131</v>
      </c>
      <c r="C5934" s="43">
        <v>68.621342499956</v>
      </c>
      <c r="D5934" s="43">
        <v>161.35035647878101</v>
      </c>
    </row>
    <row r="5935" spans="1:4">
      <c r="A5935" s="37" t="s">
        <v>131</v>
      </c>
      <c r="C5935" s="43">
        <v>60.8543111878693</v>
      </c>
      <c r="D5935" s="43">
        <v>140.8115139782</v>
      </c>
    </row>
    <row r="5936" spans="1:4">
      <c r="A5936" s="37" t="s">
        <v>131</v>
      </c>
      <c r="C5936" s="43">
        <v>62.145860702537902</v>
      </c>
      <c r="D5936" s="43">
        <v>128.96799684323901</v>
      </c>
    </row>
    <row r="5937" spans="1:4">
      <c r="A5937" s="37" t="s">
        <v>131</v>
      </c>
      <c r="C5937" s="43">
        <v>59.1817312308563</v>
      </c>
      <c r="D5937" s="43">
        <v>106.77248851028099</v>
      </c>
    </row>
    <row r="5938" spans="1:4">
      <c r="A5938" s="37" t="s">
        <v>131</v>
      </c>
      <c r="C5938" s="43">
        <v>61.351113847512302</v>
      </c>
      <c r="D5938" s="43">
        <v>121.966343592203</v>
      </c>
    </row>
    <row r="5939" spans="1:4">
      <c r="A5939" s="37" t="s">
        <v>131</v>
      </c>
      <c r="C5939" s="43">
        <v>68.603835644830099</v>
      </c>
      <c r="D5939" s="43">
        <v>179.18192407042</v>
      </c>
    </row>
    <row r="5940" spans="1:4">
      <c r="A5940" s="37" t="s">
        <v>131</v>
      </c>
      <c r="C5940" s="43">
        <v>64.831449367007707</v>
      </c>
      <c r="D5940" s="43">
        <v>128.344592012362</v>
      </c>
    </row>
    <row r="5941" spans="1:4">
      <c r="A5941" s="37" t="s">
        <v>131</v>
      </c>
      <c r="C5941" s="43">
        <v>63.013256878703999</v>
      </c>
      <c r="D5941" s="43">
        <v>121.78756657941599</v>
      </c>
    </row>
    <row r="5942" spans="1:4">
      <c r="A5942" s="37" t="s">
        <v>131</v>
      </c>
      <c r="C5942" s="43">
        <v>59.8377120086964</v>
      </c>
      <c r="D5942" s="43">
        <v>127.947748191752</v>
      </c>
    </row>
    <row r="5943" spans="1:4">
      <c r="A5943" s="37" t="s">
        <v>131</v>
      </c>
      <c r="C5943" s="43">
        <v>61.962795496995398</v>
      </c>
      <c r="D5943" s="43">
        <v>133.37476145212199</v>
      </c>
    </row>
    <row r="5944" spans="1:4">
      <c r="A5944" s="37" t="s">
        <v>131</v>
      </c>
      <c r="C5944" s="43">
        <v>61.245827935157202</v>
      </c>
      <c r="D5944" s="43">
        <v>102.91803351719599</v>
      </c>
    </row>
    <row r="5945" spans="1:4">
      <c r="A5945" s="37" t="s">
        <v>131</v>
      </c>
      <c r="C5945" s="43">
        <v>61.739037407209999</v>
      </c>
      <c r="D5945" s="43">
        <v>127.160584033742</v>
      </c>
    </row>
    <row r="5946" spans="1:4">
      <c r="A5946" s="37" t="s">
        <v>131</v>
      </c>
      <c r="C5946" s="43">
        <v>62.618863164379398</v>
      </c>
      <c r="D5946" s="43">
        <v>118.71616812932</v>
      </c>
    </row>
    <row r="5947" spans="1:4">
      <c r="A5947" s="37" t="s">
        <v>131</v>
      </c>
      <c r="C5947" s="43">
        <v>65.4808205215746</v>
      </c>
      <c r="D5947" s="43">
        <v>144.64303168608001</v>
      </c>
    </row>
    <row r="5948" spans="1:4">
      <c r="A5948" s="37" t="s">
        <v>131</v>
      </c>
      <c r="C5948" s="43">
        <v>62.211842437200801</v>
      </c>
      <c r="D5948" s="43">
        <v>114.85076230145199</v>
      </c>
    </row>
    <row r="5949" spans="1:4">
      <c r="A5949" s="37" t="s">
        <v>131</v>
      </c>
      <c r="C5949" s="43">
        <v>59.998529111959598</v>
      </c>
      <c r="D5949" s="43">
        <v>96.856488099380996</v>
      </c>
    </row>
    <row r="5950" spans="1:4">
      <c r="A5950" s="37" t="s">
        <v>131</v>
      </c>
      <c r="C5950" s="43">
        <v>65.531553830372701</v>
      </c>
      <c r="D5950" s="43">
        <v>158.598827675123</v>
      </c>
    </row>
    <row r="5951" spans="1:4">
      <c r="A5951" s="37" t="s">
        <v>131</v>
      </c>
      <c r="C5951" s="43">
        <v>64.246671955502407</v>
      </c>
      <c r="D5951" s="43">
        <v>145.02801521280199</v>
      </c>
    </row>
    <row r="5952" spans="1:4">
      <c r="A5952" s="37" t="s">
        <v>131</v>
      </c>
      <c r="C5952" s="43">
        <v>64.090687095756905</v>
      </c>
      <c r="D5952" s="43">
        <v>140.530167167976</v>
      </c>
    </row>
    <row r="5953" spans="1:4">
      <c r="A5953" s="37" t="s">
        <v>131</v>
      </c>
      <c r="C5953" s="43">
        <v>62.504496880286098</v>
      </c>
      <c r="D5953" s="43">
        <v>142.63964193098599</v>
      </c>
    </row>
    <row r="5954" spans="1:4">
      <c r="A5954" s="37" t="s">
        <v>131</v>
      </c>
      <c r="C5954" s="43">
        <v>62.643517091257799</v>
      </c>
      <c r="D5954" s="43">
        <v>142.88737934199801</v>
      </c>
    </row>
    <row r="5955" spans="1:4">
      <c r="A5955" s="37" t="s">
        <v>131</v>
      </c>
      <c r="C5955" s="43">
        <v>66.644634715641999</v>
      </c>
      <c r="D5955" s="43">
        <v>145.540189733852</v>
      </c>
    </row>
    <row r="5956" spans="1:4">
      <c r="A5956" s="37" t="s">
        <v>131</v>
      </c>
      <c r="C5956" s="43">
        <v>68.122900831894299</v>
      </c>
      <c r="D5956" s="43">
        <v>163.34463170868599</v>
      </c>
    </row>
    <row r="5957" spans="1:4">
      <c r="A5957" s="37" t="s">
        <v>131</v>
      </c>
      <c r="C5957" s="43">
        <v>62.008077149140398</v>
      </c>
      <c r="D5957" s="43">
        <v>136.997220424575</v>
      </c>
    </row>
    <row r="5958" spans="1:4">
      <c r="A5958" s="37" t="s">
        <v>131</v>
      </c>
      <c r="C5958" s="43">
        <v>65.593562992407797</v>
      </c>
      <c r="D5958" s="43">
        <v>150.93505429021701</v>
      </c>
    </row>
    <row r="5959" spans="1:4">
      <c r="A5959" s="37" t="s">
        <v>131</v>
      </c>
      <c r="C5959" s="43">
        <v>63.577927350628698</v>
      </c>
      <c r="D5959" s="43">
        <v>140.76093888278899</v>
      </c>
    </row>
    <row r="5960" spans="1:4">
      <c r="A5960" s="37" t="s">
        <v>131</v>
      </c>
      <c r="C5960" s="43">
        <v>65.563359001622402</v>
      </c>
      <c r="D5960" s="43">
        <v>141.29178427082201</v>
      </c>
    </row>
    <row r="5961" spans="1:4">
      <c r="A5961" s="37" t="s">
        <v>131</v>
      </c>
      <c r="C5961" s="43">
        <v>56.757603632028399</v>
      </c>
      <c r="D5961" s="43">
        <v>88.884853176124693</v>
      </c>
    </row>
    <row r="5962" spans="1:4">
      <c r="A5962" s="37" t="s">
        <v>131</v>
      </c>
      <c r="C5962" s="43">
        <v>58.0483879435182</v>
      </c>
      <c r="D5962" s="43">
        <v>92.325829911562295</v>
      </c>
    </row>
    <row r="5963" spans="1:4">
      <c r="A5963" s="37" t="s">
        <v>131</v>
      </c>
      <c r="C5963" s="43">
        <v>68.590666772002706</v>
      </c>
      <c r="D5963" s="43">
        <v>171.17534204573599</v>
      </c>
    </row>
    <row r="5964" spans="1:4">
      <c r="A5964" s="37" t="s">
        <v>131</v>
      </c>
      <c r="C5964" s="43">
        <v>63.701139714478799</v>
      </c>
      <c r="D5964" s="43">
        <v>152.904962789341</v>
      </c>
    </row>
    <row r="5965" spans="1:4">
      <c r="A5965" s="37" t="s">
        <v>131</v>
      </c>
      <c r="C5965" s="43">
        <v>63.178846754440897</v>
      </c>
      <c r="D5965" s="43">
        <v>139.05210235951</v>
      </c>
    </row>
    <row r="5966" spans="1:4">
      <c r="A5966" s="37" t="s">
        <v>131</v>
      </c>
      <c r="C5966" s="43">
        <v>67.632127768935305</v>
      </c>
      <c r="D5966" s="43">
        <v>164.86760520506999</v>
      </c>
    </row>
    <row r="5967" spans="1:4">
      <c r="A5967" s="37" t="s">
        <v>131</v>
      </c>
      <c r="C5967" s="43">
        <v>66.540015499668897</v>
      </c>
      <c r="D5967" s="43">
        <v>159.99203495251399</v>
      </c>
    </row>
    <row r="5968" spans="1:4">
      <c r="A5968" s="37" t="s">
        <v>131</v>
      </c>
      <c r="C5968" s="43">
        <v>62.231306437615999</v>
      </c>
      <c r="D5968" s="43">
        <v>136.68123829030301</v>
      </c>
    </row>
    <row r="5969" spans="1:4">
      <c r="A5969" s="37" t="s">
        <v>131</v>
      </c>
      <c r="C5969" s="43">
        <v>60.578630682393097</v>
      </c>
      <c r="D5969" s="43">
        <v>97.9775540088973</v>
      </c>
    </row>
    <row r="5970" spans="1:4">
      <c r="A5970" s="37" t="s">
        <v>131</v>
      </c>
      <c r="C5970" s="43">
        <v>63.350341896126402</v>
      </c>
      <c r="D5970" s="43">
        <v>136.181916612555</v>
      </c>
    </row>
    <row r="5971" spans="1:4">
      <c r="A5971" s="37" t="s">
        <v>131</v>
      </c>
      <c r="C5971" s="43">
        <v>67.049244321426897</v>
      </c>
      <c r="D5971" s="43">
        <v>160.738096384215</v>
      </c>
    </row>
    <row r="5972" spans="1:4">
      <c r="A5972" s="37" t="s">
        <v>131</v>
      </c>
      <c r="C5972" s="43">
        <v>67.518692667356007</v>
      </c>
      <c r="D5972" s="43">
        <v>170.330889207843</v>
      </c>
    </row>
    <row r="5973" spans="1:4">
      <c r="A5973" s="37" t="s">
        <v>131</v>
      </c>
      <c r="C5973" s="43">
        <v>65.651707377009501</v>
      </c>
      <c r="D5973" s="43">
        <v>159.490164305561</v>
      </c>
    </row>
    <row r="5974" spans="1:4">
      <c r="A5974" s="37" t="s">
        <v>131</v>
      </c>
      <c r="C5974" s="43">
        <v>62.623852486374702</v>
      </c>
      <c r="D5974" s="43">
        <v>142.94682736847199</v>
      </c>
    </row>
    <row r="5975" spans="1:4">
      <c r="A5975" s="37" t="s">
        <v>131</v>
      </c>
      <c r="C5975" s="43">
        <v>63.500453529612599</v>
      </c>
      <c r="D5975" s="43">
        <v>137.198700301645</v>
      </c>
    </row>
    <row r="5976" spans="1:4">
      <c r="A5976" s="37" t="s">
        <v>131</v>
      </c>
      <c r="C5976" s="43">
        <v>65.871038033706697</v>
      </c>
      <c r="D5976" s="43">
        <v>156.43237846610899</v>
      </c>
    </row>
    <row r="5977" spans="1:4">
      <c r="A5977" s="37" t="s">
        <v>131</v>
      </c>
      <c r="C5977" s="43">
        <v>64.847233728478599</v>
      </c>
      <c r="D5977" s="43">
        <v>144.90688567379499</v>
      </c>
    </row>
    <row r="5978" spans="1:4">
      <c r="A5978" s="37" t="s">
        <v>131</v>
      </c>
      <c r="C5978" s="43">
        <v>60.257493310557201</v>
      </c>
      <c r="D5978" s="43">
        <v>110.101139831754</v>
      </c>
    </row>
    <row r="5979" spans="1:4">
      <c r="A5979" s="37" t="s">
        <v>131</v>
      </c>
      <c r="C5979" s="43">
        <v>70.9321942044308</v>
      </c>
      <c r="D5979" s="43">
        <v>175.95440060979601</v>
      </c>
    </row>
    <row r="5980" spans="1:4">
      <c r="A5980" s="37" t="s">
        <v>131</v>
      </c>
      <c r="C5980" s="43">
        <v>59.664340624712501</v>
      </c>
      <c r="D5980" s="43">
        <v>107.322245909936</v>
      </c>
    </row>
    <row r="5981" spans="1:4">
      <c r="A5981" s="37" t="s">
        <v>131</v>
      </c>
      <c r="C5981" s="43">
        <v>62.195908169482998</v>
      </c>
      <c r="D5981" s="43">
        <v>137.28402696004099</v>
      </c>
    </row>
    <row r="5982" spans="1:4">
      <c r="A5982" s="37" t="s">
        <v>131</v>
      </c>
      <c r="C5982" s="43">
        <v>66.309100938507697</v>
      </c>
      <c r="D5982" s="43">
        <v>147.586500017265</v>
      </c>
    </row>
    <row r="5983" spans="1:4">
      <c r="A5983" s="37" t="s">
        <v>131</v>
      </c>
      <c r="C5983" s="43">
        <v>65.679010990448006</v>
      </c>
      <c r="D5983" s="43">
        <v>148.292152806936</v>
      </c>
    </row>
    <row r="5984" spans="1:4">
      <c r="A5984" s="37" t="s">
        <v>131</v>
      </c>
      <c r="C5984" s="43">
        <v>58.858397731017597</v>
      </c>
      <c r="D5984" s="43">
        <v>98.549364155061994</v>
      </c>
    </row>
    <row r="5985" spans="1:4">
      <c r="A5985" s="37" t="s">
        <v>131</v>
      </c>
      <c r="C5985" s="43">
        <v>63.690299621313201</v>
      </c>
      <c r="D5985" s="43">
        <v>132.97111037753601</v>
      </c>
    </row>
    <row r="5986" spans="1:4">
      <c r="A5986" s="37" t="s">
        <v>131</v>
      </c>
      <c r="C5986" s="43">
        <v>63.166738491938801</v>
      </c>
      <c r="D5986" s="43">
        <v>130.740933092532</v>
      </c>
    </row>
    <row r="5987" spans="1:4">
      <c r="A5987" s="37" t="s">
        <v>131</v>
      </c>
      <c r="C5987" s="43">
        <v>60.597727095768398</v>
      </c>
      <c r="D5987" s="43">
        <v>106.969691988335</v>
      </c>
    </row>
    <row r="5988" spans="1:4">
      <c r="A5988" s="37" t="s">
        <v>131</v>
      </c>
      <c r="C5988" s="43">
        <v>62.825080561989402</v>
      </c>
      <c r="D5988" s="43">
        <v>111.615089915203</v>
      </c>
    </row>
    <row r="5989" spans="1:4">
      <c r="A5989" s="37" t="s">
        <v>131</v>
      </c>
      <c r="C5989" s="43">
        <v>62.713652374506403</v>
      </c>
      <c r="D5989" s="43">
        <v>119.789782668783</v>
      </c>
    </row>
    <row r="5990" spans="1:4">
      <c r="A5990" s="37" t="s">
        <v>131</v>
      </c>
      <c r="C5990" s="43">
        <v>62.205037629471697</v>
      </c>
      <c r="D5990" s="43">
        <v>122.91788185237399</v>
      </c>
    </row>
    <row r="5991" spans="1:4">
      <c r="A5991" s="37" t="s">
        <v>131</v>
      </c>
      <c r="C5991" s="43">
        <v>63.857098025805001</v>
      </c>
      <c r="D5991" s="43">
        <v>125.401719607698</v>
      </c>
    </row>
    <row r="5992" spans="1:4">
      <c r="A5992" s="37" t="s">
        <v>131</v>
      </c>
      <c r="C5992" s="43">
        <v>60.978009066076503</v>
      </c>
      <c r="D5992" s="43">
        <v>125.10433577766</v>
      </c>
    </row>
    <row r="5993" spans="1:4">
      <c r="A5993" s="37" t="s">
        <v>131</v>
      </c>
      <c r="C5993" s="43">
        <v>66.700074759402796</v>
      </c>
      <c r="D5993" s="43">
        <v>135.856007822104</v>
      </c>
    </row>
    <row r="5994" spans="1:4">
      <c r="A5994" s="37" t="s">
        <v>131</v>
      </c>
      <c r="C5994" s="43">
        <v>60.303443076076803</v>
      </c>
      <c r="D5994" s="43">
        <v>134.69486275014401</v>
      </c>
    </row>
    <row r="5995" spans="1:4">
      <c r="A5995" s="37" t="s">
        <v>131</v>
      </c>
      <c r="C5995" s="43">
        <v>62.559494713690903</v>
      </c>
      <c r="D5995" s="43">
        <v>129.43923110623601</v>
      </c>
    </row>
    <row r="5996" spans="1:4">
      <c r="A5996" s="37" t="s">
        <v>131</v>
      </c>
      <c r="C5996" s="43">
        <v>63.008067129869801</v>
      </c>
      <c r="D5996" s="43">
        <v>139.39337297567999</v>
      </c>
    </row>
    <row r="5997" spans="1:4">
      <c r="A5997" s="37" t="s">
        <v>131</v>
      </c>
      <c r="C5997" s="43">
        <v>61.3992063189541</v>
      </c>
      <c r="D5997" s="43">
        <v>118.243214867285</v>
      </c>
    </row>
    <row r="5998" spans="1:4">
      <c r="A5998" s="37" t="s">
        <v>131</v>
      </c>
      <c r="C5998" s="43">
        <v>64.013653606121196</v>
      </c>
      <c r="D5998" s="43">
        <v>121.812722244771</v>
      </c>
    </row>
    <row r="5999" spans="1:4">
      <c r="A5999" s="37" t="s">
        <v>131</v>
      </c>
      <c r="C5999" s="43">
        <v>62.100096098952598</v>
      </c>
      <c r="D5999" s="43">
        <v>109.349031666849</v>
      </c>
    </row>
    <row r="6000" spans="1:4">
      <c r="A6000" s="37" t="s">
        <v>131</v>
      </c>
      <c r="C6000" s="43">
        <v>65.253688546256001</v>
      </c>
      <c r="D6000" s="43">
        <v>149.531118367038</v>
      </c>
    </row>
    <row r="6001" spans="1:4">
      <c r="A6001" s="37" t="s">
        <v>131</v>
      </c>
      <c r="C6001" s="43">
        <v>68.040143312752406</v>
      </c>
      <c r="D6001" s="43">
        <v>161.881840823847</v>
      </c>
    </row>
    <row r="6002" spans="1:4">
      <c r="A6002" s="37" t="s">
        <v>131</v>
      </c>
      <c r="C6002" s="43">
        <v>65.605575368528093</v>
      </c>
      <c r="D6002" s="43">
        <v>136.14374894910301</v>
      </c>
    </row>
    <row r="6003" spans="1:4">
      <c r="A6003" s="37" t="s">
        <v>131</v>
      </c>
      <c r="C6003" s="43">
        <v>65.174830876176401</v>
      </c>
      <c r="D6003" s="43">
        <v>139.98993405974801</v>
      </c>
    </row>
    <row r="6004" spans="1:4">
      <c r="A6004" s="37" t="s">
        <v>131</v>
      </c>
      <c r="C6004" s="43">
        <v>63.715969976712998</v>
      </c>
      <c r="D6004" s="43">
        <v>144.25679054502399</v>
      </c>
    </row>
    <row r="6005" spans="1:4">
      <c r="A6005" s="37" t="s">
        <v>131</v>
      </c>
      <c r="C6005" s="43">
        <v>64.967094522999602</v>
      </c>
      <c r="D6005" s="43">
        <v>134.72496612849699</v>
      </c>
    </row>
    <row r="6006" spans="1:4">
      <c r="A6006" s="37" t="s">
        <v>131</v>
      </c>
      <c r="C6006" s="43">
        <v>62.586463784725602</v>
      </c>
      <c r="D6006" s="43">
        <v>132.73225467761199</v>
      </c>
    </row>
    <row r="6007" spans="1:4">
      <c r="A6007" s="37" t="s">
        <v>131</v>
      </c>
      <c r="C6007" s="43">
        <v>66.073870086041794</v>
      </c>
      <c r="D6007" s="43">
        <v>162.949944756918</v>
      </c>
    </row>
    <row r="6008" spans="1:4">
      <c r="A6008" s="37" t="s">
        <v>131</v>
      </c>
      <c r="C6008" s="43">
        <v>60.666822472702897</v>
      </c>
      <c r="D6008" s="43">
        <v>121.598168438201</v>
      </c>
    </row>
    <row r="6009" spans="1:4">
      <c r="A6009" s="37" t="s">
        <v>131</v>
      </c>
      <c r="C6009" s="43">
        <v>64.846644191734896</v>
      </c>
      <c r="D6009" s="43">
        <v>149.668368517619</v>
      </c>
    </row>
    <row r="6010" spans="1:4">
      <c r="A6010" s="37" t="s">
        <v>131</v>
      </c>
      <c r="C6010" s="43">
        <v>62.321196883626797</v>
      </c>
      <c r="D6010" s="43">
        <v>132.11859007208</v>
      </c>
    </row>
    <row r="6011" spans="1:4">
      <c r="A6011" s="37" t="s">
        <v>131</v>
      </c>
      <c r="C6011" s="43">
        <v>63.524976212787799</v>
      </c>
      <c r="D6011" s="43">
        <v>147.026850497157</v>
      </c>
    </row>
    <row r="6012" spans="1:4">
      <c r="A6012" s="37" t="s">
        <v>131</v>
      </c>
      <c r="C6012" s="43">
        <v>61.086377666725198</v>
      </c>
      <c r="D6012" s="43">
        <v>127.16657643832799</v>
      </c>
    </row>
    <row r="6013" spans="1:4">
      <c r="A6013" s="37" t="s">
        <v>131</v>
      </c>
      <c r="C6013" s="43">
        <v>64.171076032890497</v>
      </c>
      <c r="D6013" s="43">
        <v>127.212313432553</v>
      </c>
    </row>
    <row r="6014" spans="1:4">
      <c r="A6014" s="37" t="s">
        <v>131</v>
      </c>
      <c r="C6014" s="43">
        <v>66.261527052525494</v>
      </c>
      <c r="D6014" s="43">
        <v>153.76102207045599</v>
      </c>
    </row>
    <row r="6015" spans="1:4">
      <c r="A6015" s="37" t="s">
        <v>131</v>
      </c>
      <c r="C6015" s="43">
        <v>57.207946448139097</v>
      </c>
      <c r="D6015" s="43">
        <v>99.494823757459002</v>
      </c>
    </row>
    <row r="6016" spans="1:4">
      <c r="A6016" s="37" t="s">
        <v>131</v>
      </c>
      <c r="C6016" s="43">
        <v>63.3228513649821</v>
      </c>
      <c r="D6016" s="43">
        <v>130.87511585935499</v>
      </c>
    </row>
    <row r="6017" spans="1:4">
      <c r="A6017" s="37" t="s">
        <v>131</v>
      </c>
      <c r="C6017" s="43">
        <v>58.980574249983398</v>
      </c>
      <c r="D6017" s="43">
        <v>105.971759903372</v>
      </c>
    </row>
    <row r="6018" spans="1:4">
      <c r="A6018" s="37" t="s">
        <v>131</v>
      </c>
      <c r="C6018" s="43">
        <v>64.393693454155596</v>
      </c>
      <c r="D6018" s="43">
        <v>152.22340191065999</v>
      </c>
    </row>
    <row r="6019" spans="1:4">
      <c r="A6019" s="37" t="s">
        <v>131</v>
      </c>
      <c r="C6019" s="43">
        <v>66.360388599380599</v>
      </c>
      <c r="D6019" s="43">
        <v>152.757084683682</v>
      </c>
    </row>
    <row r="6020" spans="1:4">
      <c r="A6020" s="37" t="s">
        <v>131</v>
      </c>
      <c r="C6020" s="43">
        <v>64.537048042653694</v>
      </c>
      <c r="D6020" s="43">
        <v>130.670259933203</v>
      </c>
    </row>
    <row r="6021" spans="1:4">
      <c r="A6021" s="37" t="s">
        <v>131</v>
      </c>
      <c r="C6021" s="43">
        <v>66.595136829918104</v>
      </c>
      <c r="D6021" s="43">
        <v>154.317997769328</v>
      </c>
    </row>
    <row r="6022" spans="1:4">
      <c r="A6022" s="37" t="s">
        <v>131</v>
      </c>
      <c r="C6022" s="43">
        <v>64.761225733887798</v>
      </c>
      <c r="D6022" s="43">
        <v>151.94226469165699</v>
      </c>
    </row>
    <row r="6023" spans="1:4">
      <c r="A6023" s="37" t="s">
        <v>131</v>
      </c>
      <c r="C6023" s="43">
        <v>59.765402362174299</v>
      </c>
      <c r="D6023" s="43">
        <v>133.479484363974</v>
      </c>
    </row>
    <row r="6024" spans="1:4">
      <c r="A6024" s="37" t="s">
        <v>131</v>
      </c>
      <c r="C6024" s="43">
        <v>63.3494163565599</v>
      </c>
      <c r="D6024" s="43">
        <v>156.00540799329099</v>
      </c>
    </row>
    <row r="6025" spans="1:4">
      <c r="A6025" s="37" t="s">
        <v>131</v>
      </c>
      <c r="C6025" s="43">
        <v>63.919722562900901</v>
      </c>
      <c r="D6025" s="43">
        <v>146.832640146898</v>
      </c>
    </row>
    <row r="6026" spans="1:4">
      <c r="A6026" s="37" t="s">
        <v>131</v>
      </c>
      <c r="C6026" s="43">
        <v>65.268557290483002</v>
      </c>
      <c r="D6026" s="43">
        <v>161.47774430845499</v>
      </c>
    </row>
    <row r="6027" spans="1:4">
      <c r="A6027" s="37" t="s">
        <v>131</v>
      </c>
      <c r="C6027" s="43">
        <v>66.391595709315794</v>
      </c>
      <c r="D6027" s="43">
        <v>148.055640138066</v>
      </c>
    </row>
    <row r="6028" spans="1:4">
      <c r="A6028" s="37" t="s">
        <v>131</v>
      </c>
      <c r="C6028" s="43">
        <v>64.8531982689437</v>
      </c>
      <c r="D6028" s="43">
        <v>135.01385402963101</v>
      </c>
    </row>
    <row r="6029" spans="1:4">
      <c r="A6029" s="37" t="s">
        <v>131</v>
      </c>
      <c r="C6029" s="43">
        <v>66.895629671924397</v>
      </c>
      <c r="D6029" s="43">
        <v>151.53128338156</v>
      </c>
    </row>
    <row r="6030" spans="1:4">
      <c r="A6030" s="37" t="s">
        <v>131</v>
      </c>
      <c r="C6030" s="43">
        <v>65.897269682902305</v>
      </c>
      <c r="D6030" s="43">
        <v>150.47885141398899</v>
      </c>
    </row>
    <row r="6031" spans="1:4">
      <c r="A6031" s="37" t="s">
        <v>131</v>
      </c>
      <c r="C6031" s="43">
        <v>63.749253320049</v>
      </c>
      <c r="D6031" s="43">
        <v>133.511540858199</v>
      </c>
    </row>
    <row r="6032" spans="1:4">
      <c r="A6032" s="37" t="s">
        <v>131</v>
      </c>
      <c r="C6032" s="43">
        <v>62.495680867005703</v>
      </c>
      <c r="D6032" s="43">
        <v>137.53681479313499</v>
      </c>
    </row>
    <row r="6033" spans="1:4">
      <c r="A6033" s="37" t="s">
        <v>131</v>
      </c>
      <c r="C6033" s="43">
        <v>66.059570193893506</v>
      </c>
      <c r="D6033" s="43">
        <v>141.301108236847</v>
      </c>
    </row>
    <row r="6034" spans="1:4">
      <c r="A6034" s="37" t="s">
        <v>131</v>
      </c>
      <c r="C6034" s="43">
        <v>62.372586957604298</v>
      </c>
      <c r="D6034" s="43">
        <v>135.72230556027301</v>
      </c>
    </row>
    <row r="6035" spans="1:4">
      <c r="A6035" s="37" t="s">
        <v>131</v>
      </c>
      <c r="C6035" s="43">
        <v>63.4422117789602</v>
      </c>
      <c r="D6035" s="43">
        <v>134.801973619515</v>
      </c>
    </row>
    <row r="6036" spans="1:4">
      <c r="A6036" s="37" t="s">
        <v>131</v>
      </c>
      <c r="C6036" s="43">
        <v>64.528997938275396</v>
      </c>
      <c r="D6036" s="43">
        <v>131.12079073650301</v>
      </c>
    </row>
    <row r="6037" spans="1:4">
      <c r="A6037" s="37" t="s">
        <v>131</v>
      </c>
      <c r="C6037" s="43">
        <v>64.248342981111904</v>
      </c>
      <c r="D6037" s="43">
        <v>139.252338622666</v>
      </c>
    </row>
    <row r="6038" spans="1:4">
      <c r="A6038" s="37" t="s">
        <v>131</v>
      </c>
      <c r="C6038" s="43">
        <v>63.456118787577701</v>
      </c>
      <c r="D6038" s="43">
        <v>124.03168810934</v>
      </c>
    </row>
    <row r="6039" spans="1:4">
      <c r="A6039" s="37" t="s">
        <v>131</v>
      </c>
      <c r="C6039" s="43">
        <v>64.745790990779099</v>
      </c>
      <c r="D6039" s="43">
        <v>147.31886595380499</v>
      </c>
    </row>
    <row r="6040" spans="1:4">
      <c r="A6040" s="37" t="s">
        <v>131</v>
      </c>
      <c r="C6040" s="43">
        <v>63.902161510549597</v>
      </c>
      <c r="D6040" s="43">
        <v>150.18759846457399</v>
      </c>
    </row>
    <row r="6041" spans="1:4">
      <c r="A6041" s="37" t="s">
        <v>131</v>
      </c>
      <c r="C6041" s="43">
        <v>61.072443505954702</v>
      </c>
      <c r="D6041" s="43">
        <v>111.765896991427</v>
      </c>
    </row>
    <row r="6042" spans="1:4">
      <c r="A6042" s="37" t="s">
        <v>131</v>
      </c>
      <c r="C6042" s="43">
        <v>63.1808638527067</v>
      </c>
      <c r="D6042" s="43">
        <v>117.010256885193</v>
      </c>
    </row>
    <row r="6043" spans="1:4">
      <c r="A6043" s="37" t="s">
        <v>131</v>
      </c>
      <c r="C6043" s="43">
        <v>64.218248278423502</v>
      </c>
      <c r="D6043" s="43">
        <v>137.60634464929299</v>
      </c>
    </row>
    <row r="6044" spans="1:4">
      <c r="A6044" s="37" t="s">
        <v>131</v>
      </c>
      <c r="C6044" s="43">
        <v>61.498886574289997</v>
      </c>
      <c r="D6044" s="43">
        <v>102.696974533694</v>
      </c>
    </row>
    <row r="6045" spans="1:4">
      <c r="A6045" s="37" t="s">
        <v>131</v>
      </c>
      <c r="C6045" s="43">
        <v>63.976833359709801</v>
      </c>
      <c r="D6045" s="43">
        <v>142.372879940519</v>
      </c>
    </row>
    <row r="6046" spans="1:4">
      <c r="A6046" s="37" t="s">
        <v>131</v>
      </c>
      <c r="C6046" s="43">
        <v>61.257572653881802</v>
      </c>
      <c r="D6046" s="43">
        <v>131.46928157664999</v>
      </c>
    </row>
    <row r="6047" spans="1:4">
      <c r="A6047" s="37" t="s">
        <v>131</v>
      </c>
      <c r="C6047" s="43">
        <v>65.656126049221996</v>
      </c>
      <c r="D6047" s="43">
        <v>136.88197956415399</v>
      </c>
    </row>
    <row r="6048" spans="1:4">
      <c r="A6048" s="37" t="s">
        <v>131</v>
      </c>
      <c r="C6048" s="43">
        <v>64.124165374784894</v>
      </c>
      <c r="D6048" s="43">
        <v>135.00334753182599</v>
      </c>
    </row>
    <row r="6049" spans="1:4">
      <c r="A6049" s="37" t="s">
        <v>131</v>
      </c>
      <c r="C6049" s="43">
        <v>67.729081921593306</v>
      </c>
      <c r="D6049" s="43">
        <v>147.50587127248301</v>
      </c>
    </row>
    <row r="6050" spans="1:4">
      <c r="A6050" s="37" t="s">
        <v>131</v>
      </c>
      <c r="C6050" s="43">
        <v>56.630411976438197</v>
      </c>
      <c r="D6050" s="43">
        <v>89.480480272958005</v>
      </c>
    </row>
    <row r="6051" spans="1:4">
      <c r="A6051" s="37" t="s">
        <v>131</v>
      </c>
      <c r="C6051" s="43">
        <v>58.213614097749797</v>
      </c>
      <c r="D6051" s="43">
        <v>98.869252929314001</v>
      </c>
    </row>
    <row r="6052" spans="1:4">
      <c r="A6052" s="37" t="s">
        <v>131</v>
      </c>
      <c r="C6052" s="43">
        <v>60.0407793463283</v>
      </c>
      <c r="D6052" s="43">
        <v>125.68164404202</v>
      </c>
    </row>
    <row r="6053" spans="1:4">
      <c r="A6053" s="37" t="s">
        <v>131</v>
      </c>
      <c r="C6053" s="43">
        <v>59.497406019125698</v>
      </c>
      <c r="D6053" s="43">
        <v>125.601269024671</v>
      </c>
    </row>
    <row r="6054" spans="1:4">
      <c r="A6054" s="37" t="s">
        <v>131</v>
      </c>
      <c r="C6054" s="43">
        <v>65.5562572176743</v>
      </c>
      <c r="D6054" s="43">
        <v>133.352164363273</v>
      </c>
    </row>
    <row r="6055" spans="1:4">
      <c r="A6055" s="37" t="s">
        <v>131</v>
      </c>
      <c r="C6055" s="43">
        <v>63.0684183548493</v>
      </c>
      <c r="D6055" s="43">
        <v>131.15706693397101</v>
      </c>
    </row>
    <row r="6056" spans="1:4">
      <c r="A6056" s="37" t="s">
        <v>131</v>
      </c>
      <c r="C6056" s="43">
        <v>62.864633271869799</v>
      </c>
      <c r="D6056" s="43">
        <v>120.247147644501</v>
      </c>
    </row>
    <row r="6057" spans="1:4">
      <c r="A6057" s="37" t="s">
        <v>131</v>
      </c>
      <c r="C6057" s="43">
        <v>65.476902588082993</v>
      </c>
      <c r="D6057" s="43">
        <v>138.124369185163</v>
      </c>
    </row>
    <row r="6058" spans="1:4">
      <c r="A6058" s="37" t="s">
        <v>131</v>
      </c>
      <c r="C6058" s="43">
        <v>67.320406647313604</v>
      </c>
      <c r="D6058" s="43">
        <v>149.07882719528101</v>
      </c>
    </row>
    <row r="6059" spans="1:4">
      <c r="A6059" s="37" t="s">
        <v>131</v>
      </c>
      <c r="C6059" s="43">
        <v>60.406893064665702</v>
      </c>
      <c r="D6059" s="43">
        <v>122.22333868023</v>
      </c>
    </row>
    <row r="6060" spans="1:4">
      <c r="A6060" s="37" t="s">
        <v>131</v>
      </c>
      <c r="C6060" s="43">
        <v>62.790495394316402</v>
      </c>
      <c r="D6060" s="43">
        <v>145.99204541901699</v>
      </c>
    </row>
    <row r="6061" spans="1:4">
      <c r="A6061" s="37" t="s">
        <v>131</v>
      </c>
      <c r="C6061" s="43">
        <v>64.482494668863396</v>
      </c>
      <c r="D6061" s="43">
        <v>140.010825245196</v>
      </c>
    </row>
    <row r="6062" spans="1:4">
      <c r="A6062" s="37" t="s">
        <v>131</v>
      </c>
      <c r="C6062" s="43">
        <v>63.7948401617126</v>
      </c>
      <c r="D6062" s="43">
        <v>124.655638900198</v>
      </c>
    </row>
    <row r="6063" spans="1:4">
      <c r="A6063" s="37" t="s">
        <v>131</v>
      </c>
      <c r="C6063" s="43">
        <v>63.374142613925102</v>
      </c>
      <c r="D6063" s="43">
        <v>138.02480370939301</v>
      </c>
    </row>
    <row r="6064" spans="1:4">
      <c r="A6064" s="37" t="s">
        <v>131</v>
      </c>
      <c r="C6064" s="43">
        <v>62.794781409519999</v>
      </c>
      <c r="D6064" s="43">
        <v>123.51780638205599</v>
      </c>
    </row>
    <row r="6065" spans="1:4">
      <c r="A6065" s="37" t="s">
        <v>131</v>
      </c>
      <c r="C6065" s="43">
        <v>62.894839686946398</v>
      </c>
      <c r="D6065" s="43">
        <v>129.94321202125499</v>
      </c>
    </row>
    <row r="6066" spans="1:4">
      <c r="A6066" s="37" t="s">
        <v>131</v>
      </c>
      <c r="C6066" s="43">
        <v>63.125136434067898</v>
      </c>
      <c r="D6066" s="43">
        <v>120.27418862629099</v>
      </c>
    </row>
    <row r="6067" spans="1:4">
      <c r="A6067" s="37" t="s">
        <v>131</v>
      </c>
      <c r="C6067" s="43">
        <v>61.388420401602303</v>
      </c>
      <c r="D6067" s="43">
        <v>130.73418031149299</v>
      </c>
    </row>
    <row r="6068" spans="1:4">
      <c r="A6068" s="37" t="s">
        <v>131</v>
      </c>
      <c r="C6068" s="43">
        <v>65.058146577237594</v>
      </c>
      <c r="D6068" s="43">
        <v>142.30851703073</v>
      </c>
    </row>
    <row r="6069" spans="1:4">
      <c r="A6069" s="37" t="s">
        <v>131</v>
      </c>
      <c r="C6069" s="43">
        <v>60.647105311283497</v>
      </c>
      <c r="D6069" s="43">
        <v>121.880256816862</v>
      </c>
    </row>
    <row r="6070" spans="1:4">
      <c r="A6070" s="37" t="s">
        <v>131</v>
      </c>
      <c r="C6070" s="43">
        <v>63.884875524275799</v>
      </c>
      <c r="D6070" s="43">
        <v>126.938871407855</v>
      </c>
    </row>
    <row r="6071" spans="1:4">
      <c r="A6071" s="37" t="s">
        <v>131</v>
      </c>
      <c r="C6071" s="43">
        <v>65.207359450851001</v>
      </c>
      <c r="D6071" s="43">
        <v>150.49857893087901</v>
      </c>
    </row>
    <row r="6072" spans="1:4">
      <c r="A6072" s="37" t="s">
        <v>131</v>
      </c>
      <c r="C6072" s="43">
        <v>67.9630161715707</v>
      </c>
      <c r="D6072" s="43">
        <v>162.409988494667</v>
      </c>
    </row>
    <row r="6073" spans="1:4">
      <c r="A6073" s="37" t="s">
        <v>131</v>
      </c>
      <c r="C6073" s="43">
        <v>62.3024965761823</v>
      </c>
      <c r="D6073" s="43">
        <v>128.38710926437199</v>
      </c>
    </row>
    <row r="6074" spans="1:4">
      <c r="A6074" s="37" t="s">
        <v>131</v>
      </c>
      <c r="C6074" s="43">
        <v>66.771715973426794</v>
      </c>
      <c r="D6074" s="43">
        <v>126.360234069603</v>
      </c>
    </row>
    <row r="6075" spans="1:4">
      <c r="A6075" s="37" t="s">
        <v>131</v>
      </c>
      <c r="C6075" s="43">
        <v>65.223136216002999</v>
      </c>
      <c r="D6075" s="43">
        <v>129.136069457107</v>
      </c>
    </row>
    <row r="6076" spans="1:4">
      <c r="A6076" s="37" t="s">
        <v>131</v>
      </c>
      <c r="C6076" s="43">
        <v>64.814291997024299</v>
      </c>
      <c r="D6076" s="43">
        <v>145.905983073062</v>
      </c>
    </row>
    <row r="6077" spans="1:4">
      <c r="A6077" s="37" t="s">
        <v>131</v>
      </c>
      <c r="C6077" s="43">
        <v>61.3051465213603</v>
      </c>
      <c r="D6077" s="43">
        <v>122.53474366585399</v>
      </c>
    </row>
    <row r="6078" spans="1:4">
      <c r="A6078" s="37" t="s">
        <v>131</v>
      </c>
      <c r="C6078" s="43">
        <v>64.532862779694995</v>
      </c>
      <c r="D6078" s="43">
        <v>148.20674326738899</v>
      </c>
    </row>
    <row r="6079" spans="1:4">
      <c r="A6079" s="37" t="s">
        <v>131</v>
      </c>
      <c r="C6079" s="43">
        <v>62.024622853853899</v>
      </c>
      <c r="D6079" s="43">
        <v>116.971457537277</v>
      </c>
    </row>
    <row r="6080" spans="1:4">
      <c r="A6080" s="37" t="s">
        <v>131</v>
      </c>
      <c r="C6080" s="43">
        <v>61.781452268437498</v>
      </c>
      <c r="D6080" s="43">
        <v>119.956198553202</v>
      </c>
    </row>
    <row r="6081" spans="1:4">
      <c r="A6081" s="37" t="s">
        <v>131</v>
      </c>
      <c r="C6081" s="43">
        <v>64.235561632849098</v>
      </c>
      <c r="D6081" s="43">
        <v>141.40134517825101</v>
      </c>
    </row>
    <row r="6082" spans="1:4">
      <c r="A6082" s="37" t="s">
        <v>131</v>
      </c>
      <c r="C6082" s="43">
        <v>62.341796176641402</v>
      </c>
      <c r="D6082" s="43">
        <v>137.49214304115699</v>
      </c>
    </row>
    <row r="6083" spans="1:4">
      <c r="A6083" s="37" t="s">
        <v>131</v>
      </c>
      <c r="C6083" s="43">
        <v>59.030302278083902</v>
      </c>
      <c r="D6083" s="43">
        <v>107.701246562834</v>
      </c>
    </row>
    <row r="6084" spans="1:4">
      <c r="A6084" s="37" t="s">
        <v>131</v>
      </c>
      <c r="C6084" s="43">
        <v>65.259441965465101</v>
      </c>
      <c r="D6084" s="43">
        <v>149.599596041979</v>
      </c>
    </row>
    <row r="6085" spans="1:4">
      <c r="A6085" s="37" t="s">
        <v>131</v>
      </c>
      <c r="C6085" s="43">
        <v>63.683180988645802</v>
      </c>
      <c r="D6085" s="43">
        <v>127.597515249022</v>
      </c>
    </row>
    <row r="6086" spans="1:4">
      <c r="A6086" s="37" t="s">
        <v>131</v>
      </c>
      <c r="C6086" s="43">
        <v>66.894111225481097</v>
      </c>
      <c r="D6086" s="43">
        <v>140.34606064979999</v>
      </c>
    </row>
    <row r="6087" spans="1:4">
      <c r="A6087" s="37" t="s">
        <v>131</v>
      </c>
      <c r="C6087" s="43">
        <v>59.169603975966197</v>
      </c>
      <c r="D6087" s="43">
        <v>112.043944486811</v>
      </c>
    </row>
    <row r="6088" spans="1:4">
      <c r="A6088" s="37" t="s">
        <v>131</v>
      </c>
      <c r="C6088" s="43">
        <v>59.139087311878299</v>
      </c>
      <c r="D6088" s="43">
        <v>113.468730417278</v>
      </c>
    </row>
    <row r="6089" spans="1:4">
      <c r="A6089" s="37" t="s">
        <v>131</v>
      </c>
      <c r="C6089" s="43">
        <v>60.9662640820926</v>
      </c>
      <c r="D6089" s="43">
        <v>109.946334605674</v>
      </c>
    </row>
    <row r="6090" spans="1:4">
      <c r="A6090" s="37" t="s">
        <v>131</v>
      </c>
      <c r="C6090" s="43">
        <v>65.797515680218496</v>
      </c>
      <c r="D6090" s="43">
        <v>134.34274451946101</v>
      </c>
    </row>
    <row r="6091" spans="1:4">
      <c r="A6091" s="37" t="s">
        <v>131</v>
      </c>
      <c r="C6091" s="43">
        <v>66.422116770085395</v>
      </c>
      <c r="D6091" s="43">
        <v>156.75263134503001</v>
      </c>
    </row>
    <row r="6092" spans="1:4">
      <c r="A6092" s="37" t="s">
        <v>131</v>
      </c>
      <c r="C6092" s="43">
        <v>57.540268632314699</v>
      </c>
      <c r="D6092" s="43">
        <v>96.190511238138001</v>
      </c>
    </row>
    <row r="6093" spans="1:4">
      <c r="A6093" s="37" t="s">
        <v>131</v>
      </c>
      <c r="C6093" s="43">
        <v>61.905918499561302</v>
      </c>
      <c r="D6093" s="43">
        <v>114.568376671197</v>
      </c>
    </row>
    <row r="6094" spans="1:4">
      <c r="A6094" s="37" t="s">
        <v>131</v>
      </c>
      <c r="C6094" s="43">
        <v>65.204481018528995</v>
      </c>
      <c r="D6094" s="43">
        <v>143.56333931901801</v>
      </c>
    </row>
    <row r="6095" spans="1:4">
      <c r="A6095" s="37" t="s">
        <v>131</v>
      </c>
      <c r="C6095" s="43">
        <v>69.1902638633848</v>
      </c>
      <c r="D6095" s="43">
        <v>164.04458501564201</v>
      </c>
    </row>
    <row r="6096" spans="1:4">
      <c r="A6096" s="37" t="s">
        <v>131</v>
      </c>
      <c r="C6096" s="43">
        <v>64.008876469806594</v>
      </c>
      <c r="D6096" s="43">
        <v>154.05142978769899</v>
      </c>
    </row>
    <row r="6097" spans="1:4">
      <c r="A6097" s="37" t="s">
        <v>131</v>
      </c>
      <c r="C6097" s="43">
        <v>63.957308957167101</v>
      </c>
      <c r="D6097" s="43">
        <v>127.444970022639</v>
      </c>
    </row>
    <row r="6098" spans="1:4">
      <c r="A6098" s="37" t="s">
        <v>131</v>
      </c>
      <c r="C6098" s="43">
        <v>66.269299107118499</v>
      </c>
      <c r="D6098" s="43">
        <v>141.90202399871001</v>
      </c>
    </row>
    <row r="6099" spans="1:4">
      <c r="A6099" s="37" t="s">
        <v>131</v>
      </c>
      <c r="C6099" s="43">
        <v>65.172676864451901</v>
      </c>
      <c r="D6099" s="43">
        <v>143.878029369242</v>
      </c>
    </row>
    <row r="6100" spans="1:4">
      <c r="A6100" s="37" t="s">
        <v>131</v>
      </c>
      <c r="C6100" s="43">
        <v>61.932351909468402</v>
      </c>
      <c r="D6100" s="43">
        <v>124.78016461040799</v>
      </c>
    </row>
    <row r="6101" spans="1:4">
      <c r="A6101" s="37" t="s">
        <v>131</v>
      </c>
      <c r="C6101" s="43">
        <v>66.813680561325796</v>
      </c>
      <c r="D6101" s="43">
        <v>168.59792948583799</v>
      </c>
    </row>
    <row r="6102" spans="1:4">
      <c r="A6102" s="37" t="s">
        <v>131</v>
      </c>
      <c r="C6102" s="43">
        <v>62.900824749740003</v>
      </c>
      <c r="D6102" s="43">
        <v>137.42045582608901</v>
      </c>
    </row>
    <row r="6103" spans="1:4">
      <c r="A6103" s="37" t="s">
        <v>131</v>
      </c>
      <c r="C6103" s="43">
        <v>62.375418491559302</v>
      </c>
      <c r="D6103" s="43">
        <v>134.87090608151101</v>
      </c>
    </row>
    <row r="6104" spans="1:4">
      <c r="A6104" s="37" t="s">
        <v>131</v>
      </c>
      <c r="C6104" s="43">
        <v>66.842898079790999</v>
      </c>
      <c r="D6104" s="43">
        <v>151.46464872280501</v>
      </c>
    </row>
    <row r="6105" spans="1:4">
      <c r="A6105" s="37" t="s">
        <v>131</v>
      </c>
      <c r="C6105" s="43">
        <v>63.887515144597401</v>
      </c>
      <c r="D6105" s="43">
        <v>124.75337762205599</v>
      </c>
    </row>
    <row r="6106" spans="1:4">
      <c r="A6106" s="37" t="s">
        <v>131</v>
      </c>
      <c r="C6106" s="43">
        <v>66.847584821876296</v>
      </c>
      <c r="D6106" s="43">
        <v>165.27251130690601</v>
      </c>
    </row>
    <row r="6107" spans="1:4">
      <c r="A6107" s="37" t="s">
        <v>131</v>
      </c>
      <c r="C6107" s="43">
        <v>66.504653231314705</v>
      </c>
      <c r="D6107" s="43">
        <v>144.210830467714</v>
      </c>
    </row>
    <row r="6108" spans="1:4">
      <c r="A6108" s="37" t="s">
        <v>131</v>
      </c>
      <c r="C6108" s="43">
        <v>58.706315421792702</v>
      </c>
      <c r="D6108" s="43">
        <v>101.990470324876</v>
      </c>
    </row>
    <row r="6109" spans="1:4">
      <c r="A6109" s="37" t="s">
        <v>131</v>
      </c>
      <c r="C6109" s="43">
        <v>63.177398804039001</v>
      </c>
      <c r="D6109" s="43">
        <v>138.02259249155799</v>
      </c>
    </row>
    <row r="6110" spans="1:4">
      <c r="A6110" s="37" t="s">
        <v>131</v>
      </c>
      <c r="C6110" s="43">
        <v>65.151475423642907</v>
      </c>
      <c r="D6110" s="43">
        <v>122.751654123712</v>
      </c>
    </row>
    <row r="6111" spans="1:4">
      <c r="A6111" s="37" t="s">
        <v>131</v>
      </c>
      <c r="C6111" s="43">
        <v>63.085023613651799</v>
      </c>
      <c r="D6111" s="43">
        <v>124.459625457958</v>
      </c>
    </row>
    <row r="6112" spans="1:4">
      <c r="A6112" s="37" t="s">
        <v>131</v>
      </c>
      <c r="C6112" s="43">
        <v>62.099854241985902</v>
      </c>
      <c r="D6112" s="43">
        <v>133.71422454619801</v>
      </c>
    </row>
    <row r="6113" spans="1:4">
      <c r="A6113" s="37" t="s">
        <v>131</v>
      </c>
      <c r="C6113" s="43">
        <v>64.588078410417793</v>
      </c>
      <c r="D6113" s="43">
        <v>129.39317612417599</v>
      </c>
    </row>
    <row r="6114" spans="1:4">
      <c r="A6114" s="37" t="s">
        <v>131</v>
      </c>
      <c r="C6114" s="43">
        <v>63.293828919940999</v>
      </c>
      <c r="D6114" s="43">
        <v>159.82130423599</v>
      </c>
    </row>
    <row r="6115" spans="1:4">
      <c r="A6115" s="37" t="s">
        <v>131</v>
      </c>
      <c r="C6115" s="43">
        <v>64.091093660947493</v>
      </c>
      <c r="D6115" s="43">
        <v>142.16255278083401</v>
      </c>
    </row>
    <row r="6116" spans="1:4">
      <c r="A6116" s="37" t="s">
        <v>131</v>
      </c>
      <c r="C6116" s="43">
        <v>62.2059641381313</v>
      </c>
      <c r="D6116" s="43">
        <v>130.52688332096699</v>
      </c>
    </row>
    <row r="6117" spans="1:4">
      <c r="A6117" s="37" t="s">
        <v>131</v>
      </c>
      <c r="C6117" s="43">
        <v>61.191983305931501</v>
      </c>
      <c r="D6117" s="43">
        <v>103.586385470313</v>
      </c>
    </row>
    <row r="6118" spans="1:4">
      <c r="A6118" s="37" t="s">
        <v>131</v>
      </c>
      <c r="C6118" s="43">
        <v>67.255804175321103</v>
      </c>
      <c r="D6118" s="43">
        <v>142.86624515119999</v>
      </c>
    </row>
    <row r="6119" spans="1:4">
      <c r="A6119" s="37" t="s">
        <v>131</v>
      </c>
      <c r="C6119" s="43">
        <v>71.438946776097396</v>
      </c>
      <c r="D6119" s="43">
        <v>175.03549153716099</v>
      </c>
    </row>
    <row r="6120" spans="1:4">
      <c r="A6120" s="37" t="s">
        <v>131</v>
      </c>
      <c r="C6120" s="43">
        <v>60.550604894208398</v>
      </c>
      <c r="D6120" s="43">
        <v>108.21588283231399</v>
      </c>
    </row>
    <row r="6121" spans="1:4">
      <c r="A6121" s="37" t="s">
        <v>131</v>
      </c>
      <c r="C6121" s="43">
        <v>62.611660075003499</v>
      </c>
      <c r="D6121" s="43">
        <v>125.09402193047001</v>
      </c>
    </row>
    <row r="6122" spans="1:4">
      <c r="A6122" s="37" t="s">
        <v>131</v>
      </c>
      <c r="C6122" s="43">
        <v>61.8794633631368</v>
      </c>
      <c r="D6122" s="43">
        <v>108.13663940251099</v>
      </c>
    </row>
    <row r="6123" spans="1:4">
      <c r="A6123" s="37" t="s">
        <v>131</v>
      </c>
      <c r="C6123" s="43">
        <v>62.3157520666132</v>
      </c>
      <c r="D6123" s="43">
        <v>123.783563825451</v>
      </c>
    </row>
    <row r="6124" spans="1:4">
      <c r="A6124" s="37" t="s">
        <v>131</v>
      </c>
      <c r="C6124" s="43">
        <v>64.063317218076307</v>
      </c>
      <c r="D6124" s="43">
        <v>116.471442701904</v>
      </c>
    </row>
    <row r="6125" spans="1:4">
      <c r="A6125" s="37" t="s">
        <v>131</v>
      </c>
      <c r="C6125" s="43">
        <v>60.194896947476302</v>
      </c>
      <c r="D6125" s="43">
        <v>127.860000106261</v>
      </c>
    </row>
    <row r="6126" spans="1:4">
      <c r="A6126" s="37" t="s">
        <v>131</v>
      </c>
      <c r="C6126" s="43">
        <v>68.230554354802095</v>
      </c>
      <c r="D6126" s="43">
        <v>161.33423206419701</v>
      </c>
    </row>
    <row r="6127" spans="1:4">
      <c r="A6127" s="37" t="s">
        <v>131</v>
      </c>
      <c r="C6127" s="43">
        <v>65.420183187924493</v>
      </c>
      <c r="D6127" s="43">
        <v>134.61271583821801</v>
      </c>
    </row>
    <row r="6128" spans="1:4">
      <c r="A6128" s="37" t="s">
        <v>131</v>
      </c>
      <c r="C6128" s="43">
        <v>65.640483412699496</v>
      </c>
      <c r="D6128" s="43">
        <v>148.498919556826</v>
      </c>
    </row>
    <row r="6129" spans="1:4">
      <c r="A6129" s="37" t="s">
        <v>131</v>
      </c>
      <c r="C6129" s="43">
        <v>59.512981698091103</v>
      </c>
      <c r="D6129" s="43">
        <v>106.63642952951101</v>
      </c>
    </row>
    <row r="6130" spans="1:4">
      <c r="A6130" s="37" t="s">
        <v>131</v>
      </c>
      <c r="C6130" s="43">
        <v>64.981195975132195</v>
      </c>
      <c r="D6130" s="43">
        <v>129.839588948602</v>
      </c>
    </row>
    <row r="6131" spans="1:4">
      <c r="A6131" s="37" t="s">
        <v>131</v>
      </c>
      <c r="C6131" s="43">
        <v>65.877874977646201</v>
      </c>
      <c r="D6131" s="43">
        <v>159.81546879159299</v>
      </c>
    </row>
    <row r="6132" spans="1:4">
      <c r="A6132" s="37" t="s">
        <v>131</v>
      </c>
      <c r="C6132" s="43">
        <v>59.307787149333201</v>
      </c>
      <c r="D6132" s="43">
        <v>108.42598955939501</v>
      </c>
    </row>
    <row r="6133" spans="1:4">
      <c r="A6133" s="37" t="s">
        <v>131</v>
      </c>
      <c r="C6133" s="43">
        <v>66.072192782298501</v>
      </c>
      <c r="D6133" s="43">
        <v>142.595275001706</v>
      </c>
    </row>
    <row r="6134" spans="1:4">
      <c r="A6134" s="37" t="s">
        <v>131</v>
      </c>
      <c r="C6134" s="43">
        <v>65.190859600826201</v>
      </c>
      <c r="D6134" s="43">
        <v>152.49976066841401</v>
      </c>
    </row>
    <row r="6135" spans="1:4">
      <c r="A6135" s="37" t="s">
        <v>131</v>
      </c>
      <c r="C6135" s="43">
        <v>65.693588868627401</v>
      </c>
      <c r="D6135" s="43">
        <v>140.60841236297199</v>
      </c>
    </row>
    <row r="6136" spans="1:4">
      <c r="A6136" s="37" t="s">
        <v>131</v>
      </c>
      <c r="C6136" s="43">
        <v>62.586429898244603</v>
      </c>
      <c r="D6136" s="43">
        <v>133.92817977112799</v>
      </c>
    </row>
    <row r="6137" spans="1:4">
      <c r="A6137" s="37" t="s">
        <v>131</v>
      </c>
      <c r="C6137" s="43">
        <v>66.410907786108197</v>
      </c>
      <c r="D6137" s="43">
        <v>161.99138563682999</v>
      </c>
    </row>
    <row r="6138" spans="1:4">
      <c r="A6138" s="37" t="s">
        <v>131</v>
      </c>
      <c r="C6138" s="43">
        <v>65.129528230144402</v>
      </c>
      <c r="D6138" s="43">
        <v>132.06377640983499</v>
      </c>
    </row>
    <row r="6139" spans="1:4">
      <c r="A6139" s="37" t="s">
        <v>131</v>
      </c>
      <c r="C6139" s="43">
        <v>65.383311526358298</v>
      </c>
      <c r="D6139" s="43">
        <v>129.375501986123</v>
      </c>
    </row>
    <row r="6140" spans="1:4">
      <c r="A6140" s="37" t="s">
        <v>131</v>
      </c>
      <c r="C6140" s="43">
        <v>67.179760875932601</v>
      </c>
      <c r="D6140" s="43">
        <v>159.318643402433</v>
      </c>
    </row>
    <row r="6141" spans="1:4">
      <c r="A6141" s="37" t="s">
        <v>131</v>
      </c>
      <c r="C6141" s="43">
        <v>64.261999571338293</v>
      </c>
      <c r="D6141" s="43">
        <v>148.390479746549</v>
      </c>
    </row>
    <row r="6142" spans="1:4">
      <c r="A6142" s="37" t="s">
        <v>131</v>
      </c>
      <c r="C6142" s="43">
        <v>64.172525423114607</v>
      </c>
      <c r="D6142" s="43">
        <v>142.433423672126</v>
      </c>
    </row>
    <row r="6143" spans="1:4">
      <c r="A6143" s="37" t="s">
        <v>131</v>
      </c>
      <c r="C6143" s="43">
        <v>61.103216286781603</v>
      </c>
      <c r="D6143" s="43">
        <v>120.409350956552</v>
      </c>
    </row>
    <row r="6144" spans="1:4">
      <c r="A6144" s="37" t="s">
        <v>131</v>
      </c>
      <c r="C6144" s="43">
        <v>68.244709889445005</v>
      </c>
      <c r="D6144" s="43">
        <v>158.25171887236999</v>
      </c>
    </row>
    <row r="6145" spans="1:4">
      <c r="A6145" s="37" t="s">
        <v>131</v>
      </c>
      <c r="C6145" s="43">
        <v>63.4199546377084</v>
      </c>
      <c r="D6145" s="43">
        <v>125.96211603411101</v>
      </c>
    </row>
    <row r="6146" spans="1:4">
      <c r="A6146" s="37" t="s">
        <v>131</v>
      </c>
      <c r="C6146" s="43">
        <v>65.880762065672897</v>
      </c>
      <c r="D6146" s="43">
        <v>159.87320140720499</v>
      </c>
    </row>
    <row r="6147" spans="1:4">
      <c r="A6147" s="37" t="s">
        <v>131</v>
      </c>
      <c r="C6147" s="43">
        <v>65.002511997533801</v>
      </c>
      <c r="D6147" s="43">
        <v>156.057175933406</v>
      </c>
    </row>
    <row r="6148" spans="1:4">
      <c r="A6148" s="37" t="s">
        <v>131</v>
      </c>
      <c r="C6148" s="43">
        <v>61.709571027546303</v>
      </c>
      <c r="D6148" s="43">
        <v>120.604339328759</v>
      </c>
    </row>
    <row r="6149" spans="1:4">
      <c r="A6149" s="37" t="s">
        <v>131</v>
      </c>
      <c r="C6149" s="43">
        <v>69.436889680197595</v>
      </c>
      <c r="D6149" s="43">
        <v>170.138856676594</v>
      </c>
    </row>
    <row r="6150" spans="1:4">
      <c r="A6150" s="37" t="s">
        <v>131</v>
      </c>
      <c r="C6150" s="43">
        <v>65.4316983367532</v>
      </c>
      <c r="D6150" s="43">
        <v>153.81874332392701</v>
      </c>
    </row>
    <row r="6151" spans="1:4">
      <c r="A6151" s="37" t="s">
        <v>131</v>
      </c>
      <c r="C6151" s="43">
        <v>64.842594891624103</v>
      </c>
      <c r="D6151" s="43">
        <v>142.87918045339001</v>
      </c>
    </row>
    <row r="6152" spans="1:4">
      <c r="A6152" s="37" t="s">
        <v>131</v>
      </c>
      <c r="C6152" s="43">
        <v>64.889687213848404</v>
      </c>
      <c r="D6152" s="43">
        <v>153.586247185204</v>
      </c>
    </row>
    <row r="6153" spans="1:4">
      <c r="A6153" s="37" t="s">
        <v>131</v>
      </c>
      <c r="C6153" s="43">
        <v>61.825169550244603</v>
      </c>
      <c r="D6153" s="43">
        <v>144.555484485503</v>
      </c>
    </row>
    <row r="6154" spans="1:4">
      <c r="A6154" s="37" t="s">
        <v>131</v>
      </c>
      <c r="C6154" s="43">
        <v>63.942623650508501</v>
      </c>
      <c r="D6154" s="43">
        <v>125.19411843378499</v>
      </c>
    </row>
    <row r="6155" spans="1:4">
      <c r="A6155" s="37" t="s">
        <v>131</v>
      </c>
      <c r="C6155" s="43">
        <v>63.921175998988403</v>
      </c>
      <c r="D6155" s="43">
        <v>140.88383462912901</v>
      </c>
    </row>
    <row r="6156" spans="1:4">
      <c r="A6156" s="37" t="s">
        <v>131</v>
      </c>
      <c r="C6156" s="43">
        <v>60.718190270343797</v>
      </c>
      <c r="D6156" s="43">
        <v>116.69021507449899</v>
      </c>
    </row>
    <row r="6157" spans="1:4">
      <c r="A6157" s="37" t="s">
        <v>131</v>
      </c>
      <c r="C6157" s="43">
        <v>63.979823045751701</v>
      </c>
      <c r="D6157" s="43">
        <v>156.62454970938199</v>
      </c>
    </row>
    <row r="6158" spans="1:4">
      <c r="A6158" s="37" t="s">
        <v>131</v>
      </c>
      <c r="C6158" s="43">
        <v>68.636076509018594</v>
      </c>
      <c r="D6158" s="43">
        <v>156.41309435077201</v>
      </c>
    </row>
    <row r="6159" spans="1:4">
      <c r="A6159" s="37" t="s">
        <v>131</v>
      </c>
      <c r="C6159" s="43">
        <v>61.298484621979497</v>
      </c>
      <c r="D6159" s="43">
        <v>137.994478820382</v>
      </c>
    </row>
    <row r="6160" spans="1:4">
      <c r="A6160" s="37" t="s">
        <v>131</v>
      </c>
      <c r="C6160" s="43">
        <v>60.889500837152497</v>
      </c>
      <c r="D6160" s="43">
        <v>113.062457650902</v>
      </c>
    </row>
    <row r="6161" spans="1:4">
      <c r="A6161" s="37" t="s">
        <v>131</v>
      </c>
      <c r="C6161" s="43">
        <v>64.122661194879598</v>
      </c>
      <c r="D6161" s="43">
        <v>141.05193822850401</v>
      </c>
    </row>
    <row r="6162" spans="1:4">
      <c r="A6162" s="37" t="s">
        <v>131</v>
      </c>
      <c r="C6162" s="43">
        <v>68.211066341275497</v>
      </c>
      <c r="D6162" s="43">
        <v>145.48690355821299</v>
      </c>
    </row>
    <row r="6163" spans="1:4">
      <c r="A6163" s="37" t="s">
        <v>131</v>
      </c>
      <c r="C6163" s="43">
        <v>67.0223707095967</v>
      </c>
      <c r="D6163" s="43">
        <v>162.02655239667601</v>
      </c>
    </row>
    <row r="6164" spans="1:4">
      <c r="A6164" s="37" t="s">
        <v>131</v>
      </c>
      <c r="C6164" s="43">
        <v>70.266273906639299</v>
      </c>
      <c r="D6164" s="43">
        <v>158.234595970963</v>
      </c>
    </row>
    <row r="6165" spans="1:4">
      <c r="A6165" s="37" t="s">
        <v>131</v>
      </c>
      <c r="C6165" s="43">
        <v>60.842740357094598</v>
      </c>
      <c r="D6165" s="43">
        <v>131.30543415919701</v>
      </c>
    </row>
    <row r="6166" spans="1:4">
      <c r="A6166" s="37" t="s">
        <v>131</v>
      </c>
      <c r="C6166" s="43">
        <v>62.817353960831298</v>
      </c>
      <c r="D6166" s="43">
        <v>143.24877027871199</v>
      </c>
    </row>
    <row r="6167" spans="1:4">
      <c r="A6167" s="37" t="s">
        <v>131</v>
      </c>
      <c r="C6167" s="43">
        <v>67.690562078224005</v>
      </c>
      <c r="D6167" s="43">
        <v>177.50062892361001</v>
      </c>
    </row>
    <row r="6168" spans="1:4">
      <c r="A6168" s="37" t="s">
        <v>131</v>
      </c>
      <c r="C6168" s="43">
        <v>61.252435228080699</v>
      </c>
      <c r="D6168" s="43">
        <v>122.824105041194</v>
      </c>
    </row>
    <row r="6169" spans="1:4">
      <c r="A6169" s="37" t="s">
        <v>131</v>
      </c>
      <c r="C6169" s="43">
        <v>66.076681870997703</v>
      </c>
      <c r="D6169" s="43">
        <v>156.20070608989599</v>
      </c>
    </row>
    <row r="6170" spans="1:4">
      <c r="A6170" s="37" t="s">
        <v>131</v>
      </c>
      <c r="C6170" s="43">
        <v>69.336735662853798</v>
      </c>
      <c r="D6170" s="43">
        <v>167.63578659841801</v>
      </c>
    </row>
    <row r="6171" spans="1:4">
      <c r="A6171" s="37" t="s">
        <v>131</v>
      </c>
      <c r="C6171" s="43">
        <v>60.579208063269299</v>
      </c>
      <c r="D6171" s="43">
        <v>127.35450004327799</v>
      </c>
    </row>
    <row r="6172" spans="1:4">
      <c r="A6172" s="37" t="s">
        <v>131</v>
      </c>
      <c r="C6172" s="43">
        <v>61.654174657169399</v>
      </c>
      <c r="D6172" s="43">
        <v>141.49632459470999</v>
      </c>
    </row>
    <row r="6173" spans="1:4">
      <c r="A6173" s="37" t="s">
        <v>131</v>
      </c>
      <c r="C6173" s="43">
        <v>63.737682206702701</v>
      </c>
      <c r="D6173" s="43">
        <v>139.67497902456901</v>
      </c>
    </row>
    <row r="6174" spans="1:4">
      <c r="A6174" s="37" t="s">
        <v>131</v>
      </c>
      <c r="C6174" s="43">
        <v>62.2307136151842</v>
      </c>
      <c r="D6174" s="43">
        <v>108.192002771498</v>
      </c>
    </row>
    <row r="6175" spans="1:4">
      <c r="A6175" s="37" t="s">
        <v>131</v>
      </c>
      <c r="C6175" s="43">
        <v>65.182893240482798</v>
      </c>
      <c r="D6175" s="43">
        <v>143.76412977174601</v>
      </c>
    </row>
    <row r="6176" spans="1:4">
      <c r="A6176" s="37" t="s">
        <v>131</v>
      </c>
      <c r="C6176" s="43">
        <v>65.497590912775706</v>
      </c>
      <c r="D6176" s="43">
        <v>151.54211817172299</v>
      </c>
    </row>
    <row r="6177" spans="1:4">
      <c r="A6177" s="37" t="s">
        <v>131</v>
      </c>
      <c r="C6177" s="43">
        <v>65.242443057002205</v>
      </c>
      <c r="D6177" s="43">
        <v>144.75720270917199</v>
      </c>
    </row>
    <row r="6178" spans="1:4">
      <c r="A6178" s="37" t="s">
        <v>131</v>
      </c>
      <c r="C6178" s="43">
        <v>65.919036993942299</v>
      </c>
      <c r="D6178" s="43">
        <v>165.064970123921</v>
      </c>
    </row>
    <row r="6179" spans="1:4">
      <c r="A6179" s="37" t="s">
        <v>131</v>
      </c>
      <c r="C6179" s="43">
        <v>55.851213821903102</v>
      </c>
      <c r="D6179" s="43">
        <v>103.767137286226</v>
      </c>
    </row>
    <row r="6180" spans="1:4">
      <c r="A6180" s="37" t="s">
        <v>131</v>
      </c>
      <c r="C6180" s="43">
        <v>58.8096536336339</v>
      </c>
      <c r="D6180" s="43">
        <v>93.054091375436798</v>
      </c>
    </row>
    <row r="6181" spans="1:4">
      <c r="A6181" s="37" t="s">
        <v>131</v>
      </c>
      <c r="C6181" s="43">
        <v>63.700067016733897</v>
      </c>
      <c r="D6181" s="43">
        <v>142.322039721723</v>
      </c>
    </row>
    <row r="6182" spans="1:4">
      <c r="A6182" s="37" t="s">
        <v>131</v>
      </c>
      <c r="C6182" s="43">
        <v>62.8523317573488</v>
      </c>
      <c r="D6182" s="43">
        <v>145.31549708865799</v>
      </c>
    </row>
    <row r="6183" spans="1:4">
      <c r="A6183" s="37" t="s">
        <v>131</v>
      </c>
      <c r="C6183" s="43">
        <v>64.896861659102598</v>
      </c>
      <c r="D6183" s="43">
        <v>143.34469237448499</v>
      </c>
    </row>
    <row r="6184" spans="1:4">
      <c r="A6184" s="37" t="s">
        <v>131</v>
      </c>
      <c r="C6184" s="43">
        <v>63.390633700298402</v>
      </c>
      <c r="D6184" s="43">
        <v>110.513180867796</v>
      </c>
    </row>
    <row r="6185" spans="1:4">
      <c r="A6185" s="37" t="s">
        <v>131</v>
      </c>
      <c r="C6185" s="43">
        <v>64.235216057865699</v>
      </c>
      <c r="D6185" s="43">
        <v>143.313587978686</v>
      </c>
    </row>
    <row r="6186" spans="1:4">
      <c r="A6186" s="37" t="s">
        <v>131</v>
      </c>
      <c r="C6186" s="43">
        <v>63.535469361442203</v>
      </c>
      <c r="D6186" s="43">
        <v>137.622958502453</v>
      </c>
    </row>
    <row r="6187" spans="1:4">
      <c r="A6187" s="37" t="s">
        <v>131</v>
      </c>
      <c r="C6187" s="43">
        <v>66.204039198108106</v>
      </c>
      <c r="D6187" s="43">
        <v>153.41370869120601</v>
      </c>
    </row>
    <row r="6188" spans="1:4">
      <c r="A6188" s="37" t="s">
        <v>131</v>
      </c>
      <c r="C6188" s="43">
        <v>60.394635623573599</v>
      </c>
      <c r="D6188" s="43">
        <v>130.78543213482399</v>
      </c>
    </row>
    <row r="6189" spans="1:4">
      <c r="A6189" s="37" t="s">
        <v>131</v>
      </c>
      <c r="C6189" s="43">
        <v>69.626262197180907</v>
      </c>
      <c r="D6189" s="43">
        <v>159.86787078811801</v>
      </c>
    </row>
    <row r="6190" spans="1:4">
      <c r="A6190" s="37" t="s">
        <v>131</v>
      </c>
      <c r="C6190" s="43">
        <v>67.2972538491168</v>
      </c>
      <c r="D6190" s="43">
        <v>161.64476207565801</v>
      </c>
    </row>
    <row r="6191" spans="1:4">
      <c r="A6191" s="37" t="s">
        <v>131</v>
      </c>
      <c r="C6191" s="43">
        <v>62.590017554568298</v>
      </c>
      <c r="D6191" s="43">
        <v>132.32168602861401</v>
      </c>
    </row>
    <row r="6192" spans="1:4">
      <c r="A6192" s="37" t="s">
        <v>131</v>
      </c>
      <c r="C6192" s="43">
        <v>64.832752224163499</v>
      </c>
      <c r="D6192" s="43">
        <v>136.43072816554599</v>
      </c>
    </row>
    <row r="6193" spans="1:4">
      <c r="A6193" s="37" t="s">
        <v>131</v>
      </c>
      <c r="C6193" s="43">
        <v>61.924500485017099</v>
      </c>
      <c r="D6193" s="43">
        <v>113.66110998274</v>
      </c>
    </row>
    <row r="6194" spans="1:4">
      <c r="A6194" s="37" t="s">
        <v>131</v>
      </c>
      <c r="C6194" s="43">
        <v>64.110498880959696</v>
      </c>
      <c r="D6194" s="43">
        <v>146.75626290363999</v>
      </c>
    </row>
    <row r="6195" spans="1:4">
      <c r="A6195" s="37" t="s">
        <v>131</v>
      </c>
      <c r="C6195" s="43">
        <v>61.144746927993999</v>
      </c>
      <c r="D6195" s="43">
        <v>118.79822960521599</v>
      </c>
    </row>
    <row r="6196" spans="1:4">
      <c r="A6196" s="37" t="s">
        <v>131</v>
      </c>
      <c r="C6196" s="43">
        <v>64.587795068143606</v>
      </c>
      <c r="D6196" s="43">
        <v>140.774670960951</v>
      </c>
    </row>
    <row r="6197" spans="1:4">
      <c r="A6197" s="37" t="s">
        <v>131</v>
      </c>
      <c r="C6197" s="43">
        <v>64.361249079600199</v>
      </c>
      <c r="D6197" s="43">
        <v>141.20104520622399</v>
      </c>
    </row>
    <row r="6198" spans="1:4">
      <c r="A6198" s="37" t="s">
        <v>131</v>
      </c>
      <c r="C6198" s="43">
        <v>66.066489194067998</v>
      </c>
      <c r="D6198" s="43">
        <v>158.50398332573999</v>
      </c>
    </row>
    <row r="6199" spans="1:4">
      <c r="A6199" s="37" t="s">
        <v>131</v>
      </c>
      <c r="C6199" s="43">
        <v>59.830263576290498</v>
      </c>
      <c r="D6199" s="43">
        <v>99.7247419691343</v>
      </c>
    </row>
    <row r="6200" spans="1:4">
      <c r="A6200" s="37" t="s">
        <v>131</v>
      </c>
      <c r="C6200" s="43">
        <v>64.007838128359197</v>
      </c>
      <c r="D6200" s="43">
        <v>135.667416355705</v>
      </c>
    </row>
    <row r="6201" spans="1:4">
      <c r="A6201" s="37" t="s">
        <v>131</v>
      </c>
      <c r="C6201" s="43">
        <v>64.110915362242494</v>
      </c>
      <c r="D6201" s="43">
        <v>134.16483938282201</v>
      </c>
    </row>
    <row r="6202" spans="1:4">
      <c r="A6202" s="37" t="s">
        <v>131</v>
      </c>
      <c r="C6202" s="43">
        <v>61.774366029355903</v>
      </c>
      <c r="D6202" s="43">
        <v>122.405364444669</v>
      </c>
    </row>
    <row r="6203" spans="1:4">
      <c r="A6203" s="37" t="s">
        <v>131</v>
      </c>
      <c r="C6203" s="43">
        <v>64.056975542546596</v>
      </c>
      <c r="D6203" s="43">
        <v>139.43619676565299</v>
      </c>
    </row>
    <row r="6204" spans="1:4">
      <c r="A6204" s="37" t="s">
        <v>131</v>
      </c>
      <c r="C6204" s="43">
        <v>65.935555123268799</v>
      </c>
      <c r="D6204" s="43">
        <v>152.120566956733</v>
      </c>
    </row>
    <row r="6205" spans="1:4">
      <c r="A6205" s="37" t="s">
        <v>131</v>
      </c>
      <c r="C6205" s="43">
        <v>63.118588251819297</v>
      </c>
      <c r="D6205" s="43">
        <v>122.115106126656</v>
      </c>
    </row>
    <row r="6206" spans="1:4">
      <c r="A6206" s="37" t="s">
        <v>131</v>
      </c>
      <c r="C6206" s="43">
        <v>68.804664865347405</v>
      </c>
      <c r="D6206" s="43">
        <v>167.94617155533101</v>
      </c>
    </row>
    <row r="6207" spans="1:4">
      <c r="A6207" s="37" t="s">
        <v>131</v>
      </c>
      <c r="C6207" s="43">
        <v>70.274023283840805</v>
      </c>
      <c r="D6207" s="43">
        <v>187.00178758009201</v>
      </c>
    </row>
    <row r="6208" spans="1:4">
      <c r="A6208" s="37" t="s">
        <v>131</v>
      </c>
      <c r="C6208" s="43">
        <v>62.325555044216799</v>
      </c>
      <c r="D6208" s="43">
        <v>144.94233480366901</v>
      </c>
    </row>
    <row r="6209" spans="1:4">
      <c r="A6209" s="37" t="s">
        <v>131</v>
      </c>
      <c r="C6209" s="43">
        <v>59.815048516683902</v>
      </c>
      <c r="D6209" s="43">
        <v>112.097417070758</v>
      </c>
    </row>
    <row r="6210" spans="1:4">
      <c r="A6210" s="37" t="s">
        <v>131</v>
      </c>
      <c r="C6210" s="43">
        <v>62.996483597748103</v>
      </c>
      <c r="D6210" s="43">
        <v>122.564700136315</v>
      </c>
    </row>
    <row r="6211" spans="1:4">
      <c r="A6211" s="37" t="s">
        <v>131</v>
      </c>
      <c r="C6211" s="43">
        <v>61.983444722296497</v>
      </c>
      <c r="D6211" s="43">
        <v>110.51443699030099</v>
      </c>
    </row>
    <row r="6212" spans="1:4">
      <c r="A6212" s="37" t="s">
        <v>131</v>
      </c>
      <c r="C6212" s="43">
        <v>64.159390750059003</v>
      </c>
      <c r="D6212" s="43">
        <v>136.84759805853301</v>
      </c>
    </row>
    <row r="6213" spans="1:4">
      <c r="A6213" s="37" t="s">
        <v>131</v>
      </c>
      <c r="C6213" s="43">
        <v>60.522912073046101</v>
      </c>
      <c r="D6213" s="43">
        <v>124.742290932328</v>
      </c>
    </row>
    <row r="6214" spans="1:4">
      <c r="A6214" s="37" t="s">
        <v>131</v>
      </c>
      <c r="C6214" s="43">
        <v>64.135856266187801</v>
      </c>
      <c r="D6214" s="43">
        <v>132.991795162713</v>
      </c>
    </row>
    <row r="6215" spans="1:4">
      <c r="A6215" s="37" t="s">
        <v>131</v>
      </c>
      <c r="C6215" s="43">
        <v>63.727469255050501</v>
      </c>
      <c r="D6215" s="43">
        <v>140.02528507640301</v>
      </c>
    </row>
    <row r="6216" spans="1:4">
      <c r="A6216" s="37" t="s">
        <v>131</v>
      </c>
      <c r="C6216" s="43">
        <v>66.167536635486996</v>
      </c>
      <c r="D6216" s="43">
        <v>153.75044389718801</v>
      </c>
    </row>
    <row r="6217" spans="1:4">
      <c r="A6217" s="37" t="s">
        <v>131</v>
      </c>
      <c r="C6217" s="43">
        <v>67.736684089762605</v>
      </c>
      <c r="D6217" s="43">
        <v>152.70619282667499</v>
      </c>
    </row>
    <row r="6218" spans="1:4">
      <c r="A6218" s="37" t="s">
        <v>131</v>
      </c>
      <c r="C6218" s="43">
        <v>67.832737274091002</v>
      </c>
      <c r="D6218" s="43">
        <v>160.354768837742</v>
      </c>
    </row>
    <row r="6219" spans="1:4">
      <c r="A6219" s="37" t="s">
        <v>131</v>
      </c>
      <c r="C6219" s="43">
        <v>58.109663172645099</v>
      </c>
      <c r="D6219" s="43">
        <v>96.266250154160801</v>
      </c>
    </row>
    <row r="6220" spans="1:4">
      <c r="A6220" s="37" t="s">
        <v>131</v>
      </c>
      <c r="C6220" s="43">
        <v>61.532999160452</v>
      </c>
      <c r="D6220" s="43">
        <v>115.20231283437199</v>
      </c>
    </row>
    <row r="6221" spans="1:4">
      <c r="A6221" s="37" t="s">
        <v>131</v>
      </c>
      <c r="C6221" s="43">
        <v>62.894490406632798</v>
      </c>
      <c r="D6221" s="43">
        <v>151.34746510738501</v>
      </c>
    </row>
    <row r="6222" spans="1:4">
      <c r="A6222" s="37" t="s">
        <v>131</v>
      </c>
      <c r="C6222" s="43">
        <v>63.1044489208074</v>
      </c>
      <c r="D6222" s="43">
        <v>138.33571273948399</v>
      </c>
    </row>
    <row r="6223" spans="1:4">
      <c r="A6223" s="37" t="s">
        <v>131</v>
      </c>
      <c r="C6223" s="43">
        <v>64.072920302319204</v>
      </c>
      <c r="D6223" s="43">
        <v>127.223188135152</v>
      </c>
    </row>
    <row r="6224" spans="1:4">
      <c r="A6224" s="37" t="s">
        <v>131</v>
      </c>
      <c r="C6224" s="43">
        <v>62.410634302313703</v>
      </c>
      <c r="D6224" s="43">
        <v>143.347460113507</v>
      </c>
    </row>
    <row r="6225" spans="1:4">
      <c r="A6225" s="37" t="s">
        <v>131</v>
      </c>
      <c r="C6225" s="43">
        <v>64.316866334642199</v>
      </c>
      <c r="D6225" s="43">
        <v>143.85956923044901</v>
      </c>
    </row>
    <row r="6226" spans="1:4">
      <c r="A6226" s="37" t="s">
        <v>131</v>
      </c>
      <c r="C6226" s="43">
        <v>65.881066870433202</v>
      </c>
      <c r="D6226" s="43">
        <v>166.34879345913799</v>
      </c>
    </row>
    <row r="6227" spans="1:4">
      <c r="A6227" s="37" t="s">
        <v>131</v>
      </c>
      <c r="C6227" s="43">
        <v>66.624883805941494</v>
      </c>
      <c r="D6227" s="43">
        <v>141.18726157267201</v>
      </c>
    </row>
    <row r="6228" spans="1:4">
      <c r="A6228" s="37" t="s">
        <v>131</v>
      </c>
      <c r="C6228" s="43">
        <v>62.0264796805277</v>
      </c>
      <c r="D6228" s="43">
        <v>123.172683968554</v>
      </c>
    </row>
    <row r="6229" spans="1:4">
      <c r="A6229" s="37" t="s">
        <v>131</v>
      </c>
      <c r="C6229" s="43">
        <v>61.467332677803697</v>
      </c>
      <c r="D6229" s="43">
        <v>137.14353743073701</v>
      </c>
    </row>
    <row r="6230" spans="1:4">
      <c r="A6230" s="37" t="s">
        <v>131</v>
      </c>
      <c r="C6230" s="43">
        <v>60.825766253945098</v>
      </c>
      <c r="D6230" s="43">
        <v>113.619397986316</v>
      </c>
    </row>
    <row r="6231" spans="1:4">
      <c r="A6231" s="37" t="s">
        <v>131</v>
      </c>
      <c r="C6231" s="43">
        <v>60.5887991674755</v>
      </c>
      <c r="D6231" s="43">
        <v>109.306131003385</v>
      </c>
    </row>
    <row r="6232" spans="1:4">
      <c r="A6232" s="37" t="s">
        <v>131</v>
      </c>
      <c r="C6232" s="43">
        <v>60.124167026904502</v>
      </c>
      <c r="D6232" s="43">
        <v>119.05742546079</v>
      </c>
    </row>
    <row r="6233" spans="1:4">
      <c r="A6233" s="37" t="s">
        <v>131</v>
      </c>
      <c r="C6233" s="43">
        <v>56.856082129376702</v>
      </c>
      <c r="D6233" s="43">
        <v>97.364978327170505</v>
      </c>
    </row>
    <row r="6234" spans="1:4">
      <c r="A6234" s="37" t="s">
        <v>131</v>
      </c>
      <c r="C6234" s="43">
        <v>61.303924132965697</v>
      </c>
      <c r="D6234" s="43">
        <v>128.26926472881601</v>
      </c>
    </row>
    <row r="6235" spans="1:4">
      <c r="A6235" s="37" t="s">
        <v>131</v>
      </c>
      <c r="C6235" s="43">
        <v>59.707484656877597</v>
      </c>
      <c r="D6235" s="43">
        <v>109.923623246467</v>
      </c>
    </row>
    <row r="6236" spans="1:4">
      <c r="A6236" s="37" t="s">
        <v>131</v>
      </c>
      <c r="C6236" s="43">
        <v>69.598106823000194</v>
      </c>
      <c r="D6236" s="43">
        <v>173.529944739299</v>
      </c>
    </row>
    <row r="6237" spans="1:4">
      <c r="A6237" s="37" t="s">
        <v>131</v>
      </c>
      <c r="C6237" s="43">
        <v>66.942622760845595</v>
      </c>
      <c r="D6237" s="43">
        <v>136.132223109725</v>
      </c>
    </row>
    <row r="6238" spans="1:4">
      <c r="A6238" s="37" t="s">
        <v>131</v>
      </c>
      <c r="C6238" s="43">
        <v>58.6463298569074</v>
      </c>
      <c r="D6238" s="43">
        <v>96.524849831293395</v>
      </c>
    </row>
    <row r="6239" spans="1:4">
      <c r="A6239" s="37" t="s">
        <v>131</v>
      </c>
      <c r="C6239" s="43">
        <v>60.709793380216098</v>
      </c>
      <c r="D6239" s="43">
        <v>117.33317382163401</v>
      </c>
    </row>
    <row r="6240" spans="1:4">
      <c r="A6240" s="37" t="s">
        <v>131</v>
      </c>
      <c r="C6240" s="43">
        <v>61.839712773933101</v>
      </c>
      <c r="D6240" s="43">
        <v>127.32762823385301</v>
      </c>
    </row>
    <row r="6241" spans="1:4">
      <c r="A6241" s="37" t="s">
        <v>131</v>
      </c>
      <c r="C6241" s="43">
        <v>66.887323445257294</v>
      </c>
      <c r="D6241" s="43">
        <v>162.87245344831101</v>
      </c>
    </row>
    <row r="6242" spans="1:4">
      <c r="A6242" s="37" t="s">
        <v>131</v>
      </c>
      <c r="C6242" s="43">
        <v>61.041905094696297</v>
      </c>
      <c r="D6242" s="43">
        <v>131.70231360074399</v>
      </c>
    </row>
    <row r="6243" spans="1:4">
      <c r="A6243" s="37" t="s">
        <v>131</v>
      </c>
      <c r="C6243" s="43">
        <v>62.952321549168097</v>
      </c>
      <c r="D6243" s="43">
        <v>134.73374561115199</v>
      </c>
    </row>
    <row r="6244" spans="1:4">
      <c r="A6244" s="37" t="s">
        <v>131</v>
      </c>
      <c r="C6244" s="43">
        <v>66.367877150729996</v>
      </c>
      <c r="D6244" s="43">
        <v>157.616005204023</v>
      </c>
    </row>
    <row r="6245" spans="1:4">
      <c r="A6245" s="37" t="s">
        <v>131</v>
      </c>
      <c r="C6245" s="43">
        <v>65.674178345127203</v>
      </c>
      <c r="D6245" s="43">
        <v>159.89041378232301</v>
      </c>
    </row>
    <row r="6246" spans="1:4">
      <c r="A6246" s="37" t="s">
        <v>131</v>
      </c>
      <c r="C6246" s="43">
        <v>60.670784469072501</v>
      </c>
      <c r="D6246" s="43">
        <v>100.55984028346801</v>
      </c>
    </row>
    <row r="6247" spans="1:4">
      <c r="A6247" s="37" t="s">
        <v>131</v>
      </c>
      <c r="C6247" s="43">
        <v>63.166975937443702</v>
      </c>
      <c r="D6247" s="43">
        <v>120.94457721709701</v>
      </c>
    </row>
    <row r="6248" spans="1:4">
      <c r="A6248" s="37" t="s">
        <v>131</v>
      </c>
      <c r="C6248" s="43">
        <v>65.646714184397695</v>
      </c>
      <c r="D6248" s="43">
        <v>164.55752093207599</v>
      </c>
    </row>
    <row r="6249" spans="1:4">
      <c r="A6249" s="37" t="s">
        <v>131</v>
      </c>
      <c r="C6249" s="43">
        <v>58.964068991751503</v>
      </c>
      <c r="D6249" s="43">
        <v>91.785549827755005</v>
      </c>
    </row>
    <row r="6250" spans="1:4">
      <c r="A6250" s="37" t="s">
        <v>131</v>
      </c>
      <c r="C6250" s="43">
        <v>63.552119920462701</v>
      </c>
      <c r="D6250" s="43">
        <v>131.298644601033</v>
      </c>
    </row>
    <row r="6251" spans="1:4">
      <c r="A6251" s="37" t="s">
        <v>131</v>
      </c>
      <c r="C6251" s="43">
        <v>66.646720980067997</v>
      </c>
      <c r="D6251" s="43">
        <v>151.445538528458</v>
      </c>
    </row>
    <row r="6252" spans="1:4">
      <c r="A6252" s="37" t="s">
        <v>131</v>
      </c>
      <c r="C6252" s="43">
        <v>65.075418928549098</v>
      </c>
      <c r="D6252" s="43">
        <v>140.05297891320899</v>
      </c>
    </row>
    <row r="6253" spans="1:4">
      <c r="A6253" s="37" t="s">
        <v>131</v>
      </c>
      <c r="C6253" s="43">
        <v>59.900274534465602</v>
      </c>
      <c r="D6253" s="43">
        <v>118.46894705401201</v>
      </c>
    </row>
    <row r="6254" spans="1:4">
      <c r="A6254" s="37" t="s">
        <v>131</v>
      </c>
      <c r="C6254" s="43">
        <v>62.031264677256999</v>
      </c>
      <c r="D6254" s="43">
        <v>128.74868835274299</v>
      </c>
    </row>
    <row r="6255" spans="1:4">
      <c r="A6255" s="37" t="s">
        <v>131</v>
      </c>
      <c r="C6255" s="43">
        <v>68.687232192336495</v>
      </c>
      <c r="D6255" s="43">
        <v>173.11581258800399</v>
      </c>
    </row>
    <row r="6256" spans="1:4">
      <c r="A6256" s="37" t="s">
        <v>131</v>
      </c>
      <c r="C6256" s="43">
        <v>67.248223605983398</v>
      </c>
      <c r="D6256" s="43">
        <v>172.713624757025</v>
      </c>
    </row>
    <row r="6257" spans="1:4">
      <c r="A6257" s="37" t="s">
        <v>131</v>
      </c>
      <c r="C6257" s="43">
        <v>62.523611877025203</v>
      </c>
      <c r="D6257" s="43">
        <v>127.149734648921</v>
      </c>
    </row>
    <row r="6258" spans="1:4">
      <c r="A6258" s="37" t="s">
        <v>131</v>
      </c>
      <c r="C6258" s="43">
        <v>60.797820249182003</v>
      </c>
      <c r="D6258" s="43">
        <v>125.934423770373</v>
      </c>
    </row>
    <row r="6259" spans="1:4">
      <c r="A6259" s="37" t="s">
        <v>131</v>
      </c>
      <c r="C6259" s="43">
        <v>58.6883916120875</v>
      </c>
      <c r="D6259" s="43">
        <v>119.59900042957101</v>
      </c>
    </row>
    <row r="6260" spans="1:4">
      <c r="A6260" s="37" t="s">
        <v>131</v>
      </c>
      <c r="C6260" s="43">
        <v>64.861318134661204</v>
      </c>
      <c r="D6260" s="43">
        <v>137.829508366699</v>
      </c>
    </row>
    <row r="6261" spans="1:4">
      <c r="A6261" s="37" t="s">
        <v>131</v>
      </c>
      <c r="C6261" s="43">
        <v>70.544305986327302</v>
      </c>
      <c r="D6261" s="43">
        <v>196.10711600194199</v>
      </c>
    </row>
    <row r="6262" spans="1:4">
      <c r="A6262" s="37" t="s">
        <v>131</v>
      </c>
      <c r="C6262" s="43">
        <v>66.250750832709301</v>
      </c>
      <c r="D6262" s="43">
        <v>140.53442747463899</v>
      </c>
    </row>
    <row r="6263" spans="1:4">
      <c r="A6263" s="37" t="s">
        <v>131</v>
      </c>
      <c r="C6263" s="43">
        <v>62.759176791900501</v>
      </c>
      <c r="D6263" s="43">
        <v>134.744757267404</v>
      </c>
    </row>
    <row r="6264" spans="1:4">
      <c r="A6264" s="37" t="s">
        <v>131</v>
      </c>
      <c r="C6264" s="43">
        <v>60.434054622138603</v>
      </c>
      <c r="D6264" s="43">
        <v>118.481624096983</v>
      </c>
    </row>
    <row r="6265" spans="1:4">
      <c r="A6265" s="37" t="s">
        <v>131</v>
      </c>
      <c r="C6265" s="43">
        <v>64.831359505878297</v>
      </c>
      <c r="D6265" s="43">
        <v>143.08625599923701</v>
      </c>
    </row>
    <row r="6266" spans="1:4">
      <c r="A6266" s="37" t="s">
        <v>131</v>
      </c>
      <c r="C6266" s="43">
        <v>61.6306358437811</v>
      </c>
      <c r="D6266" s="43">
        <v>141.98044721424199</v>
      </c>
    </row>
    <row r="6267" spans="1:4">
      <c r="A6267" s="37" t="s">
        <v>131</v>
      </c>
      <c r="C6267" s="43">
        <v>64.8968783608954</v>
      </c>
      <c r="D6267" s="43">
        <v>149.54519998418701</v>
      </c>
    </row>
    <row r="6268" spans="1:4">
      <c r="A6268" s="37" t="s">
        <v>131</v>
      </c>
      <c r="C6268" s="43">
        <v>63.265579815400699</v>
      </c>
      <c r="D6268" s="43">
        <v>148.98421579362699</v>
      </c>
    </row>
    <row r="6269" spans="1:4">
      <c r="A6269" s="37" t="s">
        <v>131</v>
      </c>
      <c r="C6269" s="43">
        <v>64.435233145653797</v>
      </c>
      <c r="D6269" s="43">
        <v>122.563653466312</v>
      </c>
    </row>
    <row r="6270" spans="1:4">
      <c r="A6270" s="37" t="s">
        <v>131</v>
      </c>
      <c r="C6270" s="43">
        <v>61.7645690001265</v>
      </c>
      <c r="D6270" s="43">
        <v>147.95771682958599</v>
      </c>
    </row>
    <row r="6271" spans="1:4">
      <c r="A6271" s="37" t="s">
        <v>131</v>
      </c>
      <c r="C6271" s="43">
        <v>60.129867446123399</v>
      </c>
      <c r="D6271" s="43">
        <v>107.919315173185</v>
      </c>
    </row>
    <row r="6272" spans="1:4">
      <c r="A6272" s="37" t="s">
        <v>131</v>
      </c>
      <c r="C6272" s="43">
        <v>59.312534040755096</v>
      </c>
      <c r="D6272" s="43">
        <v>92.043087569997496</v>
      </c>
    </row>
    <row r="6273" spans="1:4">
      <c r="A6273" s="37" t="s">
        <v>131</v>
      </c>
      <c r="C6273" s="43">
        <v>66.941054614631597</v>
      </c>
      <c r="D6273" s="43">
        <v>135.010041347243</v>
      </c>
    </row>
    <row r="6274" spans="1:4">
      <c r="A6274" s="37" t="s">
        <v>131</v>
      </c>
      <c r="C6274" s="43">
        <v>63.038694375979098</v>
      </c>
      <c r="D6274" s="43">
        <v>141.170727562953</v>
      </c>
    </row>
    <row r="6275" spans="1:4">
      <c r="A6275" s="37" t="s">
        <v>131</v>
      </c>
      <c r="C6275" s="43">
        <v>65.537463122415403</v>
      </c>
      <c r="D6275" s="43">
        <v>149.294182633801</v>
      </c>
    </row>
    <row r="6276" spans="1:4">
      <c r="A6276" s="37" t="s">
        <v>131</v>
      </c>
      <c r="C6276" s="43">
        <v>63.034260176378602</v>
      </c>
      <c r="D6276" s="43">
        <v>143.324946029736</v>
      </c>
    </row>
    <row r="6277" spans="1:4">
      <c r="A6277" s="37" t="s">
        <v>131</v>
      </c>
      <c r="C6277" s="43">
        <v>63.3645364244639</v>
      </c>
      <c r="D6277" s="43">
        <v>135.900351891681</v>
      </c>
    </row>
    <row r="6278" spans="1:4">
      <c r="A6278" s="37" t="s">
        <v>131</v>
      </c>
      <c r="C6278" s="43">
        <v>65.222389539591106</v>
      </c>
      <c r="D6278" s="43">
        <v>153.45044046603201</v>
      </c>
    </row>
    <row r="6279" spans="1:4">
      <c r="A6279" s="37" t="s">
        <v>131</v>
      </c>
      <c r="C6279" s="43">
        <v>60.360174851758302</v>
      </c>
      <c r="D6279" s="43">
        <v>127.841812513999</v>
      </c>
    </row>
    <row r="6280" spans="1:4">
      <c r="A6280" s="37" t="s">
        <v>131</v>
      </c>
      <c r="C6280" s="43">
        <v>68.1692678882482</v>
      </c>
      <c r="D6280" s="43">
        <v>160.34722546751701</v>
      </c>
    </row>
    <row r="6281" spans="1:4">
      <c r="A6281" s="37" t="s">
        <v>131</v>
      </c>
      <c r="C6281" s="43">
        <v>64.743643130201306</v>
      </c>
      <c r="D6281" s="43">
        <v>141.980646731978</v>
      </c>
    </row>
    <row r="6282" spans="1:4">
      <c r="A6282" s="37" t="s">
        <v>131</v>
      </c>
      <c r="C6282" s="43">
        <v>65.397132467366404</v>
      </c>
      <c r="D6282" s="43">
        <v>141.506019820105</v>
      </c>
    </row>
    <row r="6283" spans="1:4">
      <c r="A6283" s="37" t="s">
        <v>131</v>
      </c>
      <c r="C6283" s="43">
        <v>62.946807906482398</v>
      </c>
      <c r="D6283" s="43">
        <v>131.26739925407199</v>
      </c>
    </row>
    <row r="6284" spans="1:4">
      <c r="A6284" s="37" t="s">
        <v>131</v>
      </c>
      <c r="C6284" s="43">
        <v>67.109840475482002</v>
      </c>
      <c r="D6284" s="43">
        <v>161.54825225535799</v>
      </c>
    </row>
    <row r="6285" spans="1:4">
      <c r="A6285" s="37" t="s">
        <v>131</v>
      </c>
      <c r="C6285" s="43">
        <v>61.266497877903198</v>
      </c>
      <c r="D6285" s="43">
        <v>101.244919138932</v>
      </c>
    </row>
    <row r="6286" spans="1:4">
      <c r="A6286" s="37" t="s">
        <v>131</v>
      </c>
      <c r="C6286" s="43">
        <v>65.089492149566496</v>
      </c>
      <c r="D6286" s="43">
        <v>133.313495422583</v>
      </c>
    </row>
    <row r="6287" spans="1:4">
      <c r="A6287" s="37" t="s">
        <v>131</v>
      </c>
      <c r="C6287" s="43">
        <v>65.284946037994899</v>
      </c>
      <c r="D6287" s="43">
        <v>129.29360242145401</v>
      </c>
    </row>
    <row r="6288" spans="1:4">
      <c r="A6288" s="37" t="s">
        <v>131</v>
      </c>
      <c r="C6288" s="43">
        <v>64.991713570414902</v>
      </c>
      <c r="D6288" s="43">
        <v>137.801970334798</v>
      </c>
    </row>
    <row r="6289" spans="1:4">
      <c r="A6289" s="37" t="s">
        <v>131</v>
      </c>
      <c r="C6289" s="43">
        <v>64.841215396424403</v>
      </c>
      <c r="D6289" s="43">
        <v>154.42530442847701</v>
      </c>
    </row>
    <row r="6290" spans="1:4">
      <c r="A6290" s="37" t="s">
        <v>131</v>
      </c>
      <c r="C6290" s="43">
        <v>60.190858282443202</v>
      </c>
      <c r="D6290" s="43">
        <v>117.955518204098</v>
      </c>
    </row>
    <row r="6291" spans="1:4">
      <c r="A6291" s="37" t="s">
        <v>131</v>
      </c>
      <c r="C6291" s="43">
        <v>69.640381557860195</v>
      </c>
      <c r="D6291" s="43">
        <v>157.01428786674401</v>
      </c>
    </row>
    <row r="6292" spans="1:4">
      <c r="A6292" s="37" t="s">
        <v>131</v>
      </c>
      <c r="C6292" s="43">
        <v>57.6751810901334</v>
      </c>
      <c r="D6292" s="43">
        <v>125.941865449606</v>
      </c>
    </row>
    <row r="6293" spans="1:4">
      <c r="A6293" s="37" t="s">
        <v>131</v>
      </c>
      <c r="C6293" s="43">
        <v>61.5694742826729</v>
      </c>
      <c r="D6293" s="43">
        <v>128.53931129317999</v>
      </c>
    </row>
    <row r="6294" spans="1:4">
      <c r="A6294" s="37" t="s">
        <v>131</v>
      </c>
      <c r="C6294" s="43">
        <v>57.558710327989502</v>
      </c>
      <c r="D6294" s="43">
        <v>105.173923396841</v>
      </c>
    </row>
    <row r="6295" spans="1:4">
      <c r="A6295" s="37" t="s">
        <v>131</v>
      </c>
      <c r="C6295" s="43">
        <v>65.798544265432895</v>
      </c>
      <c r="D6295" s="43">
        <v>143.79020329581701</v>
      </c>
    </row>
    <row r="6296" spans="1:4">
      <c r="A6296" s="37" t="s">
        <v>131</v>
      </c>
      <c r="C6296" s="43">
        <v>62.952540984353298</v>
      </c>
      <c r="D6296" s="43">
        <v>120.673464017242</v>
      </c>
    </row>
    <row r="6297" spans="1:4">
      <c r="A6297" s="37" t="s">
        <v>131</v>
      </c>
      <c r="C6297" s="43">
        <v>69.051180602909398</v>
      </c>
      <c r="D6297" s="43">
        <v>166.45193730937299</v>
      </c>
    </row>
    <row r="6298" spans="1:4">
      <c r="A6298" s="37" t="s">
        <v>131</v>
      </c>
      <c r="C6298" s="43">
        <v>64.027426308362294</v>
      </c>
      <c r="D6298" s="43">
        <v>146.78998565652</v>
      </c>
    </row>
    <row r="6299" spans="1:4">
      <c r="A6299" s="37" t="s">
        <v>131</v>
      </c>
      <c r="C6299" s="43">
        <v>59.499077390498798</v>
      </c>
      <c r="D6299" s="43">
        <v>128.915658582563</v>
      </c>
    </row>
    <row r="6300" spans="1:4">
      <c r="A6300" s="37" t="s">
        <v>131</v>
      </c>
      <c r="C6300" s="43">
        <v>64.233945528058797</v>
      </c>
      <c r="D6300" s="43">
        <v>151.540788870287</v>
      </c>
    </row>
    <row r="6301" spans="1:4">
      <c r="A6301" s="37" t="s">
        <v>131</v>
      </c>
      <c r="C6301" s="43">
        <v>65.786723022143605</v>
      </c>
      <c r="D6301" s="43">
        <v>159.37392175577199</v>
      </c>
    </row>
    <row r="6302" spans="1:4">
      <c r="A6302" s="37" t="s">
        <v>131</v>
      </c>
      <c r="C6302" s="43">
        <v>62.1987073393976</v>
      </c>
      <c r="D6302" s="43">
        <v>122.548925366031</v>
      </c>
    </row>
    <row r="6303" spans="1:4">
      <c r="A6303" s="37" t="s">
        <v>131</v>
      </c>
      <c r="C6303" s="43">
        <v>62.8282480084833</v>
      </c>
      <c r="D6303" s="43">
        <v>123.07117587653001</v>
      </c>
    </row>
    <row r="6304" spans="1:4">
      <c r="A6304" s="37" t="s">
        <v>131</v>
      </c>
      <c r="C6304" s="43">
        <v>60.673430810886003</v>
      </c>
      <c r="D6304" s="43">
        <v>112.715432765977</v>
      </c>
    </row>
    <row r="6305" spans="1:4">
      <c r="A6305" s="37" t="s">
        <v>131</v>
      </c>
      <c r="C6305" s="43">
        <v>60.784816037710797</v>
      </c>
      <c r="D6305" s="43">
        <v>114.89232641871099</v>
      </c>
    </row>
    <row r="6306" spans="1:4">
      <c r="A6306" s="37" t="s">
        <v>131</v>
      </c>
      <c r="C6306" s="43">
        <v>60.159509030451801</v>
      </c>
      <c r="D6306" s="43">
        <v>116.10637611161999</v>
      </c>
    </row>
    <row r="6307" spans="1:4">
      <c r="A6307" s="37" t="s">
        <v>131</v>
      </c>
      <c r="C6307" s="43">
        <v>58.644611816453001</v>
      </c>
      <c r="D6307" s="43">
        <v>95.787968867883393</v>
      </c>
    </row>
    <row r="6308" spans="1:4">
      <c r="A6308" s="37" t="s">
        <v>131</v>
      </c>
      <c r="C6308" s="43">
        <v>64.294698448328703</v>
      </c>
      <c r="D6308" s="43">
        <v>148.066097319915</v>
      </c>
    </row>
    <row r="6309" spans="1:4">
      <c r="A6309" s="37" t="s">
        <v>131</v>
      </c>
      <c r="C6309" s="43">
        <v>60.750915251023201</v>
      </c>
      <c r="D6309" s="43">
        <v>113.41840149481099</v>
      </c>
    </row>
    <row r="6310" spans="1:4">
      <c r="A6310" s="37" t="s">
        <v>131</v>
      </c>
      <c r="C6310" s="43">
        <v>66.190497269321099</v>
      </c>
      <c r="D6310" s="43">
        <v>151.32173832997501</v>
      </c>
    </row>
    <row r="6311" spans="1:4">
      <c r="A6311" s="37" t="s">
        <v>131</v>
      </c>
      <c r="C6311" s="43">
        <v>65.682944960442498</v>
      </c>
      <c r="D6311" s="43">
        <v>144.236194928815</v>
      </c>
    </row>
    <row r="6312" spans="1:4">
      <c r="A6312" s="37" t="s">
        <v>131</v>
      </c>
      <c r="C6312" s="43">
        <v>61.550112573266802</v>
      </c>
      <c r="D6312" s="43">
        <v>129.75436753256699</v>
      </c>
    </row>
    <row r="6313" spans="1:4">
      <c r="A6313" s="37" t="s">
        <v>131</v>
      </c>
      <c r="C6313" s="43">
        <v>63.396504827217399</v>
      </c>
      <c r="D6313" s="43">
        <v>150.54204381807801</v>
      </c>
    </row>
    <row r="6314" spans="1:4">
      <c r="A6314" s="37" t="s">
        <v>131</v>
      </c>
      <c r="C6314" s="43">
        <v>61.945476785684598</v>
      </c>
      <c r="D6314" s="43">
        <v>125.224706814081</v>
      </c>
    </row>
    <row r="6315" spans="1:4">
      <c r="A6315" s="37" t="s">
        <v>131</v>
      </c>
      <c r="C6315" s="43">
        <v>64.051236400440601</v>
      </c>
      <c r="D6315" s="43">
        <v>135.79406571953001</v>
      </c>
    </row>
    <row r="6316" spans="1:4">
      <c r="A6316" s="37" t="s">
        <v>131</v>
      </c>
      <c r="C6316" s="43">
        <v>64.573267845584397</v>
      </c>
      <c r="D6316" s="43">
        <v>148.47555454455801</v>
      </c>
    </row>
    <row r="6317" spans="1:4">
      <c r="A6317" s="37" t="s">
        <v>131</v>
      </c>
      <c r="C6317" s="43">
        <v>63.497065819401598</v>
      </c>
      <c r="D6317" s="43">
        <v>134.91543858236099</v>
      </c>
    </row>
    <row r="6318" spans="1:4">
      <c r="A6318" s="37" t="s">
        <v>131</v>
      </c>
      <c r="C6318" s="43">
        <v>62.670156824357299</v>
      </c>
      <c r="D6318" s="43">
        <v>111.080658285661</v>
      </c>
    </row>
    <row r="6319" spans="1:4">
      <c r="A6319" s="37" t="s">
        <v>131</v>
      </c>
      <c r="C6319" s="43">
        <v>62.810387574256502</v>
      </c>
      <c r="D6319" s="43">
        <v>124.267588126539</v>
      </c>
    </row>
    <row r="6320" spans="1:4">
      <c r="A6320" s="37" t="s">
        <v>131</v>
      </c>
      <c r="C6320" s="43">
        <v>62.656618748051201</v>
      </c>
      <c r="D6320" s="43">
        <v>123.870493713578</v>
      </c>
    </row>
    <row r="6321" spans="1:4">
      <c r="A6321" s="37" t="s">
        <v>131</v>
      </c>
      <c r="C6321" s="43">
        <v>59.4361512802665</v>
      </c>
      <c r="D6321" s="43">
        <v>111.864139742294</v>
      </c>
    </row>
    <row r="6322" spans="1:4">
      <c r="A6322" s="37" t="s">
        <v>131</v>
      </c>
      <c r="C6322" s="43">
        <v>64.493942764867995</v>
      </c>
      <c r="D6322" s="43">
        <v>127.70466100308199</v>
      </c>
    </row>
    <row r="6323" spans="1:4">
      <c r="A6323" s="37" t="s">
        <v>131</v>
      </c>
      <c r="C6323" s="43">
        <v>60.693410881816398</v>
      </c>
      <c r="D6323" s="43">
        <v>130.017847924579</v>
      </c>
    </row>
    <row r="6324" spans="1:4">
      <c r="A6324" s="37" t="s">
        <v>131</v>
      </c>
      <c r="C6324" s="43">
        <v>63.7099594764057</v>
      </c>
      <c r="D6324" s="43">
        <v>135.849924747892</v>
      </c>
    </row>
    <row r="6325" spans="1:4">
      <c r="A6325" s="37" t="s">
        <v>131</v>
      </c>
      <c r="C6325" s="43">
        <v>59.798587265528603</v>
      </c>
      <c r="D6325" s="43">
        <v>102.78782640386</v>
      </c>
    </row>
    <row r="6326" spans="1:4">
      <c r="A6326" s="37" t="s">
        <v>131</v>
      </c>
      <c r="C6326" s="43">
        <v>63.524189865494399</v>
      </c>
      <c r="D6326" s="43">
        <v>129.91074591484801</v>
      </c>
    </row>
    <row r="6327" spans="1:4">
      <c r="A6327" s="37" t="s">
        <v>131</v>
      </c>
      <c r="C6327" s="43">
        <v>68.4605823450771</v>
      </c>
      <c r="D6327" s="43">
        <v>170.106711796821</v>
      </c>
    </row>
    <row r="6328" spans="1:4">
      <c r="A6328" s="37" t="s">
        <v>131</v>
      </c>
      <c r="C6328" s="43">
        <v>66.648355817175897</v>
      </c>
      <c r="D6328" s="43">
        <v>159.59354431763299</v>
      </c>
    </row>
    <row r="6329" spans="1:4">
      <c r="A6329" s="37" t="s">
        <v>131</v>
      </c>
      <c r="C6329" s="43">
        <v>66.719376963964805</v>
      </c>
      <c r="D6329" s="43">
        <v>146.891576814818</v>
      </c>
    </row>
    <row r="6330" spans="1:4">
      <c r="A6330" s="37" t="s">
        <v>131</v>
      </c>
      <c r="C6330" s="43">
        <v>65.157453573774504</v>
      </c>
      <c r="D6330" s="43">
        <v>136.75434821437301</v>
      </c>
    </row>
    <row r="6331" spans="1:4">
      <c r="A6331" s="37" t="s">
        <v>131</v>
      </c>
      <c r="C6331" s="43">
        <v>69.500400474353796</v>
      </c>
      <c r="D6331" s="43">
        <v>178.02067445064799</v>
      </c>
    </row>
    <row r="6332" spans="1:4">
      <c r="A6332" s="37" t="s">
        <v>131</v>
      </c>
      <c r="C6332" s="43">
        <v>63.037449609703899</v>
      </c>
      <c r="D6332" s="43">
        <v>131.04884528227399</v>
      </c>
    </row>
    <row r="6333" spans="1:4">
      <c r="A6333" s="37" t="s">
        <v>131</v>
      </c>
      <c r="C6333" s="43">
        <v>60.679723436063199</v>
      </c>
      <c r="D6333" s="43">
        <v>114.83103002004999</v>
      </c>
    </row>
    <row r="6334" spans="1:4">
      <c r="A6334" s="37" t="s">
        <v>131</v>
      </c>
      <c r="C6334" s="43">
        <v>59.104195626069497</v>
      </c>
      <c r="D6334" s="43">
        <v>103.418916656386</v>
      </c>
    </row>
    <row r="6335" spans="1:4">
      <c r="A6335" s="37" t="s">
        <v>131</v>
      </c>
      <c r="C6335" s="43">
        <v>60.002463479109601</v>
      </c>
      <c r="D6335" s="43">
        <v>114.44572080503499</v>
      </c>
    </row>
    <row r="6336" spans="1:4">
      <c r="A6336" s="37" t="s">
        <v>131</v>
      </c>
      <c r="C6336" s="43">
        <v>62.792565779997197</v>
      </c>
      <c r="D6336" s="43">
        <v>119.173397008303</v>
      </c>
    </row>
    <row r="6337" spans="1:4">
      <c r="A6337" s="37" t="s">
        <v>131</v>
      </c>
      <c r="C6337" s="43">
        <v>61.550860804501099</v>
      </c>
      <c r="D6337" s="43">
        <v>122.883437440469</v>
      </c>
    </row>
    <row r="6338" spans="1:4">
      <c r="A6338" s="37" t="s">
        <v>131</v>
      </c>
      <c r="C6338" s="43">
        <v>67.480736714806696</v>
      </c>
      <c r="D6338" s="43">
        <v>164.45534375157999</v>
      </c>
    </row>
    <row r="6339" spans="1:4">
      <c r="A6339" s="37" t="s">
        <v>131</v>
      </c>
      <c r="C6339" s="43">
        <v>64.791018237340793</v>
      </c>
      <c r="D6339" s="43">
        <v>140.40091320664001</v>
      </c>
    </row>
    <row r="6340" spans="1:4">
      <c r="A6340" s="37" t="s">
        <v>131</v>
      </c>
      <c r="C6340" s="43">
        <v>62.440930395521498</v>
      </c>
      <c r="D6340" s="43">
        <v>121.427728189135</v>
      </c>
    </row>
    <row r="6341" spans="1:4">
      <c r="A6341" s="37" t="s">
        <v>131</v>
      </c>
      <c r="C6341" s="43">
        <v>66.553898015660394</v>
      </c>
      <c r="D6341" s="43">
        <v>150.01687607544599</v>
      </c>
    </row>
    <row r="6342" spans="1:4">
      <c r="A6342" s="37" t="s">
        <v>131</v>
      </c>
      <c r="C6342" s="43">
        <v>62.185221294734603</v>
      </c>
      <c r="D6342" s="43">
        <v>111.099321508592</v>
      </c>
    </row>
    <row r="6343" spans="1:4">
      <c r="A6343" s="37" t="s">
        <v>131</v>
      </c>
      <c r="C6343" s="43">
        <v>65.310436138526597</v>
      </c>
      <c r="D6343" s="43">
        <v>136.43439310539901</v>
      </c>
    </row>
    <row r="6344" spans="1:4">
      <c r="A6344" s="37" t="s">
        <v>131</v>
      </c>
      <c r="C6344" s="43">
        <v>67.836397081331398</v>
      </c>
      <c r="D6344" s="43">
        <v>156.27429672866501</v>
      </c>
    </row>
    <row r="6345" spans="1:4">
      <c r="A6345" s="37" t="s">
        <v>131</v>
      </c>
      <c r="C6345" s="43">
        <v>63.781215104612798</v>
      </c>
      <c r="D6345" s="43">
        <v>166.10580045136501</v>
      </c>
    </row>
    <row r="6346" spans="1:4">
      <c r="A6346" s="37" t="s">
        <v>131</v>
      </c>
      <c r="C6346" s="43">
        <v>61.334032508773603</v>
      </c>
      <c r="D6346" s="43">
        <v>107.44566005185</v>
      </c>
    </row>
    <row r="6347" spans="1:4">
      <c r="A6347" s="37" t="s">
        <v>131</v>
      </c>
      <c r="C6347" s="43">
        <v>66.318240741654293</v>
      </c>
      <c r="D6347" s="43">
        <v>138.537010044666</v>
      </c>
    </row>
    <row r="6348" spans="1:4">
      <c r="A6348" s="37" t="s">
        <v>131</v>
      </c>
      <c r="C6348" s="43">
        <v>64.116022913027507</v>
      </c>
      <c r="D6348" s="43">
        <v>134.30142496761701</v>
      </c>
    </row>
    <row r="6349" spans="1:4">
      <c r="A6349" s="37" t="s">
        <v>131</v>
      </c>
      <c r="C6349" s="43">
        <v>63.104347462350503</v>
      </c>
      <c r="D6349" s="43">
        <v>116.90277059725901</v>
      </c>
    </row>
    <row r="6350" spans="1:4">
      <c r="A6350" s="37" t="s">
        <v>131</v>
      </c>
      <c r="C6350" s="43">
        <v>58.212164788232698</v>
      </c>
      <c r="D6350" s="43">
        <v>101.757024898513</v>
      </c>
    </row>
    <row r="6351" spans="1:4">
      <c r="A6351" s="37" t="s">
        <v>131</v>
      </c>
      <c r="C6351" s="43">
        <v>63.001431689828003</v>
      </c>
      <c r="D6351" s="43">
        <v>120.185888879339</v>
      </c>
    </row>
    <row r="6352" spans="1:4">
      <c r="A6352" s="37" t="s">
        <v>131</v>
      </c>
      <c r="C6352" s="43">
        <v>59.340007259378197</v>
      </c>
      <c r="D6352" s="43">
        <v>110.183222127801</v>
      </c>
    </row>
    <row r="6353" spans="1:4">
      <c r="A6353" s="37" t="s">
        <v>131</v>
      </c>
      <c r="C6353" s="43">
        <v>63.030635040474102</v>
      </c>
      <c r="D6353" s="43">
        <v>126.733534709637</v>
      </c>
    </row>
    <row r="6354" spans="1:4">
      <c r="A6354" s="37" t="s">
        <v>131</v>
      </c>
      <c r="C6354" s="43">
        <v>63.520574562981402</v>
      </c>
      <c r="D6354" s="43">
        <v>130.42911362340899</v>
      </c>
    </row>
    <row r="6355" spans="1:4">
      <c r="A6355" s="37" t="s">
        <v>131</v>
      </c>
      <c r="C6355" s="43">
        <v>62.098757147577103</v>
      </c>
      <c r="D6355" s="43">
        <v>136.382333817617</v>
      </c>
    </row>
    <row r="6356" spans="1:4">
      <c r="A6356" s="37" t="s">
        <v>131</v>
      </c>
      <c r="C6356" s="43">
        <v>63.182617765880899</v>
      </c>
      <c r="D6356" s="43">
        <v>132.246094440381</v>
      </c>
    </row>
    <row r="6357" spans="1:4">
      <c r="A6357" s="37" t="s">
        <v>131</v>
      </c>
      <c r="C6357" s="43">
        <v>65.065965860064196</v>
      </c>
      <c r="D6357" s="43">
        <v>153.570518323377</v>
      </c>
    </row>
    <row r="6358" spans="1:4">
      <c r="A6358" s="37" t="s">
        <v>131</v>
      </c>
      <c r="C6358" s="43">
        <v>68.685662934344094</v>
      </c>
      <c r="D6358" s="43">
        <v>165.924318727404</v>
      </c>
    </row>
    <row r="6359" spans="1:4">
      <c r="A6359" s="37" t="s">
        <v>131</v>
      </c>
      <c r="C6359" s="43">
        <v>63.036294188418502</v>
      </c>
      <c r="D6359" s="43">
        <v>130.11752078024199</v>
      </c>
    </row>
    <row r="6360" spans="1:4">
      <c r="A6360" s="37" t="s">
        <v>131</v>
      </c>
      <c r="C6360" s="43">
        <v>63.258350965255701</v>
      </c>
      <c r="D6360" s="43">
        <v>124.217167528261</v>
      </c>
    </row>
    <row r="6361" spans="1:4">
      <c r="A6361" s="37" t="s">
        <v>131</v>
      </c>
      <c r="C6361" s="43">
        <v>63.9132602193041</v>
      </c>
      <c r="D6361" s="43">
        <v>131.029178550155</v>
      </c>
    </row>
    <row r="6362" spans="1:4">
      <c r="A6362" s="37" t="s">
        <v>131</v>
      </c>
      <c r="C6362" s="43">
        <v>58.190088915659999</v>
      </c>
      <c r="D6362" s="43">
        <v>107.057140817042</v>
      </c>
    </row>
    <row r="6363" spans="1:4">
      <c r="A6363" s="37" t="s">
        <v>131</v>
      </c>
      <c r="C6363" s="43">
        <v>57.8007687381103</v>
      </c>
      <c r="D6363" s="43">
        <v>86.190960180044399</v>
      </c>
    </row>
    <row r="6364" spans="1:4">
      <c r="A6364" s="37" t="s">
        <v>131</v>
      </c>
      <c r="C6364" s="43">
        <v>65.367468155148302</v>
      </c>
      <c r="D6364" s="43">
        <v>139.19569198316299</v>
      </c>
    </row>
    <row r="6365" spans="1:4">
      <c r="A6365" s="37" t="s">
        <v>131</v>
      </c>
      <c r="C6365" s="43">
        <v>62.059679545949102</v>
      </c>
      <c r="D6365" s="43">
        <v>122.197037105345</v>
      </c>
    </row>
    <row r="6366" spans="1:4">
      <c r="A6366" s="37" t="s">
        <v>131</v>
      </c>
      <c r="C6366" s="43">
        <v>62.598648179778998</v>
      </c>
      <c r="D6366" s="43">
        <v>114.766881635338</v>
      </c>
    </row>
    <row r="6367" spans="1:4">
      <c r="A6367" s="37" t="s">
        <v>131</v>
      </c>
      <c r="C6367" s="43">
        <v>63.711152580358203</v>
      </c>
      <c r="D6367" s="43">
        <v>140.61945106745199</v>
      </c>
    </row>
    <row r="6368" spans="1:4">
      <c r="A6368" s="37" t="s">
        <v>131</v>
      </c>
      <c r="C6368" s="43">
        <v>60.113919725087101</v>
      </c>
      <c r="D6368" s="43">
        <v>127.712452805848</v>
      </c>
    </row>
    <row r="6369" spans="1:4">
      <c r="A6369" s="37" t="s">
        <v>131</v>
      </c>
      <c r="C6369" s="43">
        <v>67.612513962481302</v>
      </c>
      <c r="D6369" s="43">
        <v>157.760811230146</v>
      </c>
    </row>
    <row r="6370" spans="1:4">
      <c r="A6370" s="37" t="s">
        <v>131</v>
      </c>
      <c r="C6370" s="43">
        <v>58.387272296095503</v>
      </c>
      <c r="D6370" s="43">
        <v>85.793085235521403</v>
      </c>
    </row>
    <row r="6371" spans="1:4">
      <c r="A6371" s="37" t="s">
        <v>131</v>
      </c>
      <c r="C6371" s="43">
        <v>60.910024270903598</v>
      </c>
      <c r="D6371" s="43">
        <v>120.271964808635</v>
      </c>
    </row>
    <row r="6372" spans="1:4">
      <c r="A6372" s="37" t="s">
        <v>131</v>
      </c>
      <c r="C6372" s="43">
        <v>66.985923375184001</v>
      </c>
      <c r="D6372" s="43">
        <v>142.920389277444</v>
      </c>
    </row>
    <row r="6373" spans="1:4">
      <c r="A6373" s="37" t="s">
        <v>131</v>
      </c>
      <c r="C6373" s="43">
        <v>60.568529487382001</v>
      </c>
      <c r="D6373" s="43">
        <v>106.791251200868</v>
      </c>
    </row>
    <row r="6374" spans="1:4">
      <c r="A6374" s="37" t="s">
        <v>131</v>
      </c>
      <c r="C6374" s="43">
        <v>61.621992106949499</v>
      </c>
      <c r="D6374" s="43">
        <v>123.233766232869</v>
      </c>
    </row>
    <row r="6375" spans="1:4">
      <c r="A6375" s="37" t="s">
        <v>131</v>
      </c>
      <c r="C6375" s="43">
        <v>62.460812613957998</v>
      </c>
      <c r="D6375" s="43">
        <v>126.67958549202601</v>
      </c>
    </row>
    <row r="6376" spans="1:4">
      <c r="A6376" s="37" t="s">
        <v>131</v>
      </c>
      <c r="C6376" s="43">
        <v>61.831718041102903</v>
      </c>
      <c r="D6376" s="43">
        <v>116.795015056221</v>
      </c>
    </row>
    <row r="6377" spans="1:4">
      <c r="A6377" s="37" t="s">
        <v>131</v>
      </c>
      <c r="C6377" s="43">
        <v>60.870585714791602</v>
      </c>
      <c r="D6377" s="43">
        <v>115.132236501892</v>
      </c>
    </row>
    <row r="6378" spans="1:4">
      <c r="A6378" s="37" t="s">
        <v>131</v>
      </c>
      <c r="C6378" s="43">
        <v>66.157179849292902</v>
      </c>
      <c r="D6378" s="43">
        <v>162.33916383251099</v>
      </c>
    </row>
    <row r="6379" spans="1:4">
      <c r="A6379" s="37" t="s">
        <v>131</v>
      </c>
      <c r="C6379" s="43">
        <v>60.942794753381797</v>
      </c>
      <c r="D6379" s="43">
        <v>110.921330982054</v>
      </c>
    </row>
    <row r="6380" spans="1:4">
      <c r="A6380" s="37" t="s">
        <v>131</v>
      </c>
      <c r="C6380" s="43">
        <v>60.496193230121598</v>
      </c>
      <c r="D6380" s="43">
        <v>111.83168246149501</v>
      </c>
    </row>
    <row r="6381" spans="1:4">
      <c r="A6381" s="37" t="s">
        <v>131</v>
      </c>
      <c r="C6381" s="43">
        <v>66.167733224287801</v>
      </c>
      <c r="D6381" s="43">
        <v>153.67783635510199</v>
      </c>
    </row>
    <row r="6382" spans="1:4">
      <c r="A6382" s="37" t="s">
        <v>131</v>
      </c>
      <c r="C6382" s="43">
        <v>64.517215199974899</v>
      </c>
      <c r="D6382" s="43">
        <v>139.01268386888901</v>
      </c>
    </row>
    <row r="6383" spans="1:4">
      <c r="A6383" s="37" t="s">
        <v>131</v>
      </c>
      <c r="C6383" s="43">
        <v>63.436831359847702</v>
      </c>
      <c r="D6383" s="43">
        <v>141.579212145631</v>
      </c>
    </row>
    <row r="6384" spans="1:4">
      <c r="A6384" s="37" t="s">
        <v>131</v>
      </c>
      <c r="C6384" s="43">
        <v>62.310668304218801</v>
      </c>
      <c r="D6384" s="43">
        <v>131.36327483616199</v>
      </c>
    </row>
    <row r="6385" spans="1:4">
      <c r="A6385" s="37" t="s">
        <v>131</v>
      </c>
      <c r="C6385" s="43">
        <v>62.898414074340799</v>
      </c>
      <c r="D6385" s="43">
        <v>125.040891841666</v>
      </c>
    </row>
    <row r="6386" spans="1:4">
      <c r="A6386" s="37" t="s">
        <v>131</v>
      </c>
      <c r="C6386" s="43">
        <v>64.512064076718801</v>
      </c>
      <c r="D6386" s="43">
        <v>132.627365790212</v>
      </c>
    </row>
    <row r="6387" spans="1:4">
      <c r="A6387" s="37" t="s">
        <v>131</v>
      </c>
      <c r="C6387" s="43">
        <v>64.748664448089897</v>
      </c>
      <c r="D6387" s="43">
        <v>133.54141782955301</v>
      </c>
    </row>
    <row r="6388" spans="1:4">
      <c r="A6388" s="37" t="s">
        <v>131</v>
      </c>
      <c r="C6388" s="43">
        <v>63.338184816943901</v>
      </c>
      <c r="D6388" s="43">
        <v>144.70433949928801</v>
      </c>
    </row>
    <row r="6389" spans="1:4">
      <c r="A6389" s="37" t="s">
        <v>131</v>
      </c>
      <c r="C6389" s="43">
        <v>62.811733885898398</v>
      </c>
      <c r="D6389" s="43">
        <v>123.09128705269001</v>
      </c>
    </row>
    <row r="6390" spans="1:4">
      <c r="A6390" s="37" t="s">
        <v>131</v>
      </c>
      <c r="C6390" s="43">
        <v>63.4973037194707</v>
      </c>
      <c r="D6390" s="43">
        <v>146.229435886445</v>
      </c>
    </row>
    <row r="6391" spans="1:4">
      <c r="A6391" s="37" t="s">
        <v>131</v>
      </c>
      <c r="C6391" s="43">
        <v>64.054810647270898</v>
      </c>
      <c r="D6391" s="43">
        <v>149.75347391474</v>
      </c>
    </row>
    <row r="6392" spans="1:4">
      <c r="A6392" s="37" t="s">
        <v>131</v>
      </c>
      <c r="C6392" s="43">
        <v>64.347631597115196</v>
      </c>
      <c r="D6392" s="43">
        <v>138.81526118993801</v>
      </c>
    </row>
    <row r="6393" spans="1:4">
      <c r="A6393" s="37" t="s">
        <v>131</v>
      </c>
      <c r="C6393" s="43">
        <v>63.082485791717602</v>
      </c>
      <c r="D6393" s="43">
        <v>135.94695701588199</v>
      </c>
    </row>
    <row r="6394" spans="1:4">
      <c r="A6394" s="37" t="s">
        <v>131</v>
      </c>
      <c r="C6394" s="43">
        <v>64.401934581497301</v>
      </c>
      <c r="D6394" s="43">
        <v>139.12479944700101</v>
      </c>
    </row>
    <row r="6395" spans="1:4">
      <c r="A6395" s="37" t="s">
        <v>131</v>
      </c>
      <c r="C6395" s="43">
        <v>64.682479084908195</v>
      </c>
      <c r="D6395" s="43">
        <v>138.85407264517801</v>
      </c>
    </row>
    <row r="6396" spans="1:4">
      <c r="A6396" s="37" t="s">
        <v>131</v>
      </c>
      <c r="C6396" s="43">
        <v>67.192073200400301</v>
      </c>
      <c r="D6396" s="43">
        <v>158.34222043968401</v>
      </c>
    </row>
    <row r="6397" spans="1:4">
      <c r="A6397" s="37" t="s">
        <v>131</v>
      </c>
      <c r="C6397" s="43">
        <v>63.8680599445794</v>
      </c>
      <c r="D6397" s="43">
        <v>126.834671797464</v>
      </c>
    </row>
    <row r="6398" spans="1:4">
      <c r="A6398" s="37" t="s">
        <v>131</v>
      </c>
      <c r="C6398" s="43">
        <v>63.313417690430398</v>
      </c>
      <c r="D6398" s="43">
        <v>137.27695974184999</v>
      </c>
    </row>
    <row r="6399" spans="1:4">
      <c r="A6399" s="37" t="s">
        <v>131</v>
      </c>
      <c r="C6399" s="43">
        <v>59.330819071387801</v>
      </c>
      <c r="D6399" s="43">
        <v>102.515972835535</v>
      </c>
    </row>
    <row r="6400" spans="1:4">
      <c r="A6400" s="37" t="s">
        <v>131</v>
      </c>
      <c r="C6400" s="43">
        <v>62.635844019390198</v>
      </c>
      <c r="D6400" s="43">
        <v>134.41886222253399</v>
      </c>
    </row>
    <row r="6401" spans="1:4">
      <c r="A6401" s="37" t="s">
        <v>131</v>
      </c>
      <c r="C6401" s="43">
        <v>60.421384939739703</v>
      </c>
      <c r="D6401" s="43">
        <v>116.10125640370001</v>
      </c>
    </row>
    <row r="6402" spans="1:4">
      <c r="A6402" s="37" t="s">
        <v>131</v>
      </c>
      <c r="C6402" s="43">
        <v>61.658446198194</v>
      </c>
      <c r="D6402" s="43">
        <v>114.56994469541701</v>
      </c>
    </row>
    <row r="6403" spans="1:4">
      <c r="A6403" s="37" t="s">
        <v>131</v>
      </c>
      <c r="C6403" s="43">
        <v>60.834238386973503</v>
      </c>
      <c r="D6403" s="43">
        <v>107.28103603454799</v>
      </c>
    </row>
    <row r="6404" spans="1:4">
      <c r="A6404" s="37" t="s">
        <v>131</v>
      </c>
      <c r="C6404" s="43">
        <v>64.619090597017703</v>
      </c>
      <c r="D6404" s="43">
        <v>121.575262542001</v>
      </c>
    </row>
    <row r="6405" spans="1:4">
      <c r="A6405" s="37" t="s">
        <v>131</v>
      </c>
      <c r="C6405" s="43">
        <v>60.623781160825502</v>
      </c>
      <c r="D6405" s="43">
        <v>120.382573166409</v>
      </c>
    </row>
    <row r="6406" spans="1:4">
      <c r="A6406" s="37" t="s">
        <v>131</v>
      </c>
      <c r="C6406" s="43">
        <v>64.177342563097497</v>
      </c>
      <c r="D6406" s="43">
        <v>146.63683412320401</v>
      </c>
    </row>
    <row r="6407" spans="1:4">
      <c r="A6407" s="37" t="s">
        <v>131</v>
      </c>
      <c r="C6407" s="43">
        <v>64.706716443363206</v>
      </c>
      <c r="D6407" s="43">
        <v>161.67790342010301</v>
      </c>
    </row>
    <row r="6408" spans="1:4">
      <c r="A6408" s="37" t="s">
        <v>131</v>
      </c>
      <c r="C6408" s="43">
        <v>59.968204503767403</v>
      </c>
      <c r="D6408" s="43">
        <v>103.616818443881</v>
      </c>
    </row>
    <row r="6409" spans="1:4">
      <c r="A6409" s="37" t="s">
        <v>131</v>
      </c>
      <c r="C6409" s="43">
        <v>65.294165015092801</v>
      </c>
      <c r="D6409" s="43">
        <v>138.80770010830599</v>
      </c>
    </row>
    <row r="6410" spans="1:4">
      <c r="A6410" s="37" t="s">
        <v>131</v>
      </c>
      <c r="C6410" s="43">
        <v>63.842304304051297</v>
      </c>
      <c r="D6410" s="43">
        <v>129.555974846026</v>
      </c>
    </row>
    <row r="6411" spans="1:4">
      <c r="A6411" s="37" t="s">
        <v>131</v>
      </c>
      <c r="C6411" s="43">
        <v>63.168648372624098</v>
      </c>
      <c r="D6411" s="43">
        <v>142.010379059998</v>
      </c>
    </row>
    <row r="6412" spans="1:4">
      <c r="A6412" s="37" t="s">
        <v>131</v>
      </c>
      <c r="C6412" s="43">
        <v>65.959691167554496</v>
      </c>
      <c r="D6412" s="43">
        <v>149.89544170673801</v>
      </c>
    </row>
    <row r="6413" spans="1:4">
      <c r="A6413" s="37" t="s">
        <v>131</v>
      </c>
      <c r="C6413" s="43">
        <v>66.148458850630504</v>
      </c>
      <c r="D6413" s="43">
        <v>162.24445745650499</v>
      </c>
    </row>
    <row r="6414" spans="1:4">
      <c r="A6414" s="37" t="s">
        <v>131</v>
      </c>
      <c r="C6414" s="43">
        <v>62.791409301769001</v>
      </c>
      <c r="D6414" s="43">
        <v>120.420103328205</v>
      </c>
    </row>
    <row r="6415" spans="1:4">
      <c r="A6415" s="37" t="s">
        <v>131</v>
      </c>
      <c r="C6415" s="43">
        <v>65.748601190359906</v>
      </c>
      <c r="D6415" s="43">
        <v>142.06743792792801</v>
      </c>
    </row>
    <row r="6416" spans="1:4">
      <c r="A6416" s="37" t="s">
        <v>131</v>
      </c>
      <c r="C6416" s="43">
        <v>60.9720209774758</v>
      </c>
      <c r="D6416" s="43">
        <v>138.42851068164799</v>
      </c>
    </row>
    <row r="6417" spans="1:4">
      <c r="A6417" s="37" t="s">
        <v>131</v>
      </c>
      <c r="C6417" s="43">
        <v>64.095518378287807</v>
      </c>
      <c r="D6417" s="43">
        <v>149.27409954413301</v>
      </c>
    </row>
    <row r="6418" spans="1:4">
      <c r="A6418" s="37" t="s">
        <v>131</v>
      </c>
      <c r="C6418" s="43">
        <v>66.814421351790003</v>
      </c>
      <c r="D6418" s="43">
        <v>156.838580291276</v>
      </c>
    </row>
    <row r="6419" spans="1:4">
      <c r="A6419" s="37" t="s">
        <v>131</v>
      </c>
      <c r="C6419" s="43">
        <v>66.423943654048003</v>
      </c>
      <c r="D6419" s="43">
        <v>132.616279779813</v>
      </c>
    </row>
    <row r="6420" spans="1:4">
      <c r="A6420" s="37" t="s">
        <v>131</v>
      </c>
      <c r="C6420" s="43">
        <v>65.864519277337394</v>
      </c>
      <c r="D6420" s="43">
        <v>158.16716820367</v>
      </c>
    </row>
    <row r="6421" spans="1:4">
      <c r="A6421" s="37" t="s">
        <v>131</v>
      </c>
      <c r="C6421" s="43">
        <v>59.761369635675798</v>
      </c>
      <c r="D6421" s="43">
        <v>103.944018725278</v>
      </c>
    </row>
    <row r="6422" spans="1:4">
      <c r="A6422" s="37" t="s">
        <v>131</v>
      </c>
      <c r="C6422" s="43">
        <v>64.106180915958504</v>
      </c>
      <c r="D6422" s="43">
        <v>144.76594281832899</v>
      </c>
    </row>
    <row r="6423" spans="1:4">
      <c r="A6423" s="37" t="s">
        <v>131</v>
      </c>
      <c r="C6423" s="43">
        <v>59.693016350951098</v>
      </c>
      <c r="D6423" s="43">
        <v>110.370347859948</v>
      </c>
    </row>
    <row r="6424" spans="1:4">
      <c r="A6424" s="37" t="s">
        <v>131</v>
      </c>
      <c r="C6424" s="43">
        <v>62.789524083309502</v>
      </c>
      <c r="D6424" s="43">
        <v>141.71820704539201</v>
      </c>
    </row>
    <row r="6425" spans="1:4">
      <c r="A6425" s="37" t="s">
        <v>131</v>
      </c>
      <c r="C6425" s="43">
        <v>65.9288687376648</v>
      </c>
      <c r="D6425" s="43">
        <v>125.515854861365</v>
      </c>
    </row>
    <row r="6426" spans="1:4">
      <c r="A6426" s="37" t="s">
        <v>131</v>
      </c>
      <c r="C6426" s="43">
        <v>63.194342693805098</v>
      </c>
      <c r="D6426" s="43">
        <v>139.53125474466401</v>
      </c>
    </row>
    <row r="6427" spans="1:4">
      <c r="A6427" s="37" t="s">
        <v>131</v>
      </c>
      <c r="C6427" s="43">
        <v>66.627144306104199</v>
      </c>
      <c r="D6427" s="43">
        <v>160.135141832633</v>
      </c>
    </row>
    <row r="6428" spans="1:4">
      <c r="A6428" s="37" t="s">
        <v>131</v>
      </c>
      <c r="C6428" s="43">
        <v>64.531478019324496</v>
      </c>
      <c r="D6428" s="43">
        <v>144.088522083089</v>
      </c>
    </row>
    <row r="6429" spans="1:4">
      <c r="A6429" s="37" t="s">
        <v>131</v>
      </c>
      <c r="C6429" s="43">
        <v>61.759341333571903</v>
      </c>
      <c r="D6429" s="43">
        <v>110.02579323523599</v>
      </c>
    </row>
    <row r="6430" spans="1:4">
      <c r="A6430" s="37" t="s">
        <v>131</v>
      </c>
      <c r="C6430" s="43">
        <v>67.385064861466503</v>
      </c>
      <c r="D6430" s="43">
        <v>162.550612450752</v>
      </c>
    </row>
    <row r="6431" spans="1:4">
      <c r="A6431" s="37" t="s">
        <v>131</v>
      </c>
      <c r="C6431" s="43">
        <v>63.2769596158887</v>
      </c>
      <c r="D6431" s="43">
        <v>116.76184034425999</v>
      </c>
    </row>
    <row r="6432" spans="1:4">
      <c r="A6432" s="37" t="s">
        <v>131</v>
      </c>
      <c r="C6432" s="43">
        <v>61.122045456397103</v>
      </c>
      <c r="D6432" s="43">
        <v>123.597949379234</v>
      </c>
    </row>
    <row r="6433" spans="1:4">
      <c r="A6433" s="37" t="s">
        <v>131</v>
      </c>
      <c r="C6433" s="43">
        <v>64.263755654292495</v>
      </c>
      <c r="D6433" s="43">
        <v>132.28315071115099</v>
      </c>
    </row>
    <row r="6434" spans="1:4">
      <c r="A6434" s="37" t="s">
        <v>131</v>
      </c>
      <c r="C6434" s="43">
        <v>69.9952020289046</v>
      </c>
      <c r="D6434" s="43">
        <v>176.55087422545401</v>
      </c>
    </row>
    <row r="6435" spans="1:4">
      <c r="A6435" s="37" t="s">
        <v>131</v>
      </c>
      <c r="C6435" s="43">
        <v>68.365438465434494</v>
      </c>
      <c r="D6435" s="43">
        <v>153.74263512600601</v>
      </c>
    </row>
    <row r="6436" spans="1:4">
      <c r="A6436" s="37" t="s">
        <v>131</v>
      </c>
      <c r="C6436" s="43">
        <v>67.507844017807898</v>
      </c>
      <c r="D6436" s="43">
        <v>171.591684287123</v>
      </c>
    </row>
    <row r="6437" spans="1:4">
      <c r="A6437" s="37" t="s">
        <v>131</v>
      </c>
      <c r="C6437" s="43">
        <v>64.043587509673799</v>
      </c>
      <c r="D6437" s="43">
        <v>165.32642428452499</v>
      </c>
    </row>
    <row r="6438" spans="1:4">
      <c r="A6438" s="37" t="s">
        <v>131</v>
      </c>
      <c r="C6438" s="43">
        <v>62.507335310452397</v>
      </c>
      <c r="D6438" s="43">
        <v>121.546400468097</v>
      </c>
    </row>
    <row r="6439" spans="1:4">
      <c r="A6439" s="37" t="s">
        <v>131</v>
      </c>
      <c r="C6439" s="43">
        <v>63.539583841963399</v>
      </c>
      <c r="D6439" s="43">
        <v>143.36363132675601</v>
      </c>
    </row>
    <row r="6440" spans="1:4">
      <c r="A6440" s="37" t="s">
        <v>131</v>
      </c>
      <c r="C6440" s="43">
        <v>63.040279492692797</v>
      </c>
      <c r="D6440" s="43">
        <v>129.54520214048301</v>
      </c>
    </row>
    <row r="6441" spans="1:4">
      <c r="A6441" s="37" t="s">
        <v>131</v>
      </c>
      <c r="C6441" s="43">
        <v>65.736057186888701</v>
      </c>
      <c r="D6441" s="43">
        <v>139.640354771554</v>
      </c>
    </row>
    <row r="6442" spans="1:4">
      <c r="A6442" s="37" t="s">
        <v>131</v>
      </c>
      <c r="C6442" s="43">
        <v>66.127636895170099</v>
      </c>
      <c r="D6442" s="43">
        <v>150.43368884778101</v>
      </c>
    </row>
    <row r="6443" spans="1:4">
      <c r="A6443" s="37" t="s">
        <v>131</v>
      </c>
      <c r="C6443" s="43">
        <v>66.194349978752399</v>
      </c>
      <c r="D6443" s="43">
        <v>167.734703540521</v>
      </c>
    </row>
    <row r="6444" spans="1:4">
      <c r="A6444" s="37" t="s">
        <v>131</v>
      </c>
      <c r="C6444" s="43">
        <v>65.632798410727602</v>
      </c>
      <c r="D6444" s="43">
        <v>138.33339775578099</v>
      </c>
    </row>
    <row r="6445" spans="1:4">
      <c r="A6445" s="37" t="s">
        <v>131</v>
      </c>
      <c r="C6445" s="43">
        <v>62.682943879018197</v>
      </c>
      <c r="D6445" s="43">
        <v>134.89986440711601</v>
      </c>
    </row>
    <row r="6446" spans="1:4">
      <c r="A6446" s="37" t="s">
        <v>131</v>
      </c>
      <c r="C6446" s="43">
        <v>63.737671962878103</v>
      </c>
      <c r="D6446" s="43">
        <v>137.94028951760399</v>
      </c>
    </row>
    <row r="6447" spans="1:4">
      <c r="A6447" s="37" t="s">
        <v>131</v>
      </c>
      <c r="C6447" s="43">
        <v>60.798270827388997</v>
      </c>
      <c r="D6447" s="43">
        <v>109.096956288588</v>
      </c>
    </row>
    <row r="6448" spans="1:4">
      <c r="A6448" s="37" t="s">
        <v>131</v>
      </c>
      <c r="C6448" s="43">
        <v>63.510151015032697</v>
      </c>
      <c r="D6448" s="43">
        <v>114.087595997379</v>
      </c>
    </row>
    <row r="6449" spans="1:4">
      <c r="A6449" s="37" t="s">
        <v>131</v>
      </c>
      <c r="C6449" s="43">
        <v>63.433607529154401</v>
      </c>
      <c r="D6449" s="43">
        <v>145.973897875105</v>
      </c>
    </row>
    <row r="6450" spans="1:4">
      <c r="A6450" s="37" t="s">
        <v>131</v>
      </c>
      <c r="C6450" s="43">
        <v>62.060199254249902</v>
      </c>
      <c r="D6450" s="43">
        <v>115.38153818890601</v>
      </c>
    </row>
    <row r="6451" spans="1:4">
      <c r="A6451" s="37" t="s">
        <v>131</v>
      </c>
      <c r="C6451" s="43">
        <v>64.393366369914204</v>
      </c>
      <c r="D6451" s="43">
        <v>127.743307082642</v>
      </c>
    </row>
    <row r="6452" spans="1:4">
      <c r="A6452" s="37" t="s">
        <v>131</v>
      </c>
      <c r="C6452" s="43">
        <v>63.822067145644297</v>
      </c>
      <c r="D6452" s="43">
        <v>153.64620117209199</v>
      </c>
    </row>
    <row r="6453" spans="1:4">
      <c r="A6453" s="37" t="s">
        <v>131</v>
      </c>
      <c r="C6453" s="43">
        <v>62.249214448969902</v>
      </c>
      <c r="D6453" s="43">
        <v>116.605800703524</v>
      </c>
    </row>
    <row r="6454" spans="1:4">
      <c r="A6454" s="37" t="s">
        <v>131</v>
      </c>
      <c r="C6454" s="43">
        <v>63.4504017553677</v>
      </c>
      <c r="D6454" s="43">
        <v>133.51549200193301</v>
      </c>
    </row>
    <row r="6455" spans="1:4">
      <c r="A6455" s="37" t="s">
        <v>131</v>
      </c>
      <c r="C6455" s="43">
        <v>64.082865296710906</v>
      </c>
      <c r="D6455" s="43">
        <v>133.45135264607799</v>
      </c>
    </row>
    <row r="6456" spans="1:4">
      <c r="A6456" s="37" t="s">
        <v>131</v>
      </c>
      <c r="C6456" s="43">
        <v>63.8962241979306</v>
      </c>
      <c r="D6456" s="43">
        <v>112.425137694589</v>
      </c>
    </row>
    <row r="6457" spans="1:4">
      <c r="A6457" s="37" t="s">
        <v>131</v>
      </c>
      <c r="C6457" s="43">
        <v>62.644912367521499</v>
      </c>
      <c r="D6457" s="43">
        <v>133.11007988307699</v>
      </c>
    </row>
    <row r="6458" spans="1:4">
      <c r="A6458" s="37" t="s">
        <v>131</v>
      </c>
      <c r="C6458" s="43">
        <v>66.435902252213495</v>
      </c>
      <c r="D6458" s="43">
        <v>145.78496465018</v>
      </c>
    </row>
    <row r="6459" spans="1:4">
      <c r="A6459" s="37" t="s">
        <v>131</v>
      </c>
      <c r="C6459" s="43">
        <v>63.8632225365902</v>
      </c>
      <c r="D6459" s="43">
        <v>137.15344602000201</v>
      </c>
    </row>
    <row r="6460" spans="1:4">
      <c r="A6460" s="37" t="s">
        <v>131</v>
      </c>
      <c r="C6460" s="43">
        <v>63.679618021831502</v>
      </c>
      <c r="D6460" s="43">
        <v>154.91221131077</v>
      </c>
    </row>
    <row r="6461" spans="1:4">
      <c r="A6461" s="37" t="s">
        <v>131</v>
      </c>
      <c r="C6461" s="43">
        <v>64.751935801076698</v>
      </c>
      <c r="D6461" s="43">
        <v>138.39317735973</v>
      </c>
    </row>
    <row r="6462" spans="1:4">
      <c r="A6462" s="37" t="s">
        <v>131</v>
      </c>
      <c r="C6462" s="43">
        <v>66.253086027369903</v>
      </c>
      <c r="D6462" s="43">
        <v>153.85308744479499</v>
      </c>
    </row>
    <row r="6463" spans="1:4">
      <c r="A6463" s="37" t="s">
        <v>131</v>
      </c>
      <c r="C6463" s="43">
        <v>62.492464178452998</v>
      </c>
      <c r="D6463" s="43">
        <v>117.307067163667</v>
      </c>
    </row>
    <row r="6464" spans="1:4">
      <c r="A6464" s="37" t="s">
        <v>131</v>
      </c>
      <c r="C6464" s="43">
        <v>65.481521196810803</v>
      </c>
      <c r="D6464" s="43">
        <v>147.73995284682701</v>
      </c>
    </row>
    <row r="6465" spans="1:4">
      <c r="A6465" s="37" t="s">
        <v>131</v>
      </c>
      <c r="C6465" s="43">
        <v>61.167376373254299</v>
      </c>
      <c r="D6465" s="43">
        <v>111.572765675295</v>
      </c>
    </row>
    <row r="6466" spans="1:4">
      <c r="A6466" s="37" t="s">
        <v>131</v>
      </c>
      <c r="C6466" s="43">
        <v>64.388396077624904</v>
      </c>
      <c r="D6466" s="43">
        <v>130.92690185367101</v>
      </c>
    </row>
    <row r="6467" spans="1:4">
      <c r="A6467" s="37" t="s">
        <v>131</v>
      </c>
      <c r="C6467" s="43">
        <v>62.719212970212801</v>
      </c>
      <c r="D6467" s="43">
        <v>138.23023401064799</v>
      </c>
    </row>
    <row r="6468" spans="1:4">
      <c r="A6468" s="37" t="s">
        <v>131</v>
      </c>
      <c r="C6468" s="43">
        <v>60.967807186911003</v>
      </c>
      <c r="D6468" s="43">
        <v>115.502468491191</v>
      </c>
    </row>
    <row r="6469" spans="1:4">
      <c r="A6469" s="37" t="s">
        <v>131</v>
      </c>
      <c r="C6469" s="43">
        <v>62.763134933480799</v>
      </c>
      <c r="D6469" s="43">
        <v>117.654076787706</v>
      </c>
    </row>
    <row r="6470" spans="1:4">
      <c r="A6470" s="37" t="s">
        <v>131</v>
      </c>
      <c r="C6470" s="43">
        <v>62.211398908774903</v>
      </c>
      <c r="D6470" s="43">
        <v>126.001493693523</v>
      </c>
    </row>
    <row r="6471" spans="1:4">
      <c r="A6471" s="37" t="s">
        <v>131</v>
      </c>
      <c r="C6471" s="43">
        <v>66.195570717867994</v>
      </c>
      <c r="D6471" s="43">
        <v>167.79116917351899</v>
      </c>
    </row>
    <row r="6472" spans="1:4">
      <c r="A6472" s="37" t="s">
        <v>131</v>
      </c>
      <c r="C6472" s="43">
        <v>63.772603776839802</v>
      </c>
      <c r="D6472" s="43">
        <v>136.29824432493999</v>
      </c>
    </row>
    <row r="6473" spans="1:4">
      <c r="A6473" s="37" t="s">
        <v>131</v>
      </c>
      <c r="C6473" s="43">
        <v>65.8048472802124</v>
      </c>
      <c r="D6473" s="43">
        <v>156.36251106353399</v>
      </c>
    </row>
    <row r="6474" spans="1:4">
      <c r="A6474" s="37" t="s">
        <v>131</v>
      </c>
      <c r="C6474" s="43">
        <v>63.5917907507405</v>
      </c>
      <c r="D6474" s="43">
        <v>128.61468482877299</v>
      </c>
    </row>
    <row r="6475" spans="1:4">
      <c r="A6475" s="37" t="s">
        <v>131</v>
      </c>
      <c r="C6475" s="43">
        <v>59.481420066797</v>
      </c>
      <c r="D6475" s="43">
        <v>108.895812844617</v>
      </c>
    </row>
    <row r="6476" spans="1:4">
      <c r="A6476" s="37" t="s">
        <v>131</v>
      </c>
      <c r="C6476" s="43">
        <v>63.7099866204872</v>
      </c>
      <c r="D6476" s="43">
        <v>129.27266751000201</v>
      </c>
    </row>
    <row r="6477" spans="1:4">
      <c r="A6477" s="37" t="s">
        <v>131</v>
      </c>
      <c r="C6477" s="43">
        <v>60.531836589871503</v>
      </c>
      <c r="D6477" s="43">
        <v>110.363797455051</v>
      </c>
    </row>
    <row r="6478" spans="1:4">
      <c r="A6478" s="37" t="s">
        <v>131</v>
      </c>
      <c r="C6478" s="43">
        <v>67.848739102117605</v>
      </c>
      <c r="D6478" s="43">
        <v>163.58038390974701</v>
      </c>
    </row>
    <row r="6479" spans="1:4">
      <c r="A6479" s="37" t="s">
        <v>131</v>
      </c>
      <c r="C6479" s="43">
        <v>60.015562320696098</v>
      </c>
      <c r="D6479" s="43">
        <v>117.666953570492</v>
      </c>
    </row>
    <row r="6480" spans="1:4">
      <c r="A6480" s="37" t="s">
        <v>131</v>
      </c>
      <c r="C6480" s="43">
        <v>64.354415116675696</v>
      </c>
      <c r="D6480" s="43">
        <v>139.315165978067</v>
      </c>
    </row>
    <row r="6481" spans="1:4">
      <c r="A6481" s="37" t="s">
        <v>131</v>
      </c>
      <c r="C6481" s="43">
        <v>64.295284131269298</v>
      </c>
      <c r="D6481" s="43">
        <v>131.23865114688701</v>
      </c>
    </row>
    <row r="6482" spans="1:4">
      <c r="A6482" s="37" t="s">
        <v>131</v>
      </c>
      <c r="C6482" s="43">
        <v>60.6596553789213</v>
      </c>
      <c r="D6482" s="43">
        <v>117.931116327742</v>
      </c>
    </row>
    <row r="6483" spans="1:4">
      <c r="A6483" s="37" t="s">
        <v>131</v>
      </c>
      <c r="C6483" s="43">
        <v>62.192176361313201</v>
      </c>
      <c r="D6483" s="43">
        <v>119.824287836539</v>
      </c>
    </row>
    <row r="6484" spans="1:4">
      <c r="A6484" s="37" t="s">
        <v>131</v>
      </c>
      <c r="C6484" s="43">
        <v>60.176537771238102</v>
      </c>
      <c r="D6484" s="43">
        <v>109.25841945819801</v>
      </c>
    </row>
    <row r="6485" spans="1:4">
      <c r="A6485" s="37" t="s">
        <v>131</v>
      </c>
      <c r="C6485" s="43">
        <v>59.6405315946486</v>
      </c>
      <c r="D6485" s="43">
        <v>100.527747331819</v>
      </c>
    </row>
    <row r="6486" spans="1:4">
      <c r="A6486" s="37" t="s">
        <v>131</v>
      </c>
      <c r="C6486" s="43">
        <v>63.881945933022202</v>
      </c>
      <c r="D6486" s="43">
        <v>142.99213531037</v>
      </c>
    </row>
    <row r="6487" spans="1:4">
      <c r="A6487" s="37" t="s">
        <v>131</v>
      </c>
      <c r="C6487" s="43">
        <v>64.449341899198203</v>
      </c>
      <c r="D6487" s="43">
        <v>140.337115300162</v>
      </c>
    </row>
    <row r="6488" spans="1:4">
      <c r="A6488" s="37" t="s">
        <v>131</v>
      </c>
      <c r="C6488" s="43">
        <v>64.088782718462895</v>
      </c>
      <c r="D6488" s="43">
        <v>135.821993620792</v>
      </c>
    </row>
    <row r="6489" spans="1:4">
      <c r="A6489" s="37" t="s">
        <v>131</v>
      </c>
      <c r="C6489" s="43">
        <v>62.480342151966298</v>
      </c>
      <c r="D6489" s="43">
        <v>153.28622059371301</v>
      </c>
    </row>
    <row r="6490" spans="1:4">
      <c r="A6490" s="37" t="s">
        <v>131</v>
      </c>
      <c r="C6490" s="43">
        <v>62.266591796934499</v>
      </c>
      <c r="D6490" s="43">
        <v>138.38167921202</v>
      </c>
    </row>
    <row r="6491" spans="1:4">
      <c r="A6491" s="37" t="s">
        <v>131</v>
      </c>
      <c r="C6491" s="43">
        <v>59.708730562841502</v>
      </c>
      <c r="D6491" s="43">
        <v>114.936629125138</v>
      </c>
    </row>
    <row r="6492" spans="1:4">
      <c r="A6492" s="37" t="s">
        <v>131</v>
      </c>
      <c r="C6492" s="43">
        <v>65.5415388083143</v>
      </c>
      <c r="D6492" s="43">
        <v>134.699063621454</v>
      </c>
    </row>
    <row r="6493" spans="1:4">
      <c r="A6493" s="37" t="s">
        <v>131</v>
      </c>
      <c r="C6493" s="43">
        <v>66.346935091419397</v>
      </c>
      <c r="D6493" s="43">
        <v>156.78940197983599</v>
      </c>
    </row>
    <row r="6494" spans="1:4">
      <c r="A6494" s="37" t="s">
        <v>131</v>
      </c>
      <c r="C6494" s="43">
        <v>63.244774759298103</v>
      </c>
      <c r="D6494" s="43">
        <v>125.693729070407</v>
      </c>
    </row>
    <row r="6495" spans="1:4">
      <c r="A6495" s="37" t="s">
        <v>131</v>
      </c>
      <c r="C6495" s="43">
        <v>62.819923165925097</v>
      </c>
      <c r="D6495" s="43">
        <v>102.40037364652299</v>
      </c>
    </row>
    <row r="6496" spans="1:4">
      <c r="A6496" s="37" t="s">
        <v>131</v>
      </c>
      <c r="C6496" s="43">
        <v>68.410117222915005</v>
      </c>
      <c r="D6496" s="43">
        <v>153.465334505013</v>
      </c>
    </row>
    <row r="6497" spans="1:4">
      <c r="A6497" s="37" t="s">
        <v>131</v>
      </c>
      <c r="C6497" s="43">
        <v>62.716831922634</v>
      </c>
      <c r="D6497" s="43">
        <v>108.59268713397</v>
      </c>
    </row>
    <row r="6498" spans="1:4">
      <c r="A6498" s="37" t="s">
        <v>131</v>
      </c>
      <c r="C6498" s="43">
        <v>64.280504195182402</v>
      </c>
      <c r="D6498" s="43">
        <v>162.29899610772301</v>
      </c>
    </row>
    <row r="6499" spans="1:4">
      <c r="A6499" s="37" t="s">
        <v>131</v>
      </c>
      <c r="C6499" s="43">
        <v>61.924196813695197</v>
      </c>
      <c r="D6499" s="43">
        <v>125.821691740655</v>
      </c>
    </row>
    <row r="6500" spans="1:4">
      <c r="A6500" s="37" t="s">
        <v>131</v>
      </c>
      <c r="C6500" s="43">
        <v>62.737189017755398</v>
      </c>
      <c r="D6500" s="43">
        <v>141.34309527255701</v>
      </c>
    </row>
    <row r="6501" spans="1:4">
      <c r="A6501" s="37" t="s">
        <v>131</v>
      </c>
      <c r="C6501" s="43">
        <v>63.093094005752903</v>
      </c>
      <c r="D6501" s="43">
        <v>137.11226742962299</v>
      </c>
    </row>
    <row r="6502" spans="1:4">
      <c r="A6502" s="37" t="s">
        <v>131</v>
      </c>
      <c r="C6502" s="43">
        <v>58.431268958508099</v>
      </c>
      <c r="D6502" s="43">
        <v>114.50443776637</v>
      </c>
    </row>
    <row r="6503" spans="1:4">
      <c r="A6503" s="37" t="s">
        <v>131</v>
      </c>
      <c r="C6503" s="43">
        <v>69.358486366122705</v>
      </c>
      <c r="D6503" s="43">
        <v>181.62092685524101</v>
      </c>
    </row>
    <row r="6504" spans="1:4">
      <c r="A6504" s="37" t="s">
        <v>131</v>
      </c>
      <c r="C6504" s="43">
        <v>67.460791973571602</v>
      </c>
      <c r="D6504" s="43">
        <v>157.25866812791901</v>
      </c>
    </row>
    <row r="6505" spans="1:4">
      <c r="A6505" s="37" t="s">
        <v>131</v>
      </c>
      <c r="C6505" s="43">
        <v>62.835680659515504</v>
      </c>
      <c r="D6505" s="43">
        <v>128.8506716972</v>
      </c>
    </row>
    <row r="6506" spans="1:4">
      <c r="A6506" s="37" t="s">
        <v>131</v>
      </c>
      <c r="C6506" s="43">
        <v>60.280597564314398</v>
      </c>
      <c r="D6506" s="43">
        <v>116.468154225546</v>
      </c>
    </row>
    <row r="6507" spans="1:4">
      <c r="A6507" s="37" t="s">
        <v>131</v>
      </c>
      <c r="C6507" s="43">
        <v>67.2813582403504</v>
      </c>
      <c r="D6507" s="43">
        <v>151.00682760219399</v>
      </c>
    </row>
    <row r="6508" spans="1:4">
      <c r="A6508" s="37" t="s">
        <v>131</v>
      </c>
      <c r="C6508" s="43">
        <v>69.382245355261503</v>
      </c>
      <c r="D6508" s="43">
        <v>182.30852963518501</v>
      </c>
    </row>
    <row r="6509" spans="1:4">
      <c r="A6509" s="37" t="s">
        <v>131</v>
      </c>
      <c r="C6509" s="43">
        <v>60.398794777895503</v>
      </c>
      <c r="D6509" s="43">
        <v>123.831414573977</v>
      </c>
    </row>
    <row r="6510" spans="1:4">
      <c r="A6510" s="37" t="s">
        <v>131</v>
      </c>
      <c r="C6510" s="43">
        <v>62.432426249785003</v>
      </c>
      <c r="D6510" s="43">
        <v>116.16149154755701</v>
      </c>
    </row>
    <row r="6511" spans="1:4">
      <c r="A6511" s="37" t="s">
        <v>131</v>
      </c>
      <c r="C6511" s="43">
        <v>62.231397445342203</v>
      </c>
      <c r="D6511" s="43">
        <v>142.15566128829801</v>
      </c>
    </row>
    <row r="6512" spans="1:4">
      <c r="A6512" s="37" t="s">
        <v>131</v>
      </c>
      <c r="C6512" s="43">
        <v>60.076240762821698</v>
      </c>
      <c r="D6512" s="43">
        <v>139.0846036881</v>
      </c>
    </row>
    <row r="6513" spans="1:4">
      <c r="A6513" s="37" t="s">
        <v>131</v>
      </c>
      <c r="C6513" s="43">
        <v>65.499010852316502</v>
      </c>
      <c r="D6513" s="43">
        <v>146.784446100872</v>
      </c>
    </row>
    <row r="6514" spans="1:4">
      <c r="A6514" s="37" t="s">
        <v>131</v>
      </c>
      <c r="C6514" s="43">
        <v>61.238381316899101</v>
      </c>
      <c r="D6514" s="43">
        <v>130.52764715578601</v>
      </c>
    </row>
    <row r="6515" spans="1:4">
      <c r="A6515" s="37" t="s">
        <v>131</v>
      </c>
      <c r="C6515" s="43">
        <v>60.180976693719799</v>
      </c>
      <c r="D6515" s="43">
        <v>126.345706579432</v>
      </c>
    </row>
    <row r="6516" spans="1:4">
      <c r="A6516" s="37" t="s">
        <v>131</v>
      </c>
      <c r="C6516" s="43">
        <v>61.478135792931397</v>
      </c>
      <c r="D6516" s="43">
        <v>116.27714800489601</v>
      </c>
    </row>
    <row r="6517" spans="1:4">
      <c r="A6517" s="37" t="s">
        <v>131</v>
      </c>
      <c r="C6517" s="43">
        <v>68.554568155726997</v>
      </c>
      <c r="D6517" s="43">
        <v>151.78603926919899</v>
      </c>
    </row>
    <row r="6518" spans="1:4">
      <c r="A6518" s="37" t="s">
        <v>131</v>
      </c>
      <c r="C6518" s="43">
        <v>67.978019846086099</v>
      </c>
      <c r="D6518" s="43">
        <v>157.833633410408</v>
      </c>
    </row>
    <row r="6519" spans="1:4">
      <c r="A6519" s="37" t="s">
        <v>131</v>
      </c>
      <c r="C6519" s="43">
        <v>60.500765593447703</v>
      </c>
      <c r="D6519" s="43">
        <v>120.996983910125</v>
      </c>
    </row>
    <row r="6520" spans="1:4">
      <c r="A6520" s="37" t="s">
        <v>131</v>
      </c>
      <c r="C6520" s="43">
        <v>62.048318569385401</v>
      </c>
      <c r="D6520" s="43">
        <v>141.22454703641</v>
      </c>
    </row>
    <row r="6521" spans="1:4">
      <c r="A6521" s="37" t="s">
        <v>131</v>
      </c>
      <c r="C6521" s="43">
        <v>60.183438480881101</v>
      </c>
      <c r="D6521" s="43">
        <v>99.355039849400498</v>
      </c>
    </row>
    <row r="6522" spans="1:4">
      <c r="A6522" s="37" t="s">
        <v>131</v>
      </c>
      <c r="C6522" s="43">
        <v>66.246965739210793</v>
      </c>
      <c r="D6522" s="43">
        <v>154.40637327782801</v>
      </c>
    </row>
    <row r="6523" spans="1:4">
      <c r="A6523" s="37" t="s">
        <v>131</v>
      </c>
      <c r="C6523" s="43">
        <v>65.924068222845705</v>
      </c>
      <c r="D6523" s="43">
        <v>137.19915327242501</v>
      </c>
    </row>
    <row r="6524" spans="1:4">
      <c r="A6524" s="37" t="s">
        <v>131</v>
      </c>
      <c r="C6524" s="43">
        <v>63.6415700937888</v>
      </c>
      <c r="D6524" s="43">
        <v>121.494687965331</v>
      </c>
    </row>
    <row r="6525" spans="1:4">
      <c r="A6525" s="37" t="s">
        <v>131</v>
      </c>
      <c r="C6525" s="43">
        <v>62.157751277289101</v>
      </c>
      <c r="D6525" s="43">
        <v>133.95188918912601</v>
      </c>
    </row>
    <row r="6526" spans="1:4">
      <c r="A6526" s="37" t="s">
        <v>131</v>
      </c>
      <c r="C6526" s="43">
        <v>67.031217091118904</v>
      </c>
      <c r="D6526" s="43">
        <v>145.52519036878999</v>
      </c>
    </row>
    <row r="6527" spans="1:4">
      <c r="A6527" s="37" t="s">
        <v>131</v>
      </c>
      <c r="C6527" s="43">
        <v>62.7179793731272</v>
      </c>
      <c r="D6527" s="43">
        <v>113.622065762769</v>
      </c>
    </row>
    <row r="6528" spans="1:4">
      <c r="A6528" s="37" t="s">
        <v>131</v>
      </c>
      <c r="C6528" s="43">
        <v>58.596554530002997</v>
      </c>
      <c r="D6528" s="43">
        <v>107.04840503827</v>
      </c>
    </row>
    <row r="6529" spans="1:4">
      <c r="A6529" s="37" t="s">
        <v>131</v>
      </c>
      <c r="C6529" s="43">
        <v>66.874970894403205</v>
      </c>
      <c r="D6529" s="43">
        <v>146.057972372553</v>
      </c>
    </row>
    <row r="6530" spans="1:4">
      <c r="A6530" s="37" t="s">
        <v>131</v>
      </c>
      <c r="C6530" s="43">
        <v>65.179262774162396</v>
      </c>
      <c r="D6530" s="43">
        <v>149.94704630703299</v>
      </c>
    </row>
    <row r="6531" spans="1:4">
      <c r="A6531" s="37" t="s">
        <v>131</v>
      </c>
      <c r="C6531" s="43">
        <v>63.676097101931603</v>
      </c>
      <c r="D6531" s="43">
        <v>122.344654587626</v>
      </c>
    </row>
    <row r="6532" spans="1:4">
      <c r="A6532" s="37" t="s">
        <v>131</v>
      </c>
      <c r="C6532" s="43">
        <v>63.216686269988003</v>
      </c>
      <c r="D6532" s="43">
        <v>134.89611714725399</v>
      </c>
    </row>
    <row r="6533" spans="1:4">
      <c r="A6533" s="37" t="s">
        <v>131</v>
      </c>
      <c r="C6533" s="43">
        <v>63.466116115761103</v>
      </c>
      <c r="D6533" s="43">
        <v>132.36184415978701</v>
      </c>
    </row>
    <row r="6534" spans="1:4">
      <c r="A6534" s="37" t="s">
        <v>131</v>
      </c>
      <c r="C6534" s="43">
        <v>66.081043098269404</v>
      </c>
      <c r="D6534" s="43">
        <v>150.70590278109199</v>
      </c>
    </row>
    <row r="6535" spans="1:4">
      <c r="A6535" s="37" t="s">
        <v>131</v>
      </c>
      <c r="C6535" s="43">
        <v>64.561678768824095</v>
      </c>
      <c r="D6535" s="43">
        <v>142.84177112443601</v>
      </c>
    </row>
    <row r="6536" spans="1:4">
      <c r="A6536" s="37" t="s">
        <v>131</v>
      </c>
      <c r="C6536" s="43">
        <v>67.099661326399797</v>
      </c>
      <c r="D6536" s="43">
        <v>148.562706097317</v>
      </c>
    </row>
    <row r="6537" spans="1:4">
      <c r="A6537" s="37" t="s">
        <v>131</v>
      </c>
      <c r="C6537" s="43">
        <v>65.038740170219398</v>
      </c>
      <c r="D6537" s="43">
        <v>129.510812116208</v>
      </c>
    </row>
    <row r="6538" spans="1:4">
      <c r="A6538" s="37" t="s">
        <v>131</v>
      </c>
      <c r="C6538" s="43">
        <v>62.321271928467397</v>
      </c>
      <c r="D6538" s="43">
        <v>139.32093160068899</v>
      </c>
    </row>
    <row r="6539" spans="1:4">
      <c r="A6539" s="37" t="s">
        <v>131</v>
      </c>
      <c r="C6539" s="43">
        <v>68.375452726826396</v>
      </c>
      <c r="D6539" s="43">
        <v>163.80974575573799</v>
      </c>
    </row>
    <row r="6540" spans="1:4">
      <c r="A6540" s="37" t="s">
        <v>131</v>
      </c>
      <c r="C6540" s="43">
        <v>61.511986910361202</v>
      </c>
      <c r="D6540" s="43">
        <v>136.42450110312799</v>
      </c>
    </row>
    <row r="6541" spans="1:4">
      <c r="A6541" s="37" t="s">
        <v>131</v>
      </c>
      <c r="C6541" s="43">
        <v>63.158522525260203</v>
      </c>
      <c r="D6541" s="43">
        <v>132.23441072813799</v>
      </c>
    </row>
    <row r="6542" spans="1:4">
      <c r="A6542" s="37" t="s">
        <v>131</v>
      </c>
      <c r="C6542" s="43">
        <v>62.2158420710198</v>
      </c>
      <c r="D6542" s="43">
        <v>133.61515433557901</v>
      </c>
    </row>
    <row r="6543" spans="1:4">
      <c r="A6543" s="37" t="s">
        <v>131</v>
      </c>
      <c r="C6543" s="43">
        <v>65.564315566614198</v>
      </c>
      <c r="D6543" s="43">
        <v>134.62092019667799</v>
      </c>
    </row>
    <row r="6544" spans="1:4">
      <c r="A6544" s="37" t="s">
        <v>131</v>
      </c>
      <c r="C6544" s="43">
        <v>64.562627115930198</v>
      </c>
      <c r="D6544" s="43">
        <v>137.44008653984801</v>
      </c>
    </row>
    <row r="6545" spans="1:4">
      <c r="A6545" s="37" t="s">
        <v>131</v>
      </c>
      <c r="C6545" s="43">
        <v>65.095308354207006</v>
      </c>
      <c r="D6545" s="43">
        <v>156.062396331944</v>
      </c>
    </row>
    <row r="6546" spans="1:4">
      <c r="A6546" s="37" t="s">
        <v>131</v>
      </c>
      <c r="C6546" s="43">
        <v>61.815523194461598</v>
      </c>
      <c r="D6546" s="43">
        <v>118.325882647957</v>
      </c>
    </row>
    <row r="6547" spans="1:4">
      <c r="A6547" s="37" t="s">
        <v>131</v>
      </c>
      <c r="C6547" s="43">
        <v>64.655795251735597</v>
      </c>
      <c r="D6547" s="43">
        <v>136.044220575536</v>
      </c>
    </row>
    <row r="6548" spans="1:4">
      <c r="A6548" s="37" t="s">
        <v>131</v>
      </c>
      <c r="C6548" s="43">
        <v>66.230457334580805</v>
      </c>
      <c r="D6548" s="43">
        <v>152.312632220637</v>
      </c>
    </row>
    <row r="6549" spans="1:4">
      <c r="A6549" s="37" t="s">
        <v>131</v>
      </c>
      <c r="C6549" s="43">
        <v>63.714930056325699</v>
      </c>
      <c r="D6549" s="43">
        <v>127.87687317667699</v>
      </c>
    </row>
    <row r="6550" spans="1:4">
      <c r="A6550" s="37" t="s">
        <v>131</v>
      </c>
      <c r="C6550" s="43">
        <v>61.819662836227202</v>
      </c>
      <c r="D6550" s="43">
        <v>121.580383946857</v>
      </c>
    </row>
    <row r="6551" spans="1:4">
      <c r="A6551" s="37" t="s">
        <v>131</v>
      </c>
      <c r="C6551" s="43">
        <v>63.552892499754897</v>
      </c>
      <c r="D6551" s="43">
        <v>141.95306029009399</v>
      </c>
    </row>
    <row r="6552" spans="1:4">
      <c r="A6552" s="37" t="s">
        <v>131</v>
      </c>
      <c r="C6552" s="43">
        <v>63.853088285635202</v>
      </c>
      <c r="D6552" s="43">
        <v>137.148691939272</v>
      </c>
    </row>
    <row r="6553" spans="1:4">
      <c r="A6553" s="37" t="s">
        <v>131</v>
      </c>
      <c r="C6553" s="43">
        <v>63.556353714426798</v>
      </c>
      <c r="D6553" s="43">
        <v>134.75059409019701</v>
      </c>
    </row>
    <row r="6554" spans="1:4">
      <c r="A6554" s="37" t="s">
        <v>131</v>
      </c>
      <c r="C6554" s="43">
        <v>66.155922026328199</v>
      </c>
      <c r="D6554" s="43">
        <v>151.56709625022199</v>
      </c>
    </row>
    <row r="6555" spans="1:4">
      <c r="A6555" s="37" t="s">
        <v>131</v>
      </c>
      <c r="C6555" s="43">
        <v>62.389502626000997</v>
      </c>
      <c r="D6555" s="43">
        <v>110.80562927742299</v>
      </c>
    </row>
    <row r="6556" spans="1:4">
      <c r="A6556" s="37" t="s">
        <v>131</v>
      </c>
      <c r="C6556" s="43">
        <v>68.874268559614706</v>
      </c>
      <c r="D6556" s="43">
        <v>165.59219928913399</v>
      </c>
    </row>
    <row r="6557" spans="1:4">
      <c r="A6557" s="37" t="s">
        <v>131</v>
      </c>
      <c r="C6557" s="43">
        <v>65.248367004033994</v>
      </c>
      <c r="D6557" s="43">
        <v>137.16430517199299</v>
      </c>
    </row>
    <row r="6558" spans="1:4">
      <c r="A6558" s="37" t="s">
        <v>131</v>
      </c>
      <c r="C6558" s="43">
        <v>59.7181011502269</v>
      </c>
      <c r="D6558" s="43">
        <v>109.81665476432001</v>
      </c>
    </row>
    <row r="6559" spans="1:4">
      <c r="A6559" s="37" t="s">
        <v>131</v>
      </c>
      <c r="C6559" s="43">
        <v>61.0186105692054</v>
      </c>
      <c r="D6559" s="43">
        <v>120.826700385081</v>
      </c>
    </row>
    <row r="6560" spans="1:4">
      <c r="A6560" s="37" t="s">
        <v>131</v>
      </c>
      <c r="C6560" s="43">
        <v>59.109247516409397</v>
      </c>
      <c r="D6560" s="43">
        <v>104.877067662659</v>
      </c>
    </row>
    <row r="6561" spans="1:4">
      <c r="A6561" s="37" t="s">
        <v>131</v>
      </c>
      <c r="C6561" s="43">
        <v>61.667003368864201</v>
      </c>
      <c r="D6561" s="43">
        <v>115.677892392139</v>
      </c>
    </row>
    <row r="6562" spans="1:4">
      <c r="A6562" s="37" t="s">
        <v>131</v>
      </c>
      <c r="C6562" s="43">
        <v>62.364549650265403</v>
      </c>
      <c r="D6562" s="43">
        <v>128.419625530123</v>
      </c>
    </row>
    <row r="6563" spans="1:4">
      <c r="A6563" s="37" t="s">
        <v>131</v>
      </c>
      <c r="C6563" s="43">
        <v>66.034747214472404</v>
      </c>
      <c r="D6563" s="43">
        <v>132.261165669554</v>
      </c>
    </row>
    <row r="6564" spans="1:4">
      <c r="A6564" s="37" t="s">
        <v>131</v>
      </c>
      <c r="C6564" s="43">
        <v>64.260841489692893</v>
      </c>
      <c r="D6564" s="43">
        <v>131.395557032087</v>
      </c>
    </row>
    <row r="6565" spans="1:4">
      <c r="A6565" s="37" t="s">
        <v>131</v>
      </c>
      <c r="C6565" s="43">
        <v>61.551366644714598</v>
      </c>
      <c r="D6565" s="43">
        <v>124.514235635028</v>
      </c>
    </row>
    <row r="6566" spans="1:4">
      <c r="A6566" s="37" t="s">
        <v>131</v>
      </c>
      <c r="C6566" s="43">
        <v>61.627209233493403</v>
      </c>
      <c r="D6566" s="43">
        <v>134.33528348132</v>
      </c>
    </row>
    <row r="6567" spans="1:4">
      <c r="A6567" s="37" t="s">
        <v>131</v>
      </c>
      <c r="C6567" s="43">
        <v>65.255417537014793</v>
      </c>
      <c r="D6567" s="43">
        <v>137.41554349532399</v>
      </c>
    </row>
    <row r="6568" spans="1:4">
      <c r="A6568" s="37" t="s">
        <v>131</v>
      </c>
      <c r="C6568" s="43">
        <v>64.688603071738996</v>
      </c>
      <c r="D6568" s="43">
        <v>120.088892092051</v>
      </c>
    </row>
    <row r="6569" spans="1:4">
      <c r="A6569" s="37" t="s">
        <v>131</v>
      </c>
      <c r="C6569" s="43">
        <v>64.205384509283405</v>
      </c>
      <c r="D6569" s="43">
        <v>143.62330379502501</v>
      </c>
    </row>
    <row r="6570" spans="1:4">
      <c r="A6570" s="37" t="s">
        <v>131</v>
      </c>
      <c r="C6570" s="43">
        <v>61.538920107394702</v>
      </c>
      <c r="D6570" s="43">
        <v>125.497218608813</v>
      </c>
    </row>
    <row r="6571" spans="1:4">
      <c r="A6571" s="37" t="s">
        <v>131</v>
      </c>
      <c r="C6571" s="43">
        <v>62.774817396377301</v>
      </c>
      <c r="D6571" s="43">
        <v>137.50999575457999</v>
      </c>
    </row>
    <row r="6572" spans="1:4">
      <c r="A6572" s="37" t="s">
        <v>131</v>
      </c>
      <c r="C6572" s="43">
        <v>60.124776854483002</v>
      </c>
      <c r="D6572" s="43">
        <v>111.57686083172401</v>
      </c>
    </row>
    <row r="6573" spans="1:4">
      <c r="A6573" s="37" t="s">
        <v>131</v>
      </c>
      <c r="C6573" s="43">
        <v>66.791009138834895</v>
      </c>
      <c r="D6573" s="43">
        <v>142.77581923002299</v>
      </c>
    </row>
    <row r="6574" spans="1:4">
      <c r="A6574" s="37" t="s">
        <v>131</v>
      </c>
      <c r="C6574" s="43">
        <v>64.109406514173799</v>
      </c>
      <c r="D6574" s="43">
        <v>131.77916658622601</v>
      </c>
    </row>
    <row r="6575" spans="1:4">
      <c r="A6575" s="37" t="s">
        <v>131</v>
      </c>
      <c r="C6575" s="43">
        <v>60.132848917714902</v>
      </c>
      <c r="D6575" s="43">
        <v>129.73513124210899</v>
      </c>
    </row>
    <row r="6576" spans="1:4">
      <c r="A6576" s="37" t="s">
        <v>131</v>
      </c>
      <c r="C6576" s="43">
        <v>64.547166261702202</v>
      </c>
      <c r="D6576" s="43">
        <v>143.190660564056</v>
      </c>
    </row>
    <row r="6577" spans="1:4">
      <c r="A6577" s="37" t="s">
        <v>131</v>
      </c>
      <c r="C6577" s="43">
        <v>64.755365724772503</v>
      </c>
      <c r="D6577" s="43">
        <v>146.11565434145899</v>
      </c>
    </row>
    <row r="6578" spans="1:4">
      <c r="A6578" s="37" t="s">
        <v>131</v>
      </c>
      <c r="C6578" s="43">
        <v>63.579100706559601</v>
      </c>
      <c r="D6578" s="43">
        <v>144.05509337201499</v>
      </c>
    </row>
    <row r="6579" spans="1:4">
      <c r="A6579" s="37" t="s">
        <v>131</v>
      </c>
      <c r="C6579" s="43">
        <v>61.951696867170199</v>
      </c>
      <c r="D6579" s="43">
        <v>127.31331697313399</v>
      </c>
    </row>
    <row r="6580" spans="1:4">
      <c r="A6580" s="37" t="s">
        <v>131</v>
      </c>
      <c r="C6580" s="43">
        <v>62.153562169504198</v>
      </c>
      <c r="D6580" s="43">
        <v>134.02791278495101</v>
      </c>
    </row>
    <row r="6581" spans="1:4">
      <c r="A6581" s="37" t="s">
        <v>131</v>
      </c>
      <c r="C6581" s="43">
        <v>64.903799081286905</v>
      </c>
      <c r="D6581" s="43">
        <v>152.572858025664</v>
      </c>
    </row>
    <row r="6582" spans="1:4">
      <c r="A6582" s="37" t="s">
        <v>131</v>
      </c>
      <c r="C6582" s="43">
        <v>62.943357397461497</v>
      </c>
      <c r="D6582" s="43">
        <v>136.77315582914599</v>
      </c>
    </row>
    <row r="6583" spans="1:4">
      <c r="A6583" s="37" t="s">
        <v>131</v>
      </c>
      <c r="C6583" s="43">
        <v>58.510160631680499</v>
      </c>
      <c r="D6583" s="43">
        <v>113.78859029969399</v>
      </c>
    </row>
    <row r="6584" spans="1:4">
      <c r="A6584" s="37" t="s">
        <v>131</v>
      </c>
      <c r="C6584" s="43">
        <v>65.686922807867404</v>
      </c>
      <c r="D6584" s="43">
        <v>144.49925095424999</v>
      </c>
    </row>
    <row r="6585" spans="1:4">
      <c r="A6585" s="37" t="s">
        <v>131</v>
      </c>
      <c r="C6585" s="43">
        <v>62.336623347873498</v>
      </c>
      <c r="D6585" s="43">
        <v>134.11215401707099</v>
      </c>
    </row>
    <row r="6586" spans="1:4">
      <c r="A6586" s="37" t="s">
        <v>131</v>
      </c>
      <c r="C6586" s="43">
        <v>59.903538792663802</v>
      </c>
      <c r="D6586" s="43">
        <v>119.580853820813</v>
      </c>
    </row>
    <row r="6587" spans="1:4">
      <c r="A6587" s="37" t="s">
        <v>131</v>
      </c>
      <c r="C6587" s="43">
        <v>64.6840329292463</v>
      </c>
      <c r="D6587" s="43">
        <v>144.404883988058</v>
      </c>
    </row>
    <row r="6588" spans="1:4">
      <c r="A6588" s="37" t="s">
        <v>131</v>
      </c>
      <c r="C6588" s="43">
        <v>64.853976601877704</v>
      </c>
      <c r="D6588" s="43">
        <v>158.44560297836699</v>
      </c>
    </row>
    <row r="6589" spans="1:4">
      <c r="A6589" s="37" t="s">
        <v>131</v>
      </c>
      <c r="C6589" s="43">
        <v>60.667506627098597</v>
      </c>
      <c r="D6589" s="43">
        <v>123.624924360335</v>
      </c>
    </row>
    <row r="6590" spans="1:4">
      <c r="A6590" s="37" t="s">
        <v>131</v>
      </c>
      <c r="C6590" s="43">
        <v>63.787897528042897</v>
      </c>
      <c r="D6590" s="43">
        <v>128.20411881113699</v>
      </c>
    </row>
    <row r="6591" spans="1:4">
      <c r="A6591" s="37" t="s">
        <v>131</v>
      </c>
      <c r="C6591" s="43">
        <v>68.078027488018705</v>
      </c>
      <c r="D6591" s="43">
        <v>182.70043697797101</v>
      </c>
    </row>
    <row r="6592" spans="1:4">
      <c r="A6592" s="37" t="s">
        <v>131</v>
      </c>
      <c r="C6592" s="43">
        <v>62.718076536375001</v>
      </c>
      <c r="D6592" s="43">
        <v>116.056341644654</v>
      </c>
    </row>
    <row r="6593" spans="1:4">
      <c r="A6593" s="37" t="s">
        <v>131</v>
      </c>
      <c r="C6593" s="43">
        <v>60.925790663199201</v>
      </c>
      <c r="D6593" s="43">
        <v>114.78439915743</v>
      </c>
    </row>
    <row r="6594" spans="1:4">
      <c r="A6594" s="37" t="s">
        <v>131</v>
      </c>
      <c r="C6594" s="43">
        <v>63.355102221676802</v>
      </c>
      <c r="D6594" s="43">
        <v>122.11604765339</v>
      </c>
    </row>
    <row r="6595" spans="1:4">
      <c r="A6595" s="37" t="s">
        <v>131</v>
      </c>
      <c r="C6595" s="43">
        <v>67.204371773286695</v>
      </c>
      <c r="D6595" s="43">
        <v>156.17222710420401</v>
      </c>
    </row>
    <row r="6596" spans="1:4">
      <c r="A6596" s="37" t="s">
        <v>131</v>
      </c>
      <c r="C6596" s="43">
        <v>58.323747702547401</v>
      </c>
      <c r="D6596" s="43">
        <v>117.053155966036</v>
      </c>
    </row>
    <row r="6597" spans="1:4">
      <c r="A6597" s="37" t="s">
        <v>131</v>
      </c>
      <c r="C6597" s="43">
        <v>68.014390984997107</v>
      </c>
      <c r="D6597" s="43">
        <v>171.79827627954501</v>
      </c>
    </row>
    <row r="6598" spans="1:4">
      <c r="A6598" s="37" t="s">
        <v>131</v>
      </c>
      <c r="C6598" s="43">
        <v>60.013863733197901</v>
      </c>
      <c r="D6598" s="43">
        <v>133.327530135541</v>
      </c>
    </row>
    <row r="6599" spans="1:4">
      <c r="A6599" s="37" t="s">
        <v>131</v>
      </c>
      <c r="C6599" s="43">
        <v>64.113196123205995</v>
      </c>
      <c r="D6599" s="43">
        <v>146.89123262005</v>
      </c>
    </row>
    <row r="6600" spans="1:4">
      <c r="A6600" s="37" t="s">
        <v>131</v>
      </c>
      <c r="C6600" s="43">
        <v>69.445386706703204</v>
      </c>
      <c r="D6600" s="43">
        <v>164.36988414234699</v>
      </c>
    </row>
    <row r="6601" spans="1:4">
      <c r="A6601" s="37" t="s">
        <v>131</v>
      </c>
      <c r="C6601" s="43">
        <v>65.720534270054401</v>
      </c>
      <c r="D6601" s="43">
        <v>140.02485572563299</v>
      </c>
    </row>
    <row r="6602" spans="1:4">
      <c r="A6602" s="37" t="s">
        <v>131</v>
      </c>
      <c r="C6602" s="43">
        <v>66.378589317162906</v>
      </c>
      <c r="D6602" s="43">
        <v>153.44707097782401</v>
      </c>
    </row>
    <row r="6603" spans="1:4">
      <c r="A6603" s="37" t="s">
        <v>131</v>
      </c>
      <c r="C6603" s="43">
        <v>64.762366071855197</v>
      </c>
      <c r="D6603" s="43">
        <v>135.78022947590401</v>
      </c>
    </row>
    <row r="6604" spans="1:4">
      <c r="A6604" s="37" t="s">
        <v>131</v>
      </c>
      <c r="C6604" s="43">
        <v>62.830919412627097</v>
      </c>
      <c r="D6604" s="43">
        <v>142.56469530455001</v>
      </c>
    </row>
    <row r="6605" spans="1:4">
      <c r="A6605" s="37" t="s">
        <v>131</v>
      </c>
      <c r="C6605" s="43">
        <v>56.949415137743799</v>
      </c>
      <c r="D6605" s="43">
        <v>107.171855854965</v>
      </c>
    </row>
    <row r="6606" spans="1:4">
      <c r="A6606" s="37" t="s">
        <v>131</v>
      </c>
      <c r="C6606" s="43">
        <v>61.753159576662</v>
      </c>
      <c r="D6606" s="43">
        <v>113.006257387641</v>
      </c>
    </row>
    <row r="6607" spans="1:4">
      <c r="A6607" s="37" t="s">
        <v>131</v>
      </c>
      <c r="C6607" s="43">
        <v>67.742901443553194</v>
      </c>
      <c r="D6607" s="43">
        <v>152.65009754767399</v>
      </c>
    </row>
    <row r="6608" spans="1:4">
      <c r="A6608" s="37" t="s">
        <v>131</v>
      </c>
      <c r="C6608" s="43">
        <v>65.257445120372296</v>
      </c>
      <c r="D6608" s="43">
        <v>155.16455271950801</v>
      </c>
    </row>
    <row r="6609" spans="1:4">
      <c r="A6609" s="37" t="s">
        <v>131</v>
      </c>
      <c r="C6609" s="43">
        <v>63.0419819967601</v>
      </c>
      <c r="D6609" s="43">
        <v>119.937293351742</v>
      </c>
    </row>
    <row r="6610" spans="1:4">
      <c r="A6610" s="37" t="s">
        <v>131</v>
      </c>
      <c r="C6610" s="43">
        <v>63.428448621765803</v>
      </c>
      <c r="D6610" s="43">
        <v>132.35767223573001</v>
      </c>
    </row>
    <row r="6611" spans="1:4">
      <c r="A6611" s="37" t="s">
        <v>131</v>
      </c>
      <c r="C6611" s="43">
        <v>59.942119715856002</v>
      </c>
      <c r="D6611" s="43">
        <v>123.49849178207801</v>
      </c>
    </row>
    <row r="6612" spans="1:4">
      <c r="A6612" s="37" t="s">
        <v>131</v>
      </c>
      <c r="C6612" s="43">
        <v>67.426483630928601</v>
      </c>
      <c r="D6612" s="43">
        <v>156.66503461120601</v>
      </c>
    </row>
    <row r="6613" spans="1:4">
      <c r="A6613" s="37" t="s">
        <v>131</v>
      </c>
      <c r="C6613" s="43">
        <v>63.551403157251798</v>
      </c>
      <c r="D6613" s="43">
        <v>129.162024848008</v>
      </c>
    </row>
    <row r="6614" spans="1:4">
      <c r="A6614" s="37" t="s">
        <v>131</v>
      </c>
      <c r="C6614" s="43">
        <v>63.595166725963999</v>
      </c>
      <c r="D6614" s="43">
        <v>145.47753950048599</v>
      </c>
    </row>
    <row r="6615" spans="1:4">
      <c r="A6615" s="37" t="s">
        <v>131</v>
      </c>
      <c r="C6615" s="43">
        <v>63.951416589677898</v>
      </c>
      <c r="D6615" s="43">
        <v>132.10632170474801</v>
      </c>
    </row>
    <row r="6616" spans="1:4">
      <c r="A6616" s="37" t="s">
        <v>131</v>
      </c>
      <c r="C6616" s="43">
        <v>62.642365479937602</v>
      </c>
      <c r="D6616" s="43">
        <v>146.73756200547001</v>
      </c>
    </row>
    <row r="6617" spans="1:4">
      <c r="A6617" s="37" t="s">
        <v>131</v>
      </c>
      <c r="C6617" s="43">
        <v>58.619980630347598</v>
      </c>
      <c r="D6617" s="43">
        <v>114.05060668710099</v>
      </c>
    </row>
    <row r="6618" spans="1:4">
      <c r="A6618" s="37" t="s">
        <v>131</v>
      </c>
      <c r="C6618" s="43">
        <v>62.0489256276432</v>
      </c>
      <c r="D6618" s="43">
        <v>116.51406821091599</v>
      </c>
    </row>
    <row r="6619" spans="1:4">
      <c r="A6619" s="37" t="s">
        <v>131</v>
      </c>
      <c r="C6619" s="43">
        <v>65.084577330325203</v>
      </c>
      <c r="D6619" s="43">
        <v>149.19409260490701</v>
      </c>
    </row>
    <row r="6620" spans="1:4">
      <c r="A6620" s="37" t="s">
        <v>131</v>
      </c>
      <c r="C6620" s="43">
        <v>64.554934325885299</v>
      </c>
      <c r="D6620" s="43">
        <v>134.54666372555599</v>
      </c>
    </row>
    <row r="6621" spans="1:4">
      <c r="A6621" s="37" t="s">
        <v>131</v>
      </c>
      <c r="C6621" s="43">
        <v>62.180997047162798</v>
      </c>
      <c r="D6621" s="43">
        <v>133.88405934730801</v>
      </c>
    </row>
    <row r="6622" spans="1:4">
      <c r="A6622" s="37" t="s">
        <v>131</v>
      </c>
      <c r="C6622" s="43">
        <v>60.4007145012663</v>
      </c>
      <c r="D6622" s="43">
        <v>118.713809273295</v>
      </c>
    </row>
    <row r="6623" spans="1:4">
      <c r="A6623" s="37" t="s">
        <v>131</v>
      </c>
      <c r="C6623" s="43">
        <v>56.6781404906408</v>
      </c>
      <c r="D6623" s="43">
        <v>97.2699666809593</v>
      </c>
    </row>
    <row r="6624" spans="1:4">
      <c r="A6624" s="37" t="s">
        <v>131</v>
      </c>
      <c r="C6624" s="43">
        <v>62.448469639007499</v>
      </c>
      <c r="D6624" s="43">
        <v>132.337077539733</v>
      </c>
    </row>
    <row r="6625" spans="1:4">
      <c r="A6625" s="37" t="s">
        <v>131</v>
      </c>
      <c r="C6625" s="43">
        <v>65.163500807671795</v>
      </c>
      <c r="D6625" s="43">
        <v>151.978449983096</v>
      </c>
    </row>
    <row r="6626" spans="1:4">
      <c r="A6626" s="37" t="s">
        <v>131</v>
      </c>
      <c r="C6626" s="43">
        <v>61.921048464094802</v>
      </c>
      <c r="D6626" s="43">
        <v>115.87481758014999</v>
      </c>
    </row>
    <row r="6627" spans="1:4">
      <c r="A6627" s="37" t="s">
        <v>131</v>
      </c>
      <c r="C6627" s="43">
        <v>54.616857830103498</v>
      </c>
      <c r="D6627" s="43">
        <v>71.393748738973002</v>
      </c>
    </row>
    <row r="6628" spans="1:4">
      <c r="A6628" s="37" t="s">
        <v>131</v>
      </c>
      <c r="C6628" s="43">
        <v>55.739736820033499</v>
      </c>
      <c r="D6628" s="43">
        <v>108.12196852027699</v>
      </c>
    </row>
    <row r="6629" spans="1:4">
      <c r="A6629" s="37" t="s">
        <v>131</v>
      </c>
      <c r="C6629" s="43">
        <v>62.276682717881997</v>
      </c>
      <c r="D6629" s="43">
        <v>130.09096416980699</v>
      </c>
    </row>
    <row r="6630" spans="1:4">
      <c r="A6630" s="37" t="s">
        <v>131</v>
      </c>
      <c r="C6630" s="43">
        <v>62.570791464592801</v>
      </c>
      <c r="D6630" s="43">
        <v>126.18146900378299</v>
      </c>
    </row>
    <row r="6631" spans="1:4">
      <c r="A6631" s="37" t="s">
        <v>131</v>
      </c>
      <c r="C6631" s="43">
        <v>62.408118174273497</v>
      </c>
      <c r="D6631" s="43">
        <v>142.76441834988</v>
      </c>
    </row>
    <row r="6632" spans="1:4">
      <c r="A6632" s="37" t="s">
        <v>131</v>
      </c>
      <c r="C6632" s="43">
        <v>60.177351449476802</v>
      </c>
      <c r="D6632" s="43">
        <v>98.745037732409699</v>
      </c>
    </row>
    <row r="6633" spans="1:4">
      <c r="A6633" s="37" t="s">
        <v>131</v>
      </c>
      <c r="C6633" s="43">
        <v>61.667688531078802</v>
      </c>
      <c r="D6633" s="43">
        <v>134.73265777978099</v>
      </c>
    </row>
    <row r="6634" spans="1:4">
      <c r="A6634" s="37" t="s">
        <v>131</v>
      </c>
      <c r="C6634" s="43">
        <v>67.336274688647606</v>
      </c>
      <c r="D6634" s="43">
        <v>164.929043058758</v>
      </c>
    </row>
    <row r="6635" spans="1:4">
      <c r="A6635" s="37" t="s">
        <v>131</v>
      </c>
      <c r="C6635" s="43">
        <v>68.780123149279504</v>
      </c>
      <c r="D6635" s="43">
        <v>176.450817700996</v>
      </c>
    </row>
    <row r="6636" spans="1:4">
      <c r="A6636" s="37" t="s">
        <v>131</v>
      </c>
      <c r="C6636" s="43">
        <v>60.541868184847601</v>
      </c>
      <c r="D6636" s="43">
        <v>102.545790872528</v>
      </c>
    </row>
    <row r="6637" spans="1:4">
      <c r="A6637" s="37" t="s">
        <v>131</v>
      </c>
      <c r="C6637" s="43">
        <v>63.806044531362602</v>
      </c>
      <c r="D6637" s="43">
        <v>145.42965046536699</v>
      </c>
    </row>
    <row r="6638" spans="1:4">
      <c r="A6638" s="37" t="s">
        <v>131</v>
      </c>
      <c r="C6638" s="43">
        <v>65.737934872002299</v>
      </c>
      <c r="D6638" s="43">
        <v>144.08991688811</v>
      </c>
    </row>
    <row r="6639" spans="1:4">
      <c r="A6639" s="37" t="s">
        <v>131</v>
      </c>
      <c r="C6639" s="43">
        <v>60.218837764812697</v>
      </c>
      <c r="D6639" s="43">
        <v>109.190529197858</v>
      </c>
    </row>
    <row r="6640" spans="1:4">
      <c r="A6640" s="37" t="s">
        <v>131</v>
      </c>
      <c r="C6640" s="43">
        <v>62.893821596930202</v>
      </c>
      <c r="D6640" s="43">
        <v>118.21764074294001</v>
      </c>
    </row>
    <row r="6641" spans="1:4">
      <c r="A6641" s="37" t="s">
        <v>131</v>
      </c>
      <c r="C6641" s="43">
        <v>66.682502146210695</v>
      </c>
      <c r="D6641" s="43">
        <v>147.15281585859</v>
      </c>
    </row>
    <row r="6642" spans="1:4">
      <c r="A6642" s="37" t="s">
        <v>131</v>
      </c>
      <c r="C6642" s="43">
        <v>62.730459112110303</v>
      </c>
      <c r="D6642" s="43">
        <v>110.242110829049</v>
      </c>
    </row>
    <row r="6643" spans="1:4">
      <c r="A6643" s="37" t="s">
        <v>131</v>
      </c>
      <c r="C6643" s="43">
        <v>65.449106369548403</v>
      </c>
      <c r="D6643" s="43">
        <v>140.60862619826</v>
      </c>
    </row>
    <row r="6644" spans="1:4">
      <c r="A6644" s="37" t="s">
        <v>131</v>
      </c>
      <c r="C6644" s="43">
        <v>61.706292152632898</v>
      </c>
      <c r="D6644" s="43">
        <v>124.812240995469</v>
      </c>
    </row>
    <row r="6645" spans="1:4">
      <c r="A6645" s="37" t="s">
        <v>131</v>
      </c>
      <c r="C6645" s="43">
        <v>67.530860269407</v>
      </c>
      <c r="D6645" s="43">
        <v>157.71529950186999</v>
      </c>
    </row>
    <row r="6646" spans="1:4">
      <c r="A6646" s="37" t="s">
        <v>131</v>
      </c>
      <c r="C6646" s="43">
        <v>61.612381614682498</v>
      </c>
      <c r="D6646" s="43">
        <v>117.103154830241</v>
      </c>
    </row>
    <row r="6647" spans="1:4">
      <c r="A6647" s="37" t="s">
        <v>131</v>
      </c>
      <c r="C6647" s="43">
        <v>63.939926104525703</v>
      </c>
      <c r="D6647" s="43">
        <v>149.857247128355</v>
      </c>
    </row>
    <row r="6648" spans="1:4">
      <c r="A6648" s="37" t="s">
        <v>131</v>
      </c>
      <c r="C6648" s="43">
        <v>66.294058943794894</v>
      </c>
      <c r="D6648" s="43">
        <v>153.13869265392401</v>
      </c>
    </row>
    <row r="6649" spans="1:4">
      <c r="A6649" s="37" t="s">
        <v>131</v>
      </c>
      <c r="C6649" s="43">
        <v>68.225407330028105</v>
      </c>
      <c r="D6649" s="43">
        <v>162.924771886706</v>
      </c>
    </row>
    <row r="6650" spans="1:4">
      <c r="A6650" s="37" t="s">
        <v>131</v>
      </c>
      <c r="C6650" s="43">
        <v>66.643322972207997</v>
      </c>
      <c r="D6650" s="43">
        <v>162.16009447379901</v>
      </c>
    </row>
    <row r="6651" spans="1:4">
      <c r="A6651" s="37" t="s">
        <v>131</v>
      </c>
      <c r="C6651" s="43">
        <v>64.322558796973198</v>
      </c>
      <c r="D6651" s="43">
        <v>148.65147219902801</v>
      </c>
    </row>
    <row r="6652" spans="1:4">
      <c r="A6652" s="37" t="s">
        <v>131</v>
      </c>
      <c r="C6652" s="43">
        <v>67.296268017557196</v>
      </c>
      <c r="D6652" s="43">
        <v>162.528178374671</v>
      </c>
    </row>
    <row r="6653" spans="1:4">
      <c r="A6653" s="37" t="s">
        <v>131</v>
      </c>
      <c r="C6653" s="43">
        <v>61.865614229433199</v>
      </c>
      <c r="D6653" s="43">
        <v>106.732049474341</v>
      </c>
    </row>
    <row r="6654" spans="1:4">
      <c r="A6654" s="37" t="s">
        <v>131</v>
      </c>
      <c r="C6654" s="43">
        <v>61.639891205767597</v>
      </c>
      <c r="D6654" s="43">
        <v>117.84862614506901</v>
      </c>
    </row>
    <row r="6655" spans="1:4">
      <c r="A6655" s="37" t="s">
        <v>131</v>
      </c>
      <c r="C6655" s="43">
        <v>62.073389795442502</v>
      </c>
      <c r="D6655" s="43">
        <v>103.141097116868</v>
      </c>
    </row>
    <row r="6656" spans="1:4">
      <c r="A6656" s="37" t="s">
        <v>131</v>
      </c>
      <c r="C6656" s="43">
        <v>64.3675909472732</v>
      </c>
      <c r="D6656" s="43">
        <v>126.519119134419</v>
      </c>
    </row>
    <row r="6657" spans="1:4">
      <c r="A6657" s="37" t="s">
        <v>131</v>
      </c>
      <c r="C6657" s="43">
        <v>69.136144426630295</v>
      </c>
      <c r="D6657" s="43">
        <v>165.681833987971</v>
      </c>
    </row>
    <row r="6658" spans="1:4">
      <c r="A6658" s="37" t="s">
        <v>131</v>
      </c>
      <c r="C6658" s="43">
        <v>63.422646787116598</v>
      </c>
      <c r="D6658" s="43">
        <v>138.42795561462</v>
      </c>
    </row>
    <row r="6659" spans="1:4">
      <c r="A6659" s="37" t="s">
        <v>131</v>
      </c>
      <c r="C6659" s="43">
        <v>65.880971888913905</v>
      </c>
      <c r="D6659" s="43">
        <v>151.06532450950201</v>
      </c>
    </row>
    <row r="6660" spans="1:4">
      <c r="A6660" s="37" t="s">
        <v>131</v>
      </c>
      <c r="C6660" s="43">
        <v>63.342149983382399</v>
      </c>
      <c r="D6660" s="43">
        <v>138.94561302162199</v>
      </c>
    </row>
    <row r="6661" spans="1:4">
      <c r="A6661" s="37" t="s">
        <v>131</v>
      </c>
      <c r="C6661" s="43">
        <v>66.208419925064305</v>
      </c>
      <c r="D6661" s="43">
        <v>147.85595283858299</v>
      </c>
    </row>
    <row r="6662" spans="1:4">
      <c r="A6662" s="37" t="s">
        <v>131</v>
      </c>
      <c r="C6662" s="43">
        <v>68.786566116099394</v>
      </c>
      <c r="D6662" s="43">
        <v>168.944931014248</v>
      </c>
    </row>
    <row r="6663" spans="1:4">
      <c r="A6663" s="37" t="s">
        <v>131</v>
      </c>
      <c r="C6663" s="43">
        <v>64.704358519924</v>
      </c>
      <c r="D6663" s="43">
        <v>152.58000893711699</v>
      </c>
    </row>
    <row r="6664" spans="1:4">
      <c r="A6664" s="37" t="s">
        <v>131</v>
      </c>
      <c r="C6664" s="43">
        <v>64.741903452440894</v>
      </c>
      <c r="D6664" s="43">
        <v>152.97856780250601</v>
      </c>
    </row>
    <row r="6665" spans="1:4">
      <c r="A6665" s="37" t="s">
        <v>131</v>
      </c>
      <c r="C6665" s="43">
        <v>65.607870448323794</v>
      </c>
      <c r="D6665" s="43">
        <v>154.22907308459901</v>
      </c>
    </row>
    <row r="6666" spans="1:4">
      <c r="A6666" s="37" t="s">
        <v>131</v>
      </c>
      <c r="C6666" s="43">
        <v>66.235094539792499</v>
      </c>
      <c r="D6666" s="43">
        <v>145.21717751393101</v>
      </c>
    </row>
    <row r="6667" spans="1:4">
      <c r="A6667" s="37" t="s">
        <v>131</v>
      </c>
      <c r="C6667" s="43">
        <v>65.108120025462796</v>
      </c>
      <c r="D6667" s="43">
        <v>157.584439027933</v>
      </c>
    </row>
    <row r="6668" spans="1:4">
      <c r="A6668" s="37" t="s">
        <v>131</v>
      </c>
      <c r="C6668" s="43">
        <v>65.769642167004093</v>
      </c>
      <c r="D6668" s="43">
        <v>152.683155978537</v>
      </c>
    </row>
    <row r="6669" spans="1:4">
      <c r="A6669" s="37" t="s">
        <v>131</v>
      </c>
      <c r="C6669" s="43">
        <v>66.6737836948828</v>
      </c>
      <c r="D6669" s="43">
        <v>148.42912791325301</v>
      </c>
    </row>
    <row r="6670" spans="1:4">
      <c r="A6670" s="37" t="s">
        <v>131</v>
      </c>
      <c r="C6670" s="43">
        <v>61.923875064811902</v>
      </c>
      <c r="D6670" s="43">
        <v>130.767249306575</v>
      </c>
    </row>
    <row r="6671" spans="1:4">
      <c r="A6671" s="37" t="s">
        <v>131</v>
      </c>
      <c r="C6671" s="43">
        <v>66.062764862088301</v>
      </c>
      <c r="D6671" s="43">
        <v>160.29225055762299</v>
      </c>
    </row>
    <row r="6672" spans="1:4">
      <c r="A6672" s="37" t="s">
        <v>131</v>
      </c>
      <c r="C6672" s="43">
        <v>67.161805646540003</v>
      </c>
      <c r="D6672" s="43">
        <v>160.20103121276699</v>
      </c>
    </row>
    <row r="6673" spans="1:4">
      <c r="A6673" s="37" t="s">
        <v>131</v>
      </c>
      <c r="C6673" s="43">
        <v>56.975133231324399</v>
      </c>
      <c r="D6673" s="43">
        <v>89.169849967949503</v>
      </c>
    </row>
    <row r="6674" spans="1:4">
      <c r="A6674" s="37" t="s">
        <v>131</v>
      </c>
      <c r="C6674" s="43">
        <v>64.081269781806</v>
      </c>
      <c r="D6674" s="43">
        <v>157.58914109724299</v>
      </c>
    </row>
    <row r="6675" spans="1:4">
      <c r="A6675" s="37" t="s">
        <v>131</v>
      </c>
      <c r="C6675" s="43">
        <v>63.206830424475797</v>
      </c>
      <c r="D6675" s="43">
        <v>140.45794140883001</v>
      </c>
    </row>
    <row r="6676" spans="1:4">
      <c r="A6676" s="37" t="s">
        <v>131</v>
      </c>
      <c r="C6676" s="43">
        <v>57.981512414076803</v>
      </c>
      <c r="D6676" s="43">
        <v>92.118426394901803</v>
      </c>
    </row>
    <row r="6677" spans="1:4">
      <c r="A6677" s="37" t="s">
        <v>131</v>
      </c>
      <c r="C6677" s="43">
        <v>62.636016138077402</v>
      </c>
      <c r="D6677" s="43">
        <v>129.573204760978</v>
      </c>
    </row>
    <row r="6678" spans="1:4">
      <c r="A6678" s="37" t="s">
        <v>131</v>
      </c>
      <c r="C6678" s="43">
        <v>67.277497298559894</v>
      </c>
      <c r="D6678" s="43">
        <v>146.491898249847</v>
      </c>
    </row>
    <row r="6679" spans="1:4">
      <c r="A6679" s="37" t="s">
        <v>131</v>
      </c>
      <c r="C6679" s="43">
        <v>69.082759481908397</v>
      </c>
      <c r="D6679" s="43">
        <v>163.63202647627199</v>
      </c>
    </row>
    <row r="6680" spans="1:4">
      <c r="A6680" s="37" t="s">
        <v>131</v>
      </c>
      <c r="C6680" s="43">
        <v>62.379651185778002</v>
      </c>
      <c r="D6680" s="43">
        <v>130.78139288348001</v>
      </c>
    </row>
    <row r="6681" spans="1:4">
      <c r="A6681" s="37" t="s">
        <v>131</v>
      </c>
      <c r="C6681" s="43">
        <v>64.860658670466805</v>
      </c>
      <c r="D6681" s="43">
        <v>159.568225487359</v>
      </c>
    </row>
    <row r="6682" spans="1:4">
      <c r="A6682" s="37" t="s">
        <v>131</v>
      </c>
      <c r="C6682" s="43">
        <v>62.2335982938096</v>
      </c>
      <c r="D6682" s="43">
        <v>122.759629375763</v>
      </c>
    </row>
    <row r="6683" spans="1:4">
      <c r="A6683" s="37" t="s">
        <v>131</v>
      </c>
      <c r="C6683" s="43">
        <v>70.642135436291994</v>
      </c>
      <c r="D6683" s="43">
        <v>183.28727815828901</v>
      </c>
    </row>
    <row r="6684" spans="1:4">
      <c r="A6684" s="37" t="s">
        <v>131</v>
      </c>
      <c r="C6684" s="43">
        <v>65.389916356036196</v>
      </c>
      <c r="D6684" s="43">
        <v>140.720092888626</v>
      </c>
    </row>
    <row r="6685" spans="1:4">
      <c r="A6685" s="37" t="s">
        <v>131</v>
      </c>
      <c r="C6685" s="43">
        <v>63.309539309056703</v>
      </c>
      <c r="D6685" s="43">
        <v>134.41767504905201</v>
      </c>
    </row>
    <row r="6686" spans="1:4">
      <c r="A6686" s="37" t="s">
        <v>131</v>
      </c>
      <c r="C6686" s="43">
        <v>66.265222653995906</v>
      </c>
      <c r="D6686" s="43">
        <v>158.74291505098199</v>
      </c>
    </row>
    <row r="6687" spans="1:4">
      <c r="A6687" s="37" t="s">
        <v>131</v>
      </c>
      <c r="C6687" s="43">
        <v>66.282937821864195</v>
      </c>
      <c r="D6687" s="43">
        <v>132.755788498616</v>
      </c>
    </row>
    <row r="6688" spans="1:4">
      <c r="A6688" s="37" t="s">
        <v>131</v>
      </c>
      <c r="C6688" s="43">
        <v>63.242735928559398</v>
      </c>
      <c r="D6688" s="43">
        <v>119.229506104819</v>
      </c>
    </row>
    <row r="6689" spans="1:4">
      <c r="A6689" s="37" t="s">
        <v>131</v>
      </c>
      <c r="C6689" s="43">
        <v>64.415854208010003</v>
      </c>
      <c r="D6689" s="43">
        <v>117.336588297242</v>
      </c>
    </row>
    <row r="6690" spans="1:4">
      <c r="A6690" s="37" t="s">
        <v>131</v>
      </c>
      <c r="C6690" s="43">
        <v>70.014836767971502</v>
      </c>
      <c r="D6690" s="43">
        <v>188.61788343531001</v>
      </c>
    </row>
    <row r="6691" spans="1:4">
      <c r="A6691" s="37" t="s">
        <v>131</v>
      </c>
      <c r="C6691" s="43">
        <v>69.735066955698599</v>
      </c>
      <c r="D6691" s="43">
        <v>159.62964660091299</v>
      </c>
    </row>
    <row r="6692" spans="1:4">
      <c r="A6692" s="37" t="s">
        <v>131</v>
      </c>
      <c r="C6692" s="43">
        <v>61.8905593072285</v>
      </c>
      <c r="D6692" s="43">
        <v>110.91968771394301</v>
      </c>
    </row>
    <row r="6693" spans="1:4">
      <c r="A6693" s="37" t="s">
        <v>131</v>
      </c>
      <c r="C6693" s="43">
        <v>64.210866150826106</v>
      </c>
      <c r="D6693" s="43">
        <v>158.20620595991301</v>
      </c>
    </row>
    <row r="6694" spans="1:4">
      <c r="A6694" s="37" t="s">
        <v>131</v>
      </c>
      <c r="C6694" s="43">
        <v>62.507465586515103</v>
      </c>
      <c r="D6694" s="43">
        <v>126.11493380160201</v>
      </c>
    </row>
    <row r="6695" spans="1:4">
      <c r="A6695" s="37" t="s">
        <v>131</v>
      </c>
      <c r="C6695" s="43">
        <v>64.255289363374004</v>
      </c>
      <c r="D6695" s="43">
        <v>124.900181375055</v>
      </c>
    </row>
    <row r="6696" spans="1:4">
      <c r="A6696" s="37" t="s">
        <v>131</v>
      </c>
      <c r="C6696" s="43">
        <v>62.805063803754997</v>
      </c>
      <c r="D6696" s="43">
        <v>124.765437960402</v>
      </c>
    </row>
    <row r="6697" spans="1:4">
      <c r="A6697" s="37" t="s">
        <v>131</v>
      </c>
      <c r="C6697" s="43">
        <v>62.252717260433002</v>
      </c>
      <c r="D6697" s="43">
        <v>122.580065185696</v>
      </c>
    </row>
    <row r="6698" spans="1:4">
      <c r="A6698" s="37" t="s">
        <v>131</v>
      </c>
      <c r="C6698" s="43">
        <v>63.0607350477948</v>
      </c>
      <c r="D6698" s="43">
        <v>133.943536984491</v>
      </c>
    </row>
    <row r="6699" spans="1:4">
      <c r="A6699" s="37" t="s">
        <v>131</v>
      </c>
      <c r="C6699" s="43">
        <v>61.957238574937698</v>
      </c>
      <c r="D6699" s="43">
        <v>130.97164145017501</v>
      </c>
    </row>
    <row r="6700" spans="1:4">
      <c r="A6700" s="37" t="s">
        <v>131</v>
      </c>
      <c r="C6700" s="43">
        <v>59.176609515513597</v>
      </c>
      <c r="D6700" s="43">
        <v>115.44881558269699</v>
      </c>
    </row>
    <row r="6701" spans="1:4">
      <c r="A6701" s="37" t="s">
        <v>131</v>
      </c>
      <c r="C6701" s="43">
        <v>66.382869973419105</v>
      </c>
      <c r="D6701" s="43">
        <v>150.14229914172</v>
      </c>
    </row>
    <row r="6702" spans="1:4">
      <c r="A6702" s="37" t="s">
        <v>131</v>
      </c>
      <c r="C6702" s="43">
        <v>65.074119336807399</v>
      </c>
      <c r="D6702" s="43">
        <v>149.23033323259199</v>
      </c>
    </row>
    <row r="6703" spans="1:4">
      <c r="A6703" s="37" t="s">
        <v>131</v>
      </c>
      <c r="C6703" s="43">
        <v>60.716082355081099</v>
      </c>
      <c r="D6703" s="43">
        <v>130.64771513142799</v>
      </c>
    </row>
    <row r="6704" spans="1:4">
      <c r="A6704" s="37" t="s">
        <v>131</v>
      </c>
      <c r="C6704" s="43">
        <v>62.644216957666004</v>
      </c>
      <c r="D6704" s="43">
        <v>123.792897499861</v>
      </c>
    </row>
    <row r="6705" spans="1:4">
      <c r="A6705" s="37" t="s">
        <v>131</v>
      </c>
      <c r="C6705" s="43">
        <v>60.955486646440498</v>
      </c>
      <c r="D6705" s="43">
        <v>105.880580609229</v>
      </c>
    </row>
    <row r="6706" spans="1:4">
      <c r="A6706" s="37" t="s">
        <v>131</v>
      </c>
      <c r="C6706" s="43">
        <v>68.850259601530297</v>
      </c>
      <c r="D6706" s="43">
        <v>178.29546246537899</v>
      </c>
    </row>
    <row r="6707" spans="1:4">
      <c r="A6707" s="37" t="s">
        <v>131</v>
      </c>
      <c r="C6707" s="43">
        <v>63.593709150071099</v>
      </c>
      <c r="D6707" s="43">
        <v>144.41918692760899</v>
      </c>
    </row>
    <row r="6708" spans="1:4">
      <c r="A6708" s="37" t="s">
        <v>131</v>
      </c>
      <c r="C6708" s="43">
        <v>64.216820772923398</v>
      </c>
      <c r="D6708" s="43">
        <v>145.60346559697899</v>
      </c>
    </row>
    <row r="6709" spans="1:4">
      <c r="A6709" s="37" t="s">
        <v>131</v>
      </c>
      <c r="C6709" s="43">
        <v>64.450904674096904</v>
      </c>
      <c r="D6709" s="43">
        <v>153.02177581450701</v>
      </c>
    </row>
    <row r="6710" spans="1:4">
      <c r="A6710" s="37" t="s">
        <v>131</v>
      </c>
      <c r="C6710" s="43">
        <v>56.789386413216</v>
      </c>
      <c r="D6710" s="43">
        <v>95.328087677956603</v>
      </c>
    </row>
    <row r="6711" spans="1:4">
      <c r="A6711" s="37" t="s">
        <v>131</v>
      </c>
      <c r="C6711" s="43">
        <v>67.0081865601136</v>
      </c>
      <c r="D6711" s="43">
        <v>151.73523530040299</v>
      </c>
    </row>
    <row r="6712" spans="1:4">
      <c r="A6712" s="37" t="s">
        <v>131</v>
      </c>
      <c r="C6712" s="43">
        <v>68.991690587302898</v>
      </c>
      <c r="D6712" s="43">
        <v>183.63858028319399</v>
      </c>
    </row>
    <row r="6713" spans="1:4">
      <c r="A6713" s="37" t="s">
        <v>131</v>
      </c>
      <c r="C6713" s="43">
        <v>59.760932361186597</v>
      </c>
      <c r="D6713" s="43">
        <v>100.362087004136</v>
      </c>
    </row>
    <row r="6714" spans="1:4">
      <c r="A6714" s="37" t="s">
        <v>131</v>
      </c>
      <c r="C6714" s="43">
        <v>64.408599854717494</v>
      </c>
      <c r="D6714" s="43">
        <v>131.52441748728199</v>
      </c>
    </row>
    <row r="6715" spans="1:4">
      <c r="A6715" s="37" t="s">
        <v>131</v>
      </c>
      <c r="C6715" s="43">
        <v>61.580044134071997</v>
      </c>
      <c r="D6715" s="43">
        <v>137.053056598707</v>
      </c>
    </row>
    <row r="6716" spans="1:4">
      <c r="A6716" s="37" t="s">
        <v>131</v>
      </c>
      <c r="C6716" s="43">
        <v>63.150745485648102</v>
      </c>
      <c r="D6716" s="43">
        <v>140.68037535636799</v>
      </c>
    </row>
    <row r="6717" spans="1:4">
      <c r="A6717" s="37" t="s">
        <v>131</v>
      </c>
      <c r="C6717" s="43">
        <v>58.037417983532499</v>
      </c>
      <c r="D6717" s="43">
        <v>100.49683064347199</v>
      </c>
    </row>
    <row r="6718" spans="1:4">
      <c r="A6718" s="37" t="s">
        <v>131</v>
      </c>
      <c r="C6718" s="43">
        <v>66.584139992736496</v>
      </c>
      <c r="D6718" s="43">
        <v>143.296387880775</v>
      </c>
    </row>
    <row r="6719" spans="1:4">
      <c r="A6719" s="37" t="s">
        <v>131</v>
      </c>
      <c r="C6719" s="43">
        <v>66.982895497664003</v>
      </c>
      <c r="D6719" s="43">
        <v>140.01662112192699</v>
      </c>
    </row>
    <row r="6720" spans="1:4">
      <c r="A6720" s="37" t="s">
        <v>131</v>
      </c>
      <c r="C6720" s="43">
        <v>66.040398084173503</v>
      </c>
      <c r="D6720" s="43">
        <v>137.874573591315</v>
      </c>
    </row>
    <row r="6721" spans="1:4">
      <c r="A6721" s="37" t="s">
        <v>131</v>
      </c>
      <c r="C6721" s="43">
        <v>64.603135633945598</v>
      </c>
      <c r="D6721" s="43">
        <v>148.63880636773601</v>
      </c>
    </row>
    <row r="6722" spans="1:4">
      <c r="A6722" s="37" t="s">
        <v>131</v>
      </c>
      <c r="C6722" s="43">
        <v>65.935524673079499</v>
      </c>
      <c r="D6722" s="43">
        <v>135.92672524350399</v>
      </c>
    </row>
    <row r="6723" spans="1:4">
      <c r="A6723" s="37" t="s">
        <v>131</v>
      </c>
      <c r="C6723" s="43">
        <v>65.655127860679698</v>
      </c>
      <c r="D6723" s="43">
        <v>143.53312745171701</v>
      </c>
    </row>
    <row r="6724" spans="1:4">
      <c r="A6724" s="37" t="s">
        <v>131</v>
      </c>
      <c r="C6724" s="43">
        <v>60.266407766104201</v>
      </c>
      <c r="D6724" s="43">
        <v>113.069568924979</v>
      </c>
    </row>
    <row r="6725" spans="1:4">
      <c r="A6725" s="37" t="s">
        <v>131</v>
      </c>
      <c r="C6725" s="43">
        <v>62.935892565702503</v>
      </c>
      <c r="D6725" s="43">
        <v>130.84363639465201</v>
      </c>
    </row>
    <row r="6726" spans="1:4">
      <c r="A6726" s="37" t="s">
        <v>131</v>
      </c>
      <c r="C6726" s="43">
        <v>66.118943526136206</v>
      </c>
      <c r="D6726" s="43">
        <v>167.573556523126</v>
      </c>
    </row>
    <row r="6727" spans="1:4">
      <c r="A6727" s="37" t="s">
        <v>131</v>
      </c>
      <c r="C6727" s="43">
        <v>64.306218819272303</v>
      </c>
      <c r="D6727" s="43">
        <v>132.864068200096</v>
      </c>
    </row>
    <row r="6728" spans="1:4">
      <c r="A6728" s="37" t="s">
        <v>131</v>
      </c>
      <c r="C6728" s="43">
        <v>64.173305998427495</v>
      </c>
      <c r="D6728" s="43">
        <v>149.326567041739</v>
      </c>
    </row>
    <row r="6729" spans="1:4">
      <c r="A6729" s="37" t="s">
        <v>131</v>
      </c>
      <c r="C6729" s="43">
        <v>64.035496100806</v>
      </c>
      <c r="D6729" s="43">
        <v>138.70131583866899</v>
      </c>
    </row>
    <row r="6730" spans="1:4">
      <c r="A6730" s="37" t="s">
        <v>131</v>
      </c>
      <c r="C6730" s="43">
        <v>62.646352278399597</v>
      </c>
      <c r="D6730" s="43">
        <v>122.33602432248099</v>
      </c>
    </row>
    <row r="6731" spans="1:4">
      <c r="A6731" s="37" t="s">
        <v>131</v>
      </c>
      <c r="C6731" s="43">
        <v>63.565374323495</v>
      </c>
      <c r="D6731" s="43">
        <v>134.80071509218001</v>
      </c>
    </row>
    <row r="6732" spans="1:4">
      <c r="A6732" s="37" t="s">
        <v>131</v>
      </c>
      <c r="C6732" s="43">
        <v>61.307367755978802</v>
      </c>
      <c r="D6732" s="43">
        <v>119.632028588423</v>
      </c>
    </row>
    <row r="6733" spans="1:4">
      <c r="A6733" s="37" t="s">
        <v>131</v>
      </c>
      <c r="C6733" s="43">
        <v>64.640856946703394</v>
      </c>
      <c r="D6733" s="43">
        <v>119.32933018666</v>
      </c>
    </row>
    <row r="6734" spans="1:4">
      <c r="A6734" s="37" t="s">
        <v>131</v>
      </c>
      <c r="C6734" s="43">
        <v>63.897525806085397</v>
      </c>
      <c r="D6734" s="43">
        <v>126.614512830558</v>
      </c>
    </row>
    <row r="6735" spans="1:4">
      <c r="A6735" s="37" t="s">
        <v>131</v>
      </c>
      <c r="C6735" s="43">
        <v>59.339568049369802</v>
      </c>
      <c r="D6735" s="43">
        <v>105.29865520644699</v>
      </c>
    </row>
    <row r="6736" spans="1:4">
      <c r="A6736" s="37" t="s">
        <v>131</v>
      </c>
      <c r="C6736" s="43">
        <v>66.123837160716704</v>
      </c>
      <c r="D6736" s="43">
        <v>143.37140836905201</v>
      </c>
    </row>
    <row r="6737" spans="1:4">
      <c r="A6737" s="37" t="s">
        <v>131</v>
      </c>
      <c r="C6737" s="43">
        <v>64.665242399227395</v>
      </c>
      <c r="D6737" s="43">
        <v>145.97947738515501</v>
      </c>
    </row>
    <row r="6738" spans="1:4">
      <c r="A6738" s="37" t="s">
        <v>131</v>
      </c>
      <c r="C6738" s="43">
        <v>60.3150453482763</v>
      </c>
      <c r="D6738" s="43">
        <v>111.974874107803</v>
      </c>
    </row>
    <row r="6739" spans="1:4">
      <c r="A6739" s="37" t="s">
        <v>131</v>
      </c>
      <c r="C6739" s="43">
        <v>66.854976586889293</v>
      </c>
      <c r="D6739" s="43">
        <v>164.243192515289</v>
      </c>
    </row>
    <row r="6740" spans="1:4">
      <c r="A6740" s="37" t="s">
        <v>131</v>
      </c>
      <c r="C6740" s="43">
        <v>62.859373791747402</v>
      </c>
      <c r="D6740" s="43">
        <v>134.051640659371</v>
      </c>
    </row>
    <row r="6741" spans="1:4">
      <c r="A6741" s="37" t="s">
        <v>131</v>
      </c>
      <c r="C6741" s="43">
        <v>60.174899320217698</v>
      </c>
      <c r="D6741" s="43">
        <v>110.77608877391</v>
      </c>
    </row>
    <row r="6742" spans="1:4">
      <c r="A6742" s="37" t="s">
        <v>131</v>
      </c>
      <c r="C6742" s="43">
        <v>63.281987847152799</v>
      </c>
      <c r="D6742" s="43">
        <v>128.48985429199999</v>
      </c>
    </row>
    <row r="6743" spans="1:4">
      <c r="A6743" s="37" t="s">
        <v>131</v>
      </c>
      <c r="C6743" s="43">
        <v>63.136870943392204</v>
      </c>
      <c r="D6743" s="43">
        <v>117.305005816988</v>
      </c>
    </row>
    <row r="6744" spans="1:4">
      <c r="A6744" s="37" t="s">
        <v>131</v>
      </c>
      <c r="C6744" s="43">
        <v>67.212964160969094</v>
      </c>
      <c r="D6744" s="43">
        <v>165.07888497948201</v>
      </c>
    </row>
    <row r="6745" spans="1:4">
      <c r="A6745" s="37" t="s">
        <v>131</v>
      </c>
      <c r="C6745" s="43">
        <v>60.161669192944103</v>
      </c>
      <c r="D6745" s="43">
        <v>130.820809922092</v>
      </c>
    </row>
    <row r="6746" spans="1:4">
      <c r="A6746" s="37" t="s">
        <v>131</v>
      </c>
      <c r="C6746" s="43">
        <v>68.9668978203634</v>
      </c>
      <c r="D6746" s="43">
        <v>152.43093800124399</v>
      </c>
    </row>
    <row r="6747" spans="1:4">
      <c r="A6747" s="37" t="s">
        <v>131</v>
      </c>
      <c r="C6747" s="43">
        <v>61.895079107693903</v>
      </c>
      <c r="D6747" s="43">
        <v>153.46582385686801</v>
      </c>
    </row>
    <row r="6748" spans="1:4">
      <c r="A6748" s="37" t="s">
        <v>131</v>
      </c>
      <c r="C6748" s="43">
        <v>67.738920430820897</v>
      </c>
      <c r="D6748" s="43">
        <v>172.362800365281</v>
      </c>
    </row>
    <row r="6749" spans="1:4">
      <c r="A6749" s="37" t="s">
        <v>131</v>
      </c>
      <c r="C6749" s="43">
        <v>62.064118184877898</v>
      </c>
      <c r="D6749" s="43">
        <v>125.14364095733001</v>
      </c>
    </row>
    <row r="6750" spans="1:4">
      <c r="A6750" s="37" t="s">
        <v>131</v>
      </c>
      <c r="C6750" s="43">
        <v>62.192887096585501</v>
      </c>
      <c r="D6750" s="43">
        <v>121.58919830380501</v>
      </c>
    </row>
    <row r="6751" spans="1:4">
      <c r="A6751" s="37" t="s">
        <v>131</v>
      </c>
      <c r="C6751" s="43">
        <v>64.735732260543202</v>
      </c>
      <c r="D6751" s="43">
        <v>132.59424544722299</v>
      </c>
    </row>
    <row r="6752" spans="1:4">
      <c r="A6752" s="37" t="s">
        <v>131</v>
      </c>
      <c r="C6752" s="43">
        <v>63.959058487795097</v>
      </c>
      <c r="D6752" s="43">
        <v>159.70927878374701</v>
      </c>
    </row>
    <row r="6753" spans="1:4">
      <c r="A6753" s="37" t="s">
        <v>131</v>
      </c>
      <c r="C6753" s="43">
        <v>63.9247280105252</v>
      </c>
      <c r="D6753" s="43">
        <v>139.65346130806401</v>
      </c>
    </row>
    <row r="6754" spans="1:4">
      <c r="A6754" s="37" t="s">
        <v>131</v>
      </c>
      <c r="C6754" s="43">
        <v>63.014459188741398</v>
      </c>
      <c r="D6754" s="43">
        <v>144.440138600963</v>
      </c>
    </row>
    <row r="6755" spans="1:4">
      <c r="A6755" s="37" t="s">
        <v>131</v>
      </c>
      <c r="C6755" s="43">
        <v>63.349186000772299</v>
      </c>
      <c r="D6755" s="43">
        <v>144.072707031161</v>
      </c>
    </row>
    <row r="6756" spans="1:4">
      <c r="A6756" s="37" t="s">
        <v>131</v>
      </c>
      <c r="C6756" s="43">
        <v>61.736889726248997</v>
      </c>
      <c r="D6756" s="43">
        <v>106.438565925417</v>
      </c>
    </row>
    <row r="6757" spans="1:4">
      <c r="A6757" s="37" t="s">
        <v>131</v>
      </c>
      <c r="C6757" s="43">
        <v>65.318945660143697</v>
      </c>
      <c r="D6757" s="43">
        <v>154.480913000963</v>
      </c>
    </row>
    <row r="6758" spans="1:4">
      <c r="A6758" s="37" t="s">
        <v>131</v>
      </c>
      <c r="C6758" s="43">
        <v>61.835670800074197</v>
      </c>
      <c r="D6758" s="43">
        <v>118.36135657127799</v>
      </c>
    </row>
    <row r="6759" spans="1:4">
      <c r="A6759" s="37" t="s">
        <v>131</v>
      </c>
      <c r="C6759" s="43">
        <v>66.151892860060499</v>
      </c>
      <c r="D6759" s="43">
        <v>145.17666295184799</v>
      </c>
    </row>
    <row r="6760" spans="1:4">
      <c r="A6760" s="37" t="s">
        <v>131</v>
      </c>
      <c r="C6760" s="43">
        <v>66.421672932557001</v>
      </c>
      <c r="D6760" s="43">
        <v>142.12282070055201</v>
      </c>
    </row>
    <row r="6761" spans="1:4">
      <c r="A6761" s="37" t="s">
        <v>131</v>
      </c>
      <c r="C6761" s="43">
        <v>63.526835643402002</v>
      </c>
      <c r="D6761" s="43">
        <v>131.806333295944</v>
      </c>
    </row>
    <row r="6762" spans="1:4">
      <c r="A6762" s="37" t="s">
        <v>131</v>
      </c>
      <c r="C6762" s="43">
        <v>65.200072868814701</v>
      </c>
      <c r="D6762" s="43">
        <v>148.07809882081</v>
      </c>
    </row>
    <row r="6763" spans="1:4">
      <c r="A6763" s="37" t="s">
        <v>131</v>
      </c>
      <c r="C6763" s="43">
        <v>65.204446002775001</v>
      </c>
      <c r="D6763" s="43">
        <v>130.22819503886001</v>
      </c>
    </row>
    <row r="6764" spans="1:4">
      <c r="A6764" s="37" t="s">
        <v>131</v>
      </c>
      <c r="C6764" s="43">
        <v>67.462286033013697</v>
      </c>
      <c r="D6764" s="43">
        <v>156.307310695025</v>
      </c>
    </row>
    <row r="6765" spans="1:4">
      <c r="A6765" s="37" t="s">
        <v>131</v>
      </c>
      <c r="C6765" s="43">
        <v>62.980180936594003</v>
      </c>
      <c r="D6765" s="43">
        <v>129.92301258335499</v>
      </c>
    </row>
    <row r="6766" spans="1:4">
      <c r="A6766" s="37" t="s">
        <v>131</v>
      </c>
      <c r="C6766" s="43">
        <v>62.1593522677598</v>
      </c>
      <c r="D6766" s="43">
        <v>121.788931972887</v>
      </c>
    </row>
    <row r="6767" spans="1:4">
      <c r="A6767" s="37" t="s">
        <v>131</v>
      </c>
      <c r="C6767" s="43">
        <v>65.393018736976003</v>
      </c>
      <c r="D6767" s="43">
        <v>142.92416685942999</v>
      </c>
    </row>
    <row r="6768" spans="1:4">
      <c r="A6768" s="37" t="s">
        <v>131</v>
      </c>
      <c r="C6768" s="43">
        <v>68.823692080289803</v>
      </c>
      <c r="D6768" s="43">
        <v>175.03180755480599</v>
      </c>
    </row>
    <row r="6769" spans="1:4">
      <c r="A6769" s="37" t="s">
        <v>131</v>
      </c>
      <c r="C6769" s="43">
        <v>68.186813758548695</v>
      </c>
      <c r="D6769" s="43">
        <v>159.03358999107499</v>
      </c>
    </row>
    <row r="6770" spans="1:4">
      <c r="A6770" s="37" t="s">
        <v>131</v>
      </c>
      <c r="C6770" s="43">
        <v>60.042419650099802</v>
      </c>
      <c r="D6770" s="43">
        <v>97.034655332136694</v>
      </c>
    </row>
    <row r="6771" spans="1:4">
      <c r="A6771" s="37" t="s">
        <v>131</v>
      </c>
      <c r="C6771" s="43">
        <v>61.434686509674499</v>
      </c>
      <c r="D6771" s="43">
        <v>119.59911655057</v>
      </c>
    </row>
    <row r="6772" spans="1:4">
      <c r="A6772" s="37" t="s">
        <v>131</v>
      </c>
      <c r="C6772" s="43">
        <v>67.426813643420402</v>
      </c>
      <c r="D6772" s="43">
        <v>166.937120481574</v>
      </c>
    </row>
    <row r="6773" spans="1:4">
      <c r="A6773" s="37" t="s">
        <v>131</v>
      </c>
      <c r="C6773" s="43">
        <v>63.5789823320194</v>
      </c>
      <c r="D6773" s="43">
        <v>117.709241852597</v>
      </c>
    </row>
    <row r="6774" spans="1:4">
      <c r="A6774" s="37" t="s">
        <v>131</v>
      </c>
      <c r="C6774" s="43">
        <v>65.790395145953994</v>
      </c>
      <c r="D6774" s="43">
        <v>119.670671677234</v>
      </c>
    </row>
    <row r="6775" spans="1:4">
      <c r="A6775" s="37" t="s">
        <v>131</v>
      </c>
      <c r="C6775" s="43">
        <v>62.638456626896399</v>
      </c>
      <c r="D6775" s="43">
        <v>136.629533603639</v>
      </c>
    </row>
    <row r="6776" spans="1:4">
      <c r="A6776" s="37" t="s">
        <v>131</v>
      </c>
      <c r="C6776" s="43">
        <v>63.823062483322801</v>
      </c>
      <c r="D6776" s="43">
        <v>136.825948505328</v>
      </c>
    </row>
    <row r="6777" spans="1:4">
      <c r="A6777" s="37" t="s">
        <v>131</v>
      </c>
      <c r="C6777" s="43">
        <v>64.904535602698004</v>
      </c>
      <c r="D6777" s="43">
        <v>134.81896933053801</v>
      </c>
    </row>
    <row r="6778" spans="1:4">
      <c r="A6778" s="37" t="s">
        <v>131</v>
      </c>
      <c r="C6778" s="43">
        <v>62.425179241045903</v>
      </c>
      <c r="D6778" s="43">
        <v>117.929910137109</v>
      </c>
    </row>
    <row r="6779" spans="1:4">
      <c r="A6779" s="37" t="s">
        <v>131</v>
      </c>
      <c r="C6779" s="43">
        <v>59.747096426164703</v>
      </c>
      <c r="D6779" s="43">
        <v>102.354857714544</v>
      </c>
    </row>
    <row r="6780" spans="1:4">
      <c r="A6780" s="37" t="s">
        <v>131</v>
      </c>
      <c r="C6780" s="43">
        <v>63.892261613739301</v>
      </c>
      <c r="D6780" s="43">
        <v>148.97111431096999</v>
      </c>
    </row>
    <row r="6781" spans="1:4">
      <c r="A6781" s="37" t="s">
        <v>131</v>
      </c>
      <c r="C6781" s="43">
        <v>65.176947119376393</v>
      </c>
      <c r="D6781" s="43">
        <v>145.33990626072901</v>
      </c>
    </row>
    <row r="6782" spans="1:4">
      <c r="A6782" s="37" t="s">
        <v>131</v>
      </c>
      <c r="C6782" s="43">
        <v>65.781145159400197</v>
      </c>
      <c r="D6782" s="43">
        <v>136.66142723903701</v>
      </c>
    </row>
    <row r="6783" spans="1:4">
      <c r="A6783" s="37" t="s">
        <v>131</v>
      </c>
      <c r="C6783" s="43">
        <v>61.274773473751999</v>
      </c>
      <c r="D6783" s="43">
        <v>110.287342471998</v>
      </c>
    </row>
    <row r="6784" spans="1:4">
      <c r="A6784" s="37" t="s">
        <v>131</v>
      </c>
      <c r="C6784" s="43">
        <v>57.2026600428674</v>
      </c>
      <c r="D6784" s="43">
        <v>103.96270507098301</v>
      </c>
    </row>
    <row r="6785" spans="1:4">
      <c r="A6785" s="37" t="s">
        <v>131</v>
      </c>
      <c r="C6785" s="43">
        <v>65.011252564306204</v>
      </c>
      <c r="D6785" s="43">
        <v>143.39789027085899</v>
      </c>
    </row>
    <row r="6786" spans="1:4">
      <c r="A6786" s="37" t="s">
        <v>131</v>
      </c>
      <c r="C6786" s="43">
        <v>62.490957539386997</v>
      </c>
      <c r="D6786" s="43">
        <v>137.08632235749101</v>
      </c>
    </row>
    <row r="6787" spans="1:4">
      <c r="A6787" s="37" t="s">
        <v>131</v>
      </c>
      <c r="C6787" s="43">
        <v>59.735685258802398</v>
      </c>
      <c r="D6787" s="43">
        <v>129.00441760491401</v>
      </c>
    </row>
    <row r="6788" spans="1:4">
      <c r="A6788" s="37" t="s">
        <v>131</v>
      </c>
      <c r="C6788" s="43">
        <v>66.481895290110103</v>
      </c>
      <c r="D6788" s="43">
        <v>148.54969537999801</v>
      </c>
    </row>
    <row r="6789" spans="1:4">
      <c r="A6789" s="37" t="s">
        <v>131</v>
      </c>
      <c r="C6789" s="43">
        <v>60.958666123677702</v>
      </c>
      <c r="D6789" s="43">
        <v>123.157813951721</v>
      </c>
    </row>
    <row r="6790" spans="1:4">
      <c r="A6790" s="37" t="s">
        <v>131</v>
      </c>
      <c r="C6790" s="43">
        <v>62.493299806758998</v>
      </c>
      <c r="D6790" s="43">
        <v>118.646287183217</v>
      </c>
    </row>
    <row r="6791" spans="1:4">
      <c r="A6791" s="37" t="s">
        <v>131</v>
      </c>
      <c r="C6791" s="43">
        <v>65.240940881565095</v>
      </c>
      <c r="D6791" s="43">
        <v>155.40004634655099</v>
      </c>
    </row>
    <row r="6792" spans="1:4">
      <c r="A6792" s="37" t="s">
        <v>131</v>
      </c>
      <c r="C6792" s="43">
        <v>63.773185812035202</v>
      </c>
      <c r="D6792" s="43">
        <v>128.278800934202</v>
      </c>
    </row>
    <row r="6793" spans="1:4">
      <c r="A6793" s="37" t="s">
        <v>131</v>
      </c>
      <c r="C6793" s="43">
        <v>58.8720290218358</v>
      </c>
      <c r="D6793" s="43">
        <v>92.268204639283198</v>
      </c>
    </row>
    <row r="6794" spans="1:4">
      <c r="A6794" s="37" t="s">
        <v>131</v>
      </c>
      <c r="C6794" s="43">
        <v>59.8217110299354</v>
      </c>
      <c r="D6794" s="43">
        <v>139.52811683338601</v>
      </c>
    </row>
    <row r="6795" spans="1:4">
      <c r="A6795" s="37" t="s">
        <v>131</v>
      </c>
      <c r="C6795" s="43">
        <v>64.472418106107298</v>
      </c>
      <c r="D6795" s="43">
        <v>146.84196423838</v>
      </c>
    </row>
    <row r="6796" spans="1:4">
      <c r="A6796" s="37" t="s">
        <v>131</v>
      </c>
      <c r="C6796" s="43">
        <v>62.616213600729502</v>
      </c>
      <c r="D6796" s="43">
        <v>127.965249309513</v>
      </c>
    </row>
    <row r="6797" spans="1:4">
      <c r="A6797" s="37" t="s">
        <v>131</v>
      </c>
      <c r="C6797" s="43">
        <v>64.261723710734699</v>
      </c>
      <c r="D6797" s="43">
        <v>122.383432102662</v>
      </c>
    </row>
    <row r="6798" spans="1:4">
      <c r="A6798" s="37" t="s">
        <v>131</v>
      </c>
      <c r="C6798" s="43">
        <v>65.526413613710403</v>
      </c>
      <c r="D6798" s="43">
        <v>128.923343708277</v>
      </c>
    </row>
    <row r="6799" spans="1:4">
      <c r="A6799" s="37" t="s">
        <v>131</v>
      </c>
      <c r="C6799" s="43">
        <v>62.361092379742601</v>
      </c>
      <c r="D6799" s="43">
        <v>148.71396010875799</v>
      </c>
    </row>
    <row r="6800" spans="1:4">
      <c r="A6800" s="37" t="s">
        <v>131</v>
      </c>
      <c r="C6800" s="43">
        <v>65.025611431063894</v>
      </c>
      <c r="D6800" s="43">
        <v>136.853110734144</v>
      </c>
    </row>
    <row r="6801" spans="1:4">
      <c r="A6801" s="37" t="s">
        <v>131</v>
      </c>
      <c r="C6801" s="43">
        <v>63.327303638193598</v>
      </c>
      <c r="D6801" s="43">
        <v>144.273382407219</v>
      </c>
    </row>
    <row r="6802" spans="1:4">
      <c r="A6802" s="37" t="s">
        <v>131</v>
      </c>
      <c r="C6802" s="43">
        <v>68.937696706140002</v>
      </c>
      <c r="D6802" s="43">
        <v>157.53764013147301</v>
      </c>
    </row>
    <row r="6803" spans="1:4">
      <c r="A6803" s="37" t="s">
        <v>131</v>
      </c>
      <c r="C6803" s="43">
        <v>63.4641092316783</v>
      </c>
      <c r="D6803" s="43">
        <v>134.04573212485801</v>
      </c>
    </row>
    <row r="6804" spans="1:4">
      <c r="A6804" s="37" t="s">
        <v>131</v>
      </c>
      <c r="C6804" s="43">
        <v>65.084167383351101</v>
      </c>
      <c r="D6804" s="43">
        <v>137.16811978358999</v>
      </c>
    </row>
    <row r="6805" spans="1:4">
      <c r="A6805" s="37" t="s">
        <v>131</v>
      </c>
      <c r="C6805" s="43">
        <v>60.5856377146781</v>
      </c>
      <c r="D6805" s="43">
        <v>116.430074671494</v>
      </c>
    </row>
    <row r="6806" spans="1:4">
      <c r="A6806" s="37" t="s">
        <v>131</v>
      </c>
      <c r="C6806" s="43">
        <v>63.204342264444001</v>
      </c>
      <c r="D6806" s="43">
        <v>133.681868654585</v>
      </c>
    </row>
    <row r="6807" spans="1:4">
      <c r="A6807" s="37" t="s">
        <v>131</v>
      </c>
      <c r="C6807" s="43">
        <v>61.625783168442702</v>
      </c>
      <c r="D6807" s="43">
        <v>118.762925311885</v>
      </c>
    </row>
    <row r="6808" spans="1:4">
      <c r="A6808" s="37" t="s">
        <v>131</v>
      </c>
      <c r="C6808" s="43">
        <v>58.386575939489802</v>
      </c>
      <c r="D6808" s="43">
        <v>102.06390734068199</v>
      </c>
    </row>
    <row r="6809" spans="1:4">
      <c r="A6809" s="37" t="s">
        <v>131</v>
      </c>
      <c r="C6809" s="43">
        <v>66.650539713085095</v>
      </c>
      <c r="D6809" s="43">
        <v>158.22130129667499</v>
      </c>
    </row>
    <row r="6810" spans="1:4">
      <c r="A6810" s="37" t="s">
        <v>131</v>
      </c>
      <c r="C6810" s="43">
        <v>58.523290492565003</v>
      </c>
      <c r="D6810" s="43">
        <v>128.777739142407</v>
      </c>
    </row>
    <row r="6811" spans="1:4">
      <c r="A6811" s="37" t="s">
        <v>131</v>
      </c>
      <c r="C6811" s="43">
        <v>63.251340474777002</v>
      </c>
      <c r="D6811" s="43">
        <v>143.82309453653201</v>
      </c>
    </row>
    <row r="6812" spans="1:4">
      <c r="A6812" s="37" t="s">
        <v>131</v>
      </c>
      <c r="C6812" s="43">
        <v>69.445932102243603</v>
      </c>
      <c r="D6812" s="43">
        <v>169.81990860397099</v>
      </c>
    </row>
    <row r="6813" spans="1:4">
      <c r="A6813" s="37" t="s">
        <v>131</v>
      </c>
      <c r="C6813" s="43">
        <v>62.4473335177222</v>
      </c>
      <c r="D6813" s="43">
        <v>122.606806538548</v>
      </c>
    </row>
    <row r="6814" spans="1:4">
      <c r="A6814" s="37" t="s">
        <v>131</v>
      </c>
      <c r="C6814" s="43">
        <v>63.0682029208552</v>
      </c>
      <c r="D6814" s="43">
        <v>93.424239299503</v>
      </c>
    </row>
    <row r="6815" spans="1:4">
      <c r="A6815" s="37" t="s">
        <v>131</v>
      </c>
      <c r="C6815" s="43">
        <v>63.287513696204002</v>
      </c>
      <c r="D6815" s="43">
        <v>121.250406002931</v>
      </c>
    </row>
    <row r="6816" spans="1:4">
      <c r="A6816" s="37" t="s">
        <v>131</v>
      </c>
      <c r="C6816" s="43">
        <v>66.097876947317701</v>
      </c>
      <c r="D6816" s="43">
        <v>154.56023671161299</v>
      </c>
    </row>
    <row r="6817" spans="1:4">
      <c r="A6817" s="37" t="s">
        <v>131</v>
      </c>
      <c r="C6817" s="43">
        <v>64.529754966253805</v>
      </c>
      <c r="D6817" s="43">
        <v>124.97002296508001</v>
      </c>
    </row>
    <row r="6818" spans="1:4">
      <c r="A6818" s="37" t="s">
        <v>131</v>
      </c>
      <c r="C6818" s="43">
        <v>64.0607871527546</v>
      </c>
      <c r="D6818" s="43">
        <v>131.30769087903499</v>
      </c>
    </row>
    <row r="6819" spans="1:4">
      <c r="A6819" s="37" t="s">
        <v>131</v>
      </c>
      <c r="C6819" s="43">
        <v>63.8724251271273</v>
      </c>
      <c r="D6819" s="43">
        <v>130.211705629183</v>
      </c>
    </row>
    <row r="6820" spans="1:4">
      <c r="A6820" s="37" t="s">
        <v>131</v>
      </c>
      <c r="C6820" s="43">
        <v>69.611014246615596</v>
      </c>
      <c r="D6820" s="43">
        <v>170.02564272166401</v>
      </c>
    </row>
    <row r="6821" spans="1:4">
      <c r="A6821" s="37" t="s">
        <v>131</v>
      </c>
      <c r="C6821" s="43">
        <v>67.390020021972205</v>
      </c>
      <c r="D6821" s="43">
        <v>169.626607720642</v>
      </c>
    </row>
    <row r="6822" spans="1:4">
      <c r="A6822" s="37" t="s">
        <v>131</v>
      </c>
      <c r="C6822" s="43">
        <v>62.850449248909001</v>
      </c>
      <c r="D6822" s="43">
        <v>127.518885313523</v>
      </c>
    </row>
    <row r="6823" spans="1:4">
      <c r="A6823" s="37" t="s">
        <v>131</v>
      </c>
      <c r="C6823" s="43">
        <v>62.938718111980499</v>
      </c>
      <c r="D6823" s="43">
        <v>124.292191869965</v>
      </c>
    </row>
    <row r="6824" spans="1:4">
      <c r="A6824" s="37" t="s">
        <v>131</v>
      </c>
      <c r="C6824" s="43">
        <v>66.160884497934305</v>
      </c>
      <c r="D6824" s="43">
        <v>155.90689173000001</v>
      </c>
    </row>
    <row r="6825" spans="1:4">
      <c r="A6825" s="37" t="s">
        <v>131</v>
      </c>
      <c r="C6825" s="43">
        <v>63.4012051394349</v>
      </c>
      <c r="D6825" s="43">
        <v>145.31658317858901</v>
      </c>
    </row>
    <row r="6826" spans="1:4">
      <c r="A6826" s="37" t="s">
        <v>131</v>
      </c>
      <c r="C6826" s="43">
        <v>65.470989646832606</v>
      </c>
      <c r="D6826" s="43">
        <v>155.580439909483</v>
      </c>
    </row>
    <row r="6827" spans="1:4">
      <c r="A6827" s="37" t="s">
        <v>131</v>
      </c>
      <c r="C6827" s="43">
        <v>59.997694599697603</v>
      </c>
      <c r="D6827" s="43">
        <v>115.812815561687</v>
      </c>
    </row>
    <row r="6828" spans="1:4">
      <c r="A6828" s="37" t="s">
        <v>131</v>
      </c>
      <c r="C6828" s="43">
        <v>62.576080393610503</v>
      </c>
      <c r="D6828" s="43">
        <v>111.37947382793401</v>
      </c>
    </row>
    <row r="6829" spans="1:4">
      <c r="A6829" s="37" t="s">
        <v>131</v>
      </c>
      <c r="C6829" s="43">
        <v>60.817590189694201</v>
      </c>
      <c r="D6829" s="43">
        <v>133.87948255883899</v>
      </c>
    </row>
    <row r="6830" spans="1:4">
      <c r="A6830" s="37" t="s">
        <v>131</v>
      </c>
      <c r="C6830" s="43">
        <v>64.085738830273797</v>
      </c>
      <c r="D6830" s="43">
        <v>126.994626284417</v>
      </c>
    </row>
    <row r="6831" spans="1:4">
      <c r="A6831" s="37" t="s">
        <v>131</v>
      </c>
      <c r="C6831" s="43">
        <v>62.246303994358001</v>
      </c>
      <c r="D6831" s="43">
        <v>122.034176101357</v>
      </c>
    </row>
    <row r="6832" spans="1:4">
      <c r="A6832" s="37" t="s">
        <v>131</v>
      </c>
      <c r="C6832" s="43">
        <v>64.487842187010997</v>
      </c>
      <c r="D6832" s="43">
        <v>148.22584051835901</v>
      </c>
    </row>
    <row r="6833" spans="1:4">
      <c r="A6833" s="37" t="s">
        <v>131</v>
      </c>
      <c r="C6833" s="43">
        <v>60.398515808260797</v>
      </c>
      <c r="D6833" s="43">
        <v>126.983076621141</v>
      </c>
    </row>
    <row r="6834" spans="1:4">
      <c r="A6834" s="37" t="s">
        <v>131</v>
      </c>
      <c r="C6834" s="43">
        <v>61.480146536496697</v>
      </c>
      <c r="D6834" s="43">
        <v>108.043177513285</v>
      </c>
    </row>
    <row r="6835" spans="1:4">
      <c r="A6835" s="37" t="s">
        <v>131</v>
      </c>
      <c r="C6835" s="43">
        <v>64.496655234872904</v>
      </c>
      <c r="D6835" s="43">
        <v>139.81416026703101</v>
      </c>
    </row>
    <row r="6836" spans="1:4">
      <c r="A6836" s="37" t="s">
        <v>131</v>
      </c>
      <c r="C6836" s="43">
        <v>59.922161995480103</v>
      </c>
      <c r="D6836" s="43">
        <v>125.547187166399</v>
      </c>
    </row>
    <row r="6837" spans="1:4">
      <c r="A6837" s="37" t="s">
        <v>131</v>
      </c>
      <c r="C6837" s="43">
        <v>56.066636350095202</v>
      </c>
      <c r="D6837" s="43">
        <v>89.571204739561097</v>
      </c>
    </row>
    <row r="6838" spans="1:4">
      <c r="A6838" s="37" t="s">
        <v>131</v>
      </c>
      <c r="C6838" s="43">
        <v>67.426015995882096</v>
      </c>
      <c r="D6838" s="43">
        <v>157.30392366996699</v>
      </c>
    </row>
    <row r="6839" spans="1:4">
      <c r="A6839" s="37" t="s">
        <v>131</v>
      </c>
      <c r="C6839" s="43">
        <v>62.640019005739198</v>
      </c>
      <c r="D6839" s="43">
        <v>114.82280277388</v>
      </c>
    </row>
    <row r="6840" spans="1:4">
      <c r="A6840" s="37" t="s">
        <v>131</v>
      </c>
      <c r="C6840" s="43">
        <v>59.762898187123596</v>
      </c>
      <c r="D6840" s="43">
        <v>105.15251709936599</v>
      </c>
    </row>
    <row r="6841" spans="1:4">
      <c r="A6841" s="37" t="s">
        <v>131</v>
      </c>
      <c r="C6841" s="43">
        <v>65.997941588675701</v>
      </c>
      <c r="D6841" s="43">
        <v>141.89077903096401</v>
      </c>
    </row>
    <row r="6842" spans="1:4">
      <c r="A6842" s="37" t="s">
        <v>131</v>
      </c>
      <c r="C6842" s="43">
        <v>59.809534246623798</v>
      </c>
      <c r="D6842" s="43">
        <v>109.657436717525</v>
      </c>
    </row>
    <row r="6843" spans="1:4">
      <c r="A6843" s="37" t="s">
        <v>131</v>
      </c>
      <c r="C6843" s="43">
        <v>67.691510479390999</v>
      </c>
      <c r="D6843" s="43">
        <v>163.90305023557599</v>
      </c>
    </row>
    <row r="6844" spans="1:4">
      <c r="A6844" s="37" t="s">
        <v>131</v>
      </c>
      <c r="C6844" s="43">
        <v>61.012233653546801</v>
      </c>
      <c r="D6844" s="43">
        <v>108.96785972216099</v>
      </c>
    </row>
    <row r="6845" spans="1:4">
      <c r="A6845" s="37" t="s">
        <v>131</v>
      </c>
      <c r="C6845" s="43">
        <v>61.789611971758397</v>
      </c>
      <c r="D6845" s="43">
        <v>123.68188756202299</v>
      </c>
    </row>
    <row r="6846" spans="1:4">
      <c r="A6846" s="37" t="s">
        <v>131</v>
      </c>
      <c r="C6846" s="43">
        <v>63.425282464969001</v>
      </c>
      <c r="D6846" s="43">
        <v>132.63901920711999</v>
      </c>
    </row>
    <row r="6847" spans="1:4">
      <c r="A6847" s="37" t="s">
        <v>131</v>
      </c>
      <c r="C6847" s="43">
        <v>61.332581283518302</v>
      </c>
      <c r="D6847" s="43">
        <v>139.79220619311599</v>
      </c>
    </row>
    <row r="6848" spans="1:4">
      <c r="A6848" s="37" t="s">
        <v>131</v>
      </c>
      <c r="C6848" s="43">
        <v>63.999319751526798</v>
      </c>
      <c r="D6848" s="43">
        <v>145.68953328848099</v>
      </c>
    </row>
    <row r="6849" spans="1:4">
      <c r="A6849" s="37" t="s">
        <v>131</v>
      </c>
      <c r="C6849" s="43">
        <v>69.313381336954706</v>
      </c>
      <c r="D6849" s="43">
        <v>154.484541722811</v>
      </c>
    </row>
    <row r="6850" spans="1:4">
      <c r="A6850" s="37" t="s">
        <v>131</v>
      </c>
      <c r="C6850" s="43">
        <v>61.594066263064299</v>
      </c>
      <c r="D6850" s="43">
        <v>122.221535113172</v>
      </c>
    </row>
    <row r="6851" spans="1:4">
      <c r="A6851" s="37" t="s">
        <v>131</v>
      </c>
      <c r="C6851" s="43">
        <v>64.885748225330502</v>
      </c>
      <c r="D6851" s="43">
        <v>130.61584808701599</v>
      </c>
    </row>
    <row r="6852" spans="1:4">
      <c r="A6852" s="37" t="s">
        <v>131</v>
      </c>
      <c r="C6852" s="43">
        <v>66.264365917189394</v>
      </c>
      <c r="D6852" s="43">
        <v>141.29945468878799</v>
      </c>
    </row>
    <row r="6853" spans="1:4">
      <c r="A6853" s="37" t="s">
        <v>131</v>
      </c>
      <c r="C6853" s="43">
        <v>64.078559553352306</v>
      </c>
      <c r="D6853" s="43">
        <v>132.36649212776501</v>
      </c>
    </row>
    <row r="6854" spans="1:4">
      <c r="A6854" s="37" t="s">
        <v>131</v>
      </c>
      <c r="C6854" s="43">
        <v>61.926514906128702</v>
      </c>
      <c r="D6854" s="43">
        <v>131.73598666093901</v>
      </c>
    </row>
    <row r="6855" spans="1:4">
      <c r="A6855" s="37" t="s">
        <v>131</v>
      </c>
      <c r="C6855" s="43">
        <v>63.753068852955799</v>
      </c>
      <c r="D6855" s="43">
        <v>129.87298540182101</v>
      </c>
    </row>
    <row r="6856" spans="1:4">
      <c r="A6856" s="37" t="s">
        <v>131</v>
      </c>
      <c r="C6856" s="43">
        <v>63.995298087778501</v>
      </c>
      <c r="D6856" s="43">
        <v>130.57766237841</v>
      </c>
    </row>
    <row r="6857" spans="1:4">
      <c r="A6857" s="37" t="s">
        <v>131</v>
      </c>
      <c r="C6857" s="43">
        <v>60.3038675679378</v>
      </c>
      <c r="D6857" s="43">
        <v>120.62236216680201</v>
      </c>
    </row>
    <row r="6858" spans="1:4">
      <c r="A6858" s="37" t="s">
        <v>131</v>
      </c>
      <c r="C6858" s="43">
        <v>66.054751251385099</v>
      </c>
      <c r="D6858" s="43">
        <v>157.67553246724</v>
      </c>
    </row>
    <row r="6859" spans="1:4">
      <c r="A6859" s="37" t="s">
        <v>131</v>
      </c>
      <c r="C6859" s="43">
        <v>68.440566760350507</v>
      </c>
      <c r="D6859" s="43">
        <v>153.58423058073501</v>
      </c>
    </row>
    <row r="6860" spans="1:4">
      <c r="A6860" s="37" t="s">
        <v>131</v>
      </c>
      <c r="C6860" s="43">
        <v>64.687535631111601</v>
      </c>
      <c r="D6860" s="43">
        <v>119.02465236003999</v>
      </c>
    </row>
    <row r="6861" spans="1:4">
      <c r="A6861" s="37" t="s">
        <v>131</v>
      </c>
      <c r="C6861" s="43">
        <v>63.612425693581798</v>
      </c>
      <c r="D6861" s="43">
        <v>123.743338578239</v>
      </c>
    </row>
    <row r="6862" spans="1:4">
      <c r="A6862" s="37" t="s">
        <v>131</v>
      </c>
      <c r="C6862" s="43">
        <v>57.968498386559297</v>
      </c>
      <c r="D6862" s="43">
        <v>118.720590126508</v>
      </c>
    </row>
    <row r="6863" spans="1:4">
      <c r="A6863" s="37" t="s">
        <v>131</v>
      </c>
      <c r="C6863" s="43">
        <v>62.993549771874498</v>
      </c>
      <c r="D6863" s="43">
        <v>136.67390862729101</v>
      </c>
    </row>
    <row r="6864" spans="1:4">
      <c r="A6864" s="37" t="s">
        <v>131</v>
      </c>
      <c r="C6864" s="43">
        <v>62.657040093830297</v>
      </c>
      <c r="D6864" s="43">
        <v>131.731382544018</v>
      </c>
    </row>
    <row r="6865" spans="1:4">
      <c r="A6865" s="37" t="s">
        <v>131</v>
      </c>
      <c r="C6865" s="43">
        <v>65.788083842969201</v>
      </c>
      <c r="D6865" s="43">
        <v>160.83103006206099</v>
      </c>
    </row>
    <row r="6866" spans="1:4">
      <c r="A6866" s="37" t="s">
        <v>131</v>
      </c>
      <c r="C6866" s="43">
        <v>60.245529982310003</v>
      </c>
      <c r="D6866" s="43">
        <v>135.51196495023299</v>
      </c>
    </row>
    <row r="6867" spans="1:4">
      <c r="A6867" s="37" t="s">
        <v>131</v>
      </c>
      <c r="C6867" s="43">
        <v>64.516349226406405</v>
      </c>
      <c r="D6867" s="43">
        <v>124.59249607708099</v>
      </c>
    </row>
    <row r="6868" spans="1:4">
      <c r="A6868" s="37" t="s">
        <v>131</v>
      </c>
      <c r="C6868" s="43">
        <v>64.436712225428906</v>
      </c>
      <c r="D6868" s="43">
        <v>151.923769902396</v>
      </c>
    </row>
    <row r="6869" spans="1:4">
      <c r="A6869" s="37" t="s">
        <v>131</v>
      </c>
      <c r="C6869" s="43">
        <v>61.825645115476803</v>
      </c>
      <c r="D6869" s="43">
        <v>121.277607966454</v>
      </c>
    </row>
    <row r="6870" spans="1:4">
      <c r="A6870" s="37" t="s">
        <v>131</v>
      </c>
      <c r="C6870" s="43">
        <v>62.937269215378599</v>
      </c>
      <c r="D6870" s="43">
        <v>127.72528934324301</v>
      </c>
    </row>
    <row r="6871" spans="1:4">
      <c r="A6871" s="37" t="s">
        <v>131</v>
      </c>
      <c r="C6871" s="43">
        <v>61.0354898793316</v>
      </c>
      <c r="D6871" s="43">
        <v>111.326962428825</v>
      </c>
    </row>
    <row r="6872" spans="1:4">
      <c r="A6872" s="37" t="s">
        <v>131</v>
      </c>
      <c r="C6872" s="43">
        <v>63.411169678053099</v>
      </c>
      <c r="D6872" s="43">
        <v>129.19614916102199</v>
      </c>
    </row>
    <row r="6873" spans="1:4">
      <c r="A6873" s="37" t="s">
        <v>131</v>
      </c>
      <c r="C6873" s="43">
        <v>57.472252399213097</v>
      </c>
      <c r="D6873" s="43">
        <v>96.313556529020801</v>
      </c>
    </row>
    <row r="6874" spans="1:4">
      <c r="A6874" s="37" t="s">
        <v>131</v>
      </c>
      <c r="C6874" s="43">
        <v>62.930424247187403</v>
      </c>
      <c r="D6874" s="43">
        <v>136.596762626887</v>
      </c>
    </row>
    <row r="6875" spans="1:4">
      <c r="A6875" s="37" t="s">
        <v>131</v>
      </c>
      <c r="C6875" s="43">
        <v>66.2027558306022</v>
      </c>
      <c r="D6875" s="43">
        <v>151.357788892023</v>
      </c>
    </row>
    <row r="6876" spans="1:4">
      <c r="A6876" s="37" t="s">
        <v>131</v>
      </c>
      <c r="C6876" s="43">
        <v>59.601154533321598</v>
      </c>
      <c r="D6876" s="43">
        <v>115.227993009646</v>
      </c>
    </row>
    <row r="6877" spans="1:4">
      <c r="A6877" s="37" t="s">
        <v>131</v>
      </c>
      <c r="C6877" s="43">
        <v>63.863366036579997</v>
      </c>
      <c r="D6877" s="43">
        <v>116.94833006713699</v>
      </c>
    </row>
    <row r="6878" spans="1:4">
      <c r="A6878" s="37" t="s">
        <v>131</v>
      </c>
      <c r="C6878" s="43">
        <v>62.981150023509599</v>
      </c>
      <c r="D6878" s="43">
        <v>154.42847751513199</v>
      </c>
    </row>
    <row r="6879" spans="1:4">
      <c r="A6879" s="37" t="s">
        <v>131</v>
      </c>
      <c r="C6879" s="43">
        <v>63.017257441977897</v>
      </c>
      <c r="D6879" s="43">
        <v>132.00818067487299</v>
      </c>
    </row>
    <row r="6880" spans="1:4">
      <c r="A6880" s="37" t="s">
        <v>131</v>
      </c>
      <c r="C6880" s="43">
        <v>66.416601877621503</v>
      </c>
      <c r="D6880" s="43">
        <v>142.940118909056</v>
      </c>
    </row>
    <row r="6881" spans="1:4">
      <c r="A6881" s="37" t="s">
        <v>131</v>
      </c>
      <c r="C6881" s="43">
        <v>64.986156995485203</v>
      </c>
      <c r="D6881" s="43">
        <v>148.171777071186</v>
      </c>
    </row>
    <row r="6882" spans="1:4">
      <c r="A6882" s="37" t="s">
        <v>131</v>
      </c>
      <c r="C6882" s="43">
        <v>59.266303243308698</v>
      </c>
      <c r="D6882" s="43">
        <v>100.648523552276</v>
      </c>
    </row>
    <row r="6883" spans="1:4">
      <c r="A6883" s="37" t="s">
        <v>131</v>
      </c>
      <c r="C6883" s="43">
        <v>68.710074970057903</v>
      </c>
      <c r="D6883" s="43">
        <v>165.110459051454</v>
      </c>
    </row>
    <row r="6884" spans="1:4">
      <c r="A6884" s="37" t="s">
        <v>131</v>
      </c>
      <c r="C6884" s="43">
        <v>64.434143091210203</v>
      </c>
      <c r="D6884" s="43">
        <v>138.002083669234</v>
      </c>
    </row>
    <row r="6885" spans="1:4">
      <c r="A6885" s="37" t="s">
        <v>131</v>
      </c>
      <c r="C6885" s="43">
        <v>63.075197613989097</v>
      </c>
      <c r="D6885" s="43">
        <v>127.702046958862</v>
      </c>
    </row>
    <row r="6886" spans="1:4">
      <c r="A6886" s="37" t="s">
        <v>131</v>
      </c>
      <c r="C6886" s="43">
        <v>67.070897944836105</v>
      </c>
      <c r="D6886" s="43">
        <v>160.41371497591101</v>
      </c>
    </row>
    <row r="6887" spans="1:4">
      <c r="A6887" s="37" t="s">
        <v>131</v>
      </c>
      <c r="C6887" s="43">
        <v>62.7473570491129</v>
      </c>
      <c r="D6887" s="43">
        <v>139.88585775144301</v>
      </c>
    </row>
    <row r="6888" spans="1:4">
      <c r="A6888" s="37" t="s">
        <v>131</v>
      </c>
      <c r="C6888" s="43">
        <v>66.367317765652004</v>
      </c>
      <c r="D6888" s="43">
        <v>156.421116638841</v>
      </c>
    </row>
    <row r="6889" spans="1:4">
      <c r="A6889" s="37" t="s">
        <v>131</v>
      </c>
      <c r="C6889" s="43">
        <v>60.129660283022098</v>
      </c>
      <c r="D6889" s="43">
        <v>122.92409123725</v>
      </c>
    </row>
    <row r="6890" spans="1:4">
      <c r="A6890" s="37" t="s">
        <v>131</v>
      </c>
      <c r="C6890" s="43">
        <v>62.745523187943498</v>
      </c>
      <c r="D6890" s="43">
        <v>132.73378150751799</v>
      </c>
    </row>
    <row r="6891" spans="1:4">
      <c r="A6891" s="37" t="s">
        <v>131</v>
      </c>
      <c r="C6891" s="43">
        <v>67.444719078616998</v>
      </c>
      <c r="D6891" s="43">
        <v>162.43636274550599</v>
      </c>
    </row>
    <row r="6892" spans="1:4">
      <c r="A6892" s="37" t="s">
        <v>131</v>
      </c>
      <c r="C6892" s="43">
        <v>64.756020510442298</v>
      </c>
      <c r="D6892" s="43">
        <v>142.125889487156</v>
      </c>
    </row>
    <row r="6893" spans="1:4">
      <c r="A6893" s="37" t="s">
        <v>131</v>
      </c>
      <c r="C6893" s="43">
        <v>62.1906716426627</v>
      </c>
      <c r="D6893" s="43">
        <v>119.767149930255</v>
      </c>
    </row>
    <row r="6894" spans="1:4">
      <c r="A6894" s="37" t="s">
        <v>131</v>
      </c>
      <c r="C6894" s="43">
        <v>63.338459594078401</v>
      </c>
      <c r="D6894" s="43">
        <v>126.381659570671</v>
      </c>
    </row>
    <row r="6895" spans="1:4">
      <c r="A6895" s="37" t="s">
        <v>131</v>
      </c>
      <c r="C6895" s="43">
        <v>66.279297148910004</v>
      </c>
      <c r="D6895" s="43">
        <v>144.894263633821</v>
      </c>
    </row>
    <row r="6896" spans="1:4">
      <c r="A6896" s="37" t="s">
        <v>131</v>
      </c>
      <c r="C6896" s="43">
        <v>59.8949240533751</v>
      </c>
      <c r="D6896" s="43">
        <v>129.17383884387601</v>
      </c>
    </row>
    <row r="6897" spans="1:4">
      <c r="A6897" s="37" t="s">
        <v>131</v>
      </c>
      <c r="C6897" s="43">
        <v>63.216964819511801</v>
      </c>
      <c r="D6897" s="43">
        <v>142.42646626350299</v>
      </c>
    </row>
    <row r="6898" spans="1:4">
      <c r="A6898" s="37" t="s">
        <v>131</v>
      </c>
      <c r="C6898" s="43">
        <v>69.099704897077601</v>
      </c>
      <c r="D6898" s="43">
        <v>177.01815159712899</v>
      </c>
    </row>
    <row r="6899" spans="1:4">
      <c r="A6899" s="37" t="s">
        <v>131</v>
      </c>
      <c r="C6899" s="43">
        <v>66.163728085181305</v>
      </c>
      <c r="D6899" s="43">
        <v>138.032075185304</v>
      </c>
    </row>
    <row r="6900" spans="1:4">
      <c r="A6900" s="37" t="s">
        <v>131</v>
      </c>
      <c r="C6900" s="43">
        <v>61.286464057068102</v>
      </c>
      <c r="D6900" s="43">
        <v>119.536035232557</v>
      </c>
    </row>
    <row r="6901" spans="1:4">
      <c r="A6901" s="37" t="s">
        <v>131</v>
      </c>
      <c r="C6901" s="43">
        <v>60.274233867411503</v>
      </c>
      <c r="D6901" s="43">
        <v>106.85392391294801</v>
      </c>
    </row>
    <row r="6902" spans="1:4">
      <c r="A6902" s="37" t="s">
        <v>131</v>
      </c>
      <c r="C6902" s="43">
        <v>63.2179335547522</v>
      </c>
      <c r="D6902" s="43">
        <v>139.745985788187</v>
      </c>
    </row>
    <row r="6903" spans="1:4">
      <c r="A6903" s="37" t="s">
        <v>131</v>
      </c>
      <c r="C6903" s="43">
        <v>63.516499747662799</v>
      </c>
      <c r="D6903" s="43">
        <v>120.810049058451</v>
      </c>
    </row>
    <row r="6904" spans="1:4">
      <c r="A6904" s="37" t="s">
        <v>131</v>
      </c>
      <c r="C6904" s="43">
        <v>61.816147981275599</v>
      </c>
      <c r="D6904" s="43">
        <v>116.24739195218601</v>
      </c>
    </row>
    <row r="6905" spans="1:4">
      <c r="A6905" s="37" t="s">
        <v>131</v>
      </c>
      <c r="C6905" s="43">
        <v>66.555886634379306</v>
      </c>
      <c r="D6905" s="43">
        <v>158.66141058997999</v>
      </c>
    </row>
    <row r="6906" spans="1:4">
      <c r="A6906" s="37" t="s">
        <v>131</v>
      </c>
      <c r="C6906" s="43">
        <v>64.485088567055996</v>
      </c>
      <c r="D6906" s="43">
        <v>133.322581360073</v>
      </c>
    </row>
    <row r="6907" spans="1:4">
      <c r="A6907" s="37" t="s">
        <v>131</v>
      </c>
      <c r="C6907" s="43">
        <v>60.872043747910404</v>
      </c>
      <c r="D6907" s="43">
        <v>120.329728806899</v>
      </c>
    </row>
    <row r="6908" spans="1:4">
      <c r="A6908" s="37" t="s">
        <v>131</v>
      </c>
      <c r="C6908" s="43">
        <v>63.608020853371499</v>
      </c>
      <c r="D6908" s="43">
        <v>136.64273970364999</v>
      </c>
    </row>
    <row r="6909" spans="1:4">
      <c r="A6909" s="37" t="s">
        <v>131</v>
      </c>
      <c r="C6909" s="43">
        <v>61.3061781326752</v>
      </c>
      <c r="D6909" s="43">
        <v>121.889180635039</v>
      </c>
    </row>
    <row r="6910" spans="1:4">
      <c r="A6910" s="37" t="s">
        <v>131</v>
      </c>
      <c r="C6910" s="43">
        <v>63.059009156890397</v>
      </c>
      <c r="D6910" s="43">
        <v>116.461142760063</v>
      </c>
    </row>
    <row r="6911" spans="1:4">
      <c r="A6911" s="37" t="s">
        <v>131</v>
      </c>
      <c r="C6911" s="43">
        <v>56.098245784398003</v>
      </c>
      <c r="D6911" s="43">
        <v>104.95410041173101</v>
      </c>
    </row>
    <row r="6912" spans="1:4">
      <c r="A6912" s="37" t="s">
        <v>131</v>
      </c>
      <c r="C6912" s="43">
        <v>63.192075391269498</v>
      </c>
      <c r="D6912" s="43">
        <v>126.33189882617199</v>
      </c>
    </row>
    <row r="6913" spans="1:4">
      <c r="A6913" s="37" t="s">
        <v>131</v>
      </c>
      <c r="C6913" s="43">
        <v>63.034685648208502</v>
      </c>
      <c r="D6913" s="43">
        <v>139.281282721488</v>
      </c>
    </row>
    <row r="6914" spans="1:4">
      <c r="A6914" s="37" t="s">
        <v>131</v>
      </c>
      <c r="C6914" s="43">
        <v>66.921544018408298</v>
      </c>
      <c r="D6914" s="43">
        <v>145.872308038656</v>
      </c>
    </row>
    <row r="6915" spans="1:4">
      <c r="A6915" s="37" t="s">
        <v>131</v>
      </c>
      <c r="C6915" s="43">
        <v>64.802188798860797</v>
      </c>
      <c r="D6915" s="43">
        <v>159.87714199637799</v>
      </c>
    </row>
    <row r="6916" spans="1:4">
      <c r="A6916" s="37" t="s">
        <v>131</v>
      </c>
      <c r="C6916" s="43">
        <v>64.506692158370797</v>
      </c>
      <c r="D6916" s="43">
        <v>134.61371017259799</v>
      </c>
    </row>
    <row r="6917" spans="1:4">
      <c r="A6917" s="37" t="s">
        <v>131</v>
      </c>
      <c r="C6917" s="43">
        <v>69.303110931513302</v>
      </c>
      <c r="D6917" s="43">
        <v>178.77911067302199</v>
      </c>
    </row>
    <row r="6918" spans="1:4">
      <c r="A6918" s="37" t="s">
        <v>131</v>
      </c>
      <c r="C6918" s="43">
        <v>61.373095120500501</v>
      </c>
      <c r="D6918" s="43">
        <v>111.307885465738</v>
      </c>
    </row>
    <row r="6919" spans="1:4">
      <c r="A6919" s="37" t="s">
        <v>131</v>
      </c>
      <c r="C6919" s="43">
        <v>65.775928387175298</v>
      </c>
      <c r="D6919" s="43">
        <v>160.86175056993901</v>
      </c>
    </row>
    <row r="6920" spans="1:4">
      <c r="A6920" s="37" t="s">
        <v>131</v>
      </c>
      <c r="C6920" s="43">
        <v>68.4589107358197</v>
      </c>
      <c r="D6920" s="43">
        <v>176.15264756373</v>
      </c>
    </row>
    <row r="6921" spans="1:4">
      <c r="A6921" s="37" t="s">
        <v>131</v>
      </c>
      <c r="C6921" s="43">
        <v>60.098591334777304</v>
      </c>
      <c r="D6921" s="43">
        <v>122.744885450502</v>
      </c>
    </row>
    <row r="6922" spans="1:4">
      <c r="A6922" s="37" t="s">
        <v>131</v>
      </c>
      <c r="C6922" s="43">
        <v>62.547759873130602</v>
      </c>
      <c r="D6922" s="43">
        <v>123.96516248087001</v>
      </c>
    </row>
    <row r="6923" spans="1:4">
      <c r="A6923" s="37" t="s">
        <v>131</v>
      </c>
      <c r="C6923" s="43">
        <v>65.600449504673605</v>
      </c>
      <c r="D6923" s="43">
        <v>151.462245088581</v>
      </c>
    </row>
    <row r="6924" spans="1:4">
      <c r="A6924" s="37" t="s">
        <v>131</v>
      </c>
      <c r="C6924" s="43">
        <v>67.652218947149393</v>
      </c>
      <c r="D6924" s="43">
        <v>174.834610855242</v>
      </c>
    </row>
    <row r="6925" spans="1:4">
      <c r="A6925" s="37" t="s">
        <v>131</v>
      </c>
      <c r="C6925" s="43">
        <v>64.375249716911199</v>
      </c>
      <c r="D6925" s="43">
        <v>129.305335468191</v>
      </c>
    </row>
    <row r="6926" spans="1:4">
      <c r="A6926" s="37" t="s">
        <v>131</v>
      </c>
      <c r="C6926" s="43">
        <v>60.913270908501403</v>
      </c>
      <c r="D6926" s="43">
        <v>123.82760345465699</v>
      </c>
    </row>
    <row r="6927" spans="1:4">
      <c r="A6927" s="37" t="s">
        <v>131</v>
      </c>
      <c r="C6927" s="43">
        <v>61.990480014635303</v>
      </c>
      <c r="D6927" s="43">
        <v>110.925974999292</v>
      </c>
    </row>
    <row r="6928" spans="1:4">
      <c r="A6928" s="37" t="s">
        <v>131</v>
      </c>
      <c r="C6928" s="43">
        <v>59.133314247239298</v>
      </c>
      <c r="D6928" s="43">
        <v>129.537708759531</v>
      </c>
    </row>
    <row r="6929" spans="1:4">
      <c r="A6929" s="37" t="s">
        <v>131</v>
      </c>
      <c r="C6929" s="43">
        <v>62.866568831344502</v>
      </c>
      <c r="D6929" s="43">
        <v>111.469959586106</v>
      </c>
    </row>
    <row r="6930" spans="1:4">
      <c r="A6930" s="37" t="s">
        <v>131</v>
      </c>
      <c r="C6930" s="43">
        <v>65.104845370695699</v>
      </c>
      <c r="D6930" s="43">
        <v>142.29270503678001</v>
      </c>
    </row>
    <row r="6931" spans="1:4">
      <c r="A6931" s="37" t="s">
        <v>131</v>
      </c>
      <c r="C6931" s="43">
        <v>61.662628109010001</v>
      </c>
      <c r="D6931" s="43">
        <v>112.56557638652799</v>
      </c>
    </row>
    <row r="6932" spans="1:4">
      <c r="A6932" s="37" t="s">
        <v>131</v>
      </c>
      <c r="C6932" s="43">
        <v>58.632720467115803</v>
      </c>
      <c r="D6932" s="43">
        <v>102.46908678499599</v>
      </c>
    </row>
    <row r="6933" spans="1:4">
      <c r="A6933" s="37" t="s">
        <v>131</v>
      </c>
      <c r="C6933" s="43">
        <v>69.635931150828398</v>
      </c>
      <c r="D6933" s="43">
        <v>177.58935135263101</v>
      </c>
    </row>
    <row r="6934" spans="1:4">
      <c r="A6934" s="37" t="s">
        <v>131</v>
      </c>
      <c r="C6934" s="43">
        <v>67.552404076335193</v>
      </c>
      <c r="D6934" s="43">
        <v>160.72651133166499</v>
      </c>
    </row>
    <row r="6935" spans="1:4">
      <c r="A6935" s="37" t="s">
        <v>131</v>
      </c>
      <c r="C6935" s="43">
        <v>62.180319378652797</v>
      </c>
      <c r="D6935" s="43">
        <v>135.61083499944101</v>
      </c>
    </row>
    <row r="6936" spans="1:4">
      <c r="A6936" s="37" t="s">
        <v>131</v>
      </c>
      <c r="C6936" s="43">
        <v>62.311533182375001</v>
      </c>
      <c r="D6936" s="43">
        <v>136.23683264248501</v>
      </c>
    </row>
    <row r="6937" spans="1:4">
      <c r="A6937" s="37" t="s">
        <v>131</v>
      </c>
      <c r="C6937" s="43">
        <v>60.8589900079646</v>
      </c>
      <c r="D6937" s="43">
        <v>114.214034424918</v>
      </c>
    </row>
    <row r="6938" spans="1:4">
      <c r="A6938" s="37" t="s">
        <v>131</v>
      </c>
      <c r="C6938" s="43">
        <v>66.166876259172895</v>
      </c>
      <c r="D6938" s="43">
        <v>146.67895458402199</v>
      </c>
    </row>
    <row r="6939" spans="1:4">
      <c r="A6939" s="37" t="s">
        <v>131</v>
      </c>
      <c r="C6939" s="43">
        <v>58.126024021106502</v>
      </c>
      <c r="D6939" s="43">
        <v>98.402851234266706</v>
      </c>
    </row>
    <row r="6940" spans="1:4">
      <c r="A6940" s="37" t="s">
        <v>131</v>
      </c>
      <c r="C6940" s="43">
        <v>65.647055200953801</v>
      </c>
      <c r="D6940" s="43">
        <v>143.92998133441</v>
      </c>
    </row>
    <row r="6941" spans="1:4">
      <c r="A6941" s="37" t="s">
        <v>131</v>
      </c>
      <c r="C6941" s="43">
        <v>66.475461065155997</v>
      </c>
      <c r="D6941" s="43">
        <v>149.20517116497501</v>
      </c>
    </row>
    <row r="6942" spans="1:4">
      <c r="A6942" s="37" t="s">
        <v>131</v>
      </c>
      <c r="C6942" s="43">
        <v>63.624719305232297</v>
      </c>
      <c r="D6942" s="43">
        <v>144.046264235287</v>
      </c>
    </row>
    <row r="6943" spans="1:4">
      <c r="A6943" s="37" t="s">
        <v>131</v>
      </c>
      <c r="C6943" s="43">
        <v>62.414768363409102</v>
      </c>
      <c r="D6943" s="43">
        <v>137.05363368328901</v>
      </c>
    </row>
    <row r="6944" spans="1:4">
      <c r="A6944" s="37" t="s">
        <v>131</v>
      </c>
      <c r="C6944" s="43">
        <v>65.460101398678603</v>
      </c>
      <c r="D6944" s="43">
        <v>159.04316198630599</v>
      </c>
    </row>
    <row r="6945" spans="1:4">
      <c r="A6945" s="37" t="s">
        <v>131</v>
      </c>
      <c r="C6945" s="43">
        <v>63.4229332047802</v>
      </c>
      <c r="D6945" s="43">
        <v>124.68904661965</v>
      </c>
    </row>
    <row r="6946" spans="1:4">
      <c r="A6946" s="37" t="s">
        <v>131</v>
      </c>
      <c r="C6946" s="43">
        <v>61.3680454092299</v>
      </c>
      <c r="D6946" s="43">
        <v>124.915823563304</v>
      </c>
    </row>
    <row r="6947" spans="1:4">
      <c r="A6947" s="37" t="s">
        <v>131</v>
      </c>
      <c r="C6947" s="43">
        <v>64.121064747344505</v>
      </c>
      <c r="D6947" s="43">
        <v>146.80109954097699</v>
      </c>
    </row>
    <row r="6948" spans="1:4">
      <c r="A6948" s="37" t="s">
        <v>131</v>
      </c>
      <c r="C6948" s="43">
        <v>59.347468231080498</v>
      </c>
      <c r="D6948" s="43">
        <v>100.092095362701</v>
      </c>
    </row>
    <row r="6949" spans="1:4">
      <c r="A6949" s="37" t="s">
        <v>131</v>
      </c>
      <c r="C6949" s="43">
        <v>65.448628864400007</v>
      </c>
      <c r="D6949" s="43">
        <v>149.81724112622101</v>
      </c>
    </row>
    <row r="6950" spans="1:4">
      <c r="A6950" s="37" t="s">
        <v>131</v>
      </c>
      <c r="C6950" s="43">
        <v>57.790389210609803</v>
      </c>
      <c r="D6950" s="43">
        <v>103.312056196025</v>
      </c>
    </row>
    <row r="6951" spans="1:4">
      <c r="A6951" s="37" t="s">
        <v>131</v>
      </c>
      <c r="C6951" s="43">
        <v>59.0259533939983</v>
      </c>
      <c r="D6951" s="43">
        <v>116.81151173699401</v>
      </c>
    </row>
    <row r="6952" spans="1:4">
      <c r="A6952" s="37" t="s">
        <v>131</v>
      </c>
      <c r="C6952" s="43">
        <v>66.179111360841603</v>
      </c>
      <c r="D6952" s="43">
        <v>142.62859356960101</v>
      </c>
    </row>
    <row r="6953" spans="1:4">
      <c r="A6953" s="37" t="s">
        <v>131</v>
      </c>
      <c r="C6953" s="43">
        <v>64.014585901498705</v>
      </c>
      <c r="D6953" s="43">
        <v>136.70338746942201</v>
      </c>
    </row>
    <row r="6954" spans="1:4">
      <c r="A6954" s="37" t="s">
        <v>131</v>
      </c>
      <c r="C6954" s="43">
        <v>64.591716536339504</v>
      </c>
      <c r="D6954" s="43">
        <v>154.93194798798399</v>
      </c>
    </row>
    <row r="6955" spans="1:4">
      <c r="A6955" s="37" t="s">
        <v>131</v>
      </c>
      <c r="C6955" s="43">
        <v>65.096876700842003</v>
      </c>
      <c r="D6955" s="43">
        <v>142.36971482391399</v>
      </c>
    </row>
    <row r="6956" spans="1:4">
      <c r="A6956" s="37" t="s">
        <v>131</v>
      </c>
      <c r="C6956" s="43">
        <v>60.731542650660302</v>
      </c>
      <c r="D6956" s="43">
        <v>113.230495815602</v>
      </c>
    </row>
    <row r="6957" spans="1:4">
      <c r="A6957" s="37" t="s">
        <v>131</v>
      </c>
      <c r="C6957" s="43">
        <v>62.416586736001399</v>
      </c>
      <c r="D6957" s="43">
        <v>129.75382313079299</v>
      </c>
    </row>
    <row r="6958" spans="1:4">
      <c r="A6958" s="37" t="s">
        <v>131</v>
      </c>
      <c r="C6958" s="43">
        <v>59.447426401832999</v>
      </c>
      <c r="D6958" s="43">
        <v>112.11835962786</v>
      </c>
    </row>
    <row r="6959" spans="1:4">
      <c r="A6959" s="37" t="s">
        <v>131</v>
      </c>
      <c r="C6959" s="43">
        <v>58.490467015893501</v>
      </c>
      <c r="D6959" s="43">
        <v>93.192438653204803</v>
      </c>
    </row>
    <row r="6960" spans="1:4">
      <c r="A6960" s="37" t="s">
        <v>131</v>
      </c>
      <c r="C6960" s="43">
        <v>63.114054307755197</v>
      </c>
      <c r="D6960" s="43">
        <v>145.26879625192001</v>
      </c>
    </row>
    <row r="6961" spans="1:4">
      <c r="A6961" s="37" t="s">
        <v>131</v>
      </c>
      <c r="C6961" s="43">
        <v>62.396094259934401</v>
      </c>
      <c r="D6961" s="43">
        <v>121.51277974652101</v>
      </c>
    </row>
    <row r="6962" spans="1:4">
      <c r="A6962" s="37" t="s">
        <v>131</v>
      </c>
      <c r="C6962" s="43">
        <v>64.218315311111894</v>
      </c>
      <c r="D6962" s="43">
        <v>168.54645772060101</v>
      </c>
    </row>
    <row r="6963" spans="1:4">
      <c r="A6963" s="37" t="s">
        <v>131</v>
      </c>
      <c r="C6963" s="43">
        <v>62.984180650690803</v>
      </c>
      <c r="D6963" s="43">
        <v>138.924058552704</v>
      </c>
    </row>
    <row r="6964" spans="1:4">
      <c r="A6964" s="37" t="s">
        <v>131</v>
      </c>
      <c r="C6964" s="43">
        <v>62.639205052552903</v>
      </c>
      <c r="D6964" s="43">
        <v>123.991476879123</v>
      </c>
    </row>
    <row r="6965" spans="1:4">
      <c r="A6965" s="37" t="s">
        <v>131</v>
      </c>
      <c r="C6965" s="43">
        <v>59.735278673848804</v>
      </c>
      <c r="D6965" s="43">
        <v>124.842659567033</v>
      </c>
    </row>
    <row r="6966" spans="1:4">
      <c r="A6966" s="37" t="s">
        <v>131</v>
      </c>
      <c r="C6966" s="43">
        <v>62.704790197731</v>
      </c>
      <c r="D6966" s="43">
        <v>135.590644484552</v>
      </c>
    </row>
    <row r="6967" spans="1:4">
      <c r="A6967" s="37" t="s">
        <v>131</v>
      </c>
      <c r="C6967" s="43">
        <v>58.134496309601502</v>
      </c>
      <c r="D6967" s="43">
        <v>89.357228234679596</v>
      </c>
    </row>
    <row r="6968" spans="1:4">
      <c r="A6968" s="37" t="s">
        <v>131</v>
      </c>
      <c r="C6968" s="43">
        <v>65.734348928488899</v>
      </c>
      <c r="D6968" s="43">
        <v>135.642651899425</v>
      </c>
    </row>
    <row r="6969" spans="1:4">
      <c r="A6969" s="37" t="s">
        <v>131</v>
      </c>
      <c r="C6969" s="43">
        <v>60.846862731124602</v>
      </c>
      <c r="D6969" s="43">
        <v>97.724601878060497</v>
      </c>
    </row>
    <row r="6970" spans="1:4">
      <c r="A6970" s="37" t="s">
        <v>131</v>
      </c>
      <c r="C6970" s="43">
        <v>63.1669012409128</v>
      </c>
      <c r="D6970" s="43">
        <v>138.029804103007</v>
      </c>
    </row>
    <row r="6971" spans="1:4">
      <c r="A6971" s="37" t="s">
        <v>131</v>
      </c>
      <c r="C6971" s="43">
        <v>63.504694860589801</v>
      </c>
      <c r="D6971" s="43">
        <v>123.504327795153</v>
      </c>
    </row>
    <row r="6972" spans="1:4">
      <c r="A6972" s="37" t="s">
        <v>131</v>
      </c>
      <c r="C6972" s="43">
        <v>63.1108328639923</v>
      </c>
      <c r="D6972" s="43">
        <v>135.80485872632599</v>
      </c>
    </row>
    <row r="6973" spans="1:4">
      <c r="A6973" s="37" t="s">
        <v>131</v>
      </c>
      <c r="C6973" s="43">
        <v>69.182959543927396</v>
      </c>
      <c r="D6973" s="43">
        <v>175.99286120720001</v>
      </c>
    </row>
    <row r="6974" spans="1:4">
      <c r="A6974" s="37" t="s">
        <v>131</v>
      </c>
      <c r="C6974" s="43">
        <v>65.113845492676006</v>
      </c>
      <c r="D6974" s="43">
        <v>153.88019255553999</v>
      </c>
    </row>
    <row r="6975" spans="1:4">
      <c r="A6975" s="37" t="s">
        <v>131</v>
      </c>
      <c r="C6975" s="43">
        <v>62.675208239274198</v>
      </c>
      <c r="D6975" s="43">
        <v>109.147605924986</v>
      </c>
    </row>
    <row r="6976" spans="1:4">
      <c r="A6976" s="37" t="s">
        <v>131</v>
      </c>
      <c r="C6976" s="43">
        <v>63.980471755288697</v>
      </c>
      <c r="D6976" s="43">
        <v>137.03343409809801</v>
      </c>
    </row>
    <row r="6977" spans="1:4">
      <c r="A6977" s="37" t="s">
        <v>131</v>
      </c>
      <c r="C6977" s="43">
        <v>63.6504413061419</v>
      </c>
      <c r="D6977" s="43">
        <v>125.592163659089</v>
      </c>
    </row>
    <row r="6978" spans="1:4">
      <c r="A6978" s="37" t="s">
        <v>131</v>
      </c>
      <c r="C6978" s="43">
        <v>65.344310296055298</v>
      </c>
      <c r="D6978" s="43">
        <v>140.58710368046201</v>
      </c>
    </row>
    <row r="6979" spans="1:4">
      <c r="A6979" s="37" t="s">
        <v>131</v>
      </c>
      <c r="C6979" s="43">
        <v>64.0697361108965</v>
      </c>
      <c r="D6979" s="43">
        <v>128.569472211131</v>
      </c>
    </row>
    <row r="6980" spans="1:4">
      <c r="A6980" s="37" t="s">
        <v>131</v>
      </c>
      <c r="C6980" s="43">
        <v>68.378204538424498</v>
      </c>
      <c r="D6980" s="43">
        <v>157.52436837023899</v>
      </c>
    </row>
    <row r="6981" spans="1:4">
      <c r="A6981" s="37" t="s">
        <v>131</v>
      </c>
      <c r="C6981" s="43">
        <v>61.116608535877198</v>
      </c>
      <c r="D6981" s="43">
        <v>101.097499662153</v>
      </c>
    </row>
    <row r="6982" spans="1:4">
      <c r="A6982" s="37" t="s">
        <v>131</v>
      </c>
      <c r="C6982" s="43">
        <v>64.566798383858199</v>
      </c>
      <c r="D6982" s="43">
        <v>137.43164487291</v>
      </c>
    </row>
    <row r="6983" spans="1:4">
      <c r="A6983" s="37" t="s">
        <v>131</v>
      </c>
      <c r="C6983" s="43">
        <v>69.351889789790107</v>
      </c>
      <c r="D6983" s="43">
        <v>182.65936894614899</v>
      </c>
    </row>
    <row r="6984" spans="1:4">
      <c r="A6984" s="37" t="s">
        <v>131</v>
      </c>
      <c r="C6984" s="43">
        <v>63.393851121313098</v>
      </c>
      <c r="D6984" s="43">
        <v>134.33174640659001</v>
      </c>
    </row>
    <row r="6985" spans="1:4">
      <c r="A6985" s="37" t="s">
        <v>131</v>
      </c>
      <c r="C6985" s="43">
        <v>56.7644564465812</v>
      </c>
      <c r="D6985" s="43">
        <v>79.174375833364707</v>
      </c>
    </row>
    <row r="6986" spans="1:4">
      <c r="A6986" s="37" t="s">
        <v>131</v>
      </c>
      <c r="C6986" s="43">
        <v>63.832512578946897</v>
      </c>
      <c r="D6986" s="43">
        <v>132.507460012275</v>
      </c>
    </row>
    <row r="6987" spans="1:4">
      <c r="A6987" s="37" t="s">
        <v>131</v>
      </c>
      <c r="C6987" s="43">
        <v>58.850294469434502</v>
      </c>
      <c r="D6987" s="43">
        <v>119.452016573893</v>
      </c>
    </row>
    <row r="6988" spans="1:4">
      <c r="A6988" s="37" t="s">
        <v>131</v>
      </c>
      <c r="C6988" s="43">
        <v>66.247591589500502</v>
      </c>
      <c r="D6988" s="43">
        <v>163.57702861758301</v>
      </c>
    </row>
    <row r="6989" spans="1:4">
      <c r="A6989" s="37" t="s">
        <v>131</v>
      </c>
      <c r="C6989" s="43">
        <v>63.074002456014497</v>
      </c>
      <c r="D6989" s="43">
        <v>134.44570193069001</v>
      </c>
    </row>
    <row r="6990" spans="1:4">
      <c r="A6990" s="37" t="s">
        <v>131</v>
      </c>
      <c r="C6990" s="43">
        <v>63.762584336769201</v>
      </c>
      <c r="D6990" s="43">
        <v>132.611074008374</v>
      </c>
    </row>
    <row r="6991" spans="1:4">
      <c r="A6991" s="37" t="s">
        <v>131</v>
      </c>
      <c r="C6991" s="43">
        <v>62.514577756109801</v>
      </c>
      <c r="D6991" s="43">
        <v>129.17432227270501</v>
      </c>
    </row>
    <row r="6992" spans="1:4">
      <c r="A6992" s="37" t="s">
        <v>131</v>
      </c>
      <c r="C6992" s="43">
        <v>61.827598449738502</v>
      </c>
      <c r="D6992" s="43">
        <v>123.822844285578</v>
      </c>
    </row>
    <row r="6993" spans="1:4">
      <c r="A6993" s="37" t="s">
        <v>131</v>
      </c>
      <c r="C6993" s="43">
        <v>63.491269422221798</v>
      </c>
      <c r="D6993" s="43">
        <v>123.18662880513</v>
      </c>
    </row>
    <row r="6994" spans="1:4">
      <c r="A6994" s="37" t="s">
        <v>131</v>
      </c>
      <c r="C6994" s="43">
        <v>61.018473982121002</v>
      </c>
      <c r="D6994" s="43">
        <v>120.44230070132799</v>
      </c>
    </row>
    <row r="6995" spans="1:4">
      <c r="A6995" s="37" t="s">
        <v>131</v>
      </c>
      <c r="C6995" s="43">
        <v>63.489643915358201</v>
      </c>
      <c r="D6995" s="43">
        <v>133.142449306516</v>
      </c>
    </row>
    <row r="6996" spans="1:4">
      <c r="A6996" s="37" t="s">
        <v>131</v>
      </c>
      <c r="C6996" s="43">
        <v>61.528211983778398</v>
      </c>
      <c r="D6996" s="43">
        <v>117.65473834727599</v>
      </c>
    </row>
    <row r="6997" spans="1:4">
      <c r="A6997" s="37" t="s">
        <v>131</v>
      </c>
      <c r="C6997" s="43">
        <v>62.652947672337099</v>
      </c>
      <c r="D6997" s="43">
        <v>122.75638543849099</v>
      </c>
    </row>
    <row r="6998" spans="1:4">
      <c r="A6998" s="37" t="s">
        <v>131</v>
      </c>
      <c r="C6998" s="43">
        <v>64.193081770110297</v>
      </c>
      <c r="D6998" s="43">
        <v>137.840193859934</v>
      </c>
    </row>
    <row r="6999" spans="1:4">
      <c r="A6999" s="37" t="s">
        <v>131</v>
      </c>
      <c r="C6999" s="43">
        <v>65.799560805706193</v>
      </c>
      <c r="D6999" s="43">
        <v>157.293742488265</v>
      </c>
    </row>
    <row r="7000" spans="1:4">
      <c r="A7000" s="37" t="s">
        <v>131</v>
      </c>
      <c r="C7000" s="43">
        <v>63.787050401194797</v>
      </c>
      <c r="D7000" s="43">
        <v>120.838528221416</v>
      </c>
    </row>
    <row r="7001" spans="1:4">
      <c r="A7001" s="37" t="s">
        <v>131</v>
      </c>
      <c r="C7001" s="43">
        <v>61.186259032535801</v>
      </c>
      <c r="D7001" s="43">
        <v>109.582355619731</v>
      </c>
    </row>
    <row r="7002" spans="1:4">
      <c r="A7002" s="37" t="s">
        <v>131</v>
      </c>
      <c r="C7002" s="43">
        <v>59.353831014278597</v>
      </c>
      <c r="D7002" s="43">
        <v>106.108275084455</v>
      </c>
    </row>
    <row r="7003" spans="1:4">
      <c r="A7003" s="37" t="s">
        <v>131</v>
      </c>
      <c r="C7003" s="43">
        <v>62.704916654000698</v>
      </c>
      <c r="D7003" s="43">
        <v>142.78950103100999</v>
      </c>
    </row>
    <row r="7004" spans="1:4">
      <c r="A7004" s="37" t="s">
        <v>131</v>
      </c>
      <c r="C7004" s="43">
        <v>61.926249766247999</v>
      </c>
      <c r="D7004" s="43">
        <v>113.648007121316</v>
      </c>
    </row>
    <row r="7005" spans="1:4">
      <c r="A7005" s="37" t="s">
        <v>131</v>
      </c>
      <c r="C7005" s="43">
        <v>61.991074258996598</v>
      </c>
      <c r="D7005" s="43">
        <v>131.41073190302799</v>
      </c>
    </row>
    <row r="7006" spans="1:4">
      <c r="A7006" s="37" t="s">
        <v>131</v>
      </c>
      <c r="C7006" s="43">
        <v>58.162463043892899</v>
      </c>
      <c r="D7006" s="43">
        <v>105.147024548327</v>
      </c>
    </row>
    <row r="7007" spans="1:4">
      <c r="A7007" s="37" t="s">
        <v>131</v>
      </c>
      <c r="C7007" s="43">
        <v>67.4118336321295</v>
      </c>
      <c r="D7007" s="43">
        <v>147.360805343919</v>
      </c>
    </row>
    <row r="7008" spans="1:4">
      <c r="A7008" s="37" t="s">
        <v>131</v>
      </c>
      <c r="C7008" s="43">
        <v>62.074782806991799</v>
      </c>
      <c r="D7008" s="43">
        <v>119.659324498929</v>
      </c>
    </row>
    <row r="7009" spans="1:4">
      <c r="A7009" s="37" t="s">
        <v>131</v>
      </c>
      <c r="C7009" s="43">
        <v>65.498058342081293</v>
      </c>
      <c r="D7009" s="43">
        <v>159.08978137397901</v>
      </c>
    </row>
    <row r="7010" spans="1:4">
      <c r="A7010" s="37" t="s">
        <v>131</v>
      </c>
      <c r="C7010" s="43">
        <v>62.615279911933698</v>
      </c>
      <c r="D7010" s="43">
        <v>128.16814086840199</v>
      </c>
    </row>
    <row r="7011" spans="1:4">
      <c r="A7011" s="37" t="s">
        <v>131</v>
      </c>
      <c r="C7011" s="43">
        <v>64.433755460793293</v>
      </c>
      <c r="D7011" s="43">
        <v>162.524500625397</v>
      </c>
    </row>
    <row r="7012" spans="1:4">
      <c r="A7012" s="37" t="s">
        <v>131</v>
      </c>
      <c r="C7012" s="43">
        <v>63.449210619203598</v>
      </c>
      <c r="D7012" s="43">
        <v>132.01878465072599</v>
      </c>
    </row>
    <row r="7013" spans="1:4">
      <c r="A7013" s="37" t="s">
        <v>131</v>
      </c>
      <c r="C7013" s="43">
        <v>64.036008754745794</v>
      </c>
      <c r="D7013" s="43">
        <v>144.48962634258299</v>
      </c>
    </row>
    <row r="7014" spans="1:4">
      <c r="A7014" s="37" t="s">
        <v>131</v>
      </c>
      <c r="C7014" s="43">
        <v>62.867977610444697</v>
      </c>
      <c r="D7014" s="43">
        <v>122.781815955197</v>
      </c>
    </row>
    <row r="7015" spans="1:4">
      <c r="A7015" s="37" t="s">
        <v>131</v>
      </c>
      <c r="C7015" s="43">
        <v>61.844965739116397</v>
      </c>
      <c r="D7015" s="43">
        <v>110.981625519654</v>
      </c>
    </row>
    <row r="7016" spans="1:4">
      <c r="A7016" s="37" t="s">
        <v>131</v>
      </c>
      <c r="C7016" s="43">
        <v>62.795816071850702</v>
      </c>
      <c r="D7016" s="43">
        <v>128.80629334316001</v>
      </c>
    </row>
    <row r="7017" spans="1:4">
      <c r="A7017" s="37" t="s">
        <v>131</v>
      </c>
      <c r="C7017" s="43">
        <v>60.396830471111002</v>
      </c>
      <c r="D7017" s="43">
        <v>112.882706758414</v>
      </c>
    </row>
    <row r="7018" spans="1:4">
      <c r="A7018" s="37" t="s">
        <v>131</v>
      </c>
      <c r="C7018" s="43">
        <v>61.930959052923498</v>
      </c>
      <c r="D7018" s="43">
        <v>141.441314335719</v>
      </c>
    </row>
    <row r="7019" spans="1:4">
      <c r="A7019" s="37" t="s">
        <v>131</v>
      </c>
      <c r="C7019" s="43">
        <v>66.472567538924594</v>
      </c>
      <c r="D7019" s="43">
        <v>162.58095394978901</v>
      </c>
    </row>
    <row r="7020" spans="1:4">
      <c r="A7020" s="37" t="s">
        <v>131</v>
      </c>
      <c r="C7020" s="43">
        <v>61.611400365173402</v>
      </c>
      <c r="D7020" s="43">
        <v>124.531675552031</v>
      </c>
    </row>
    <row r="7021" spans="1:4">
      <c r="A7021" s="37" t="s">
        <v>131</v>
      </c>
      <c r="C7021" s="43">
        <v>62.579323365944497</v>
      </c>
      <c r="D7021" s="43">
        <v>141.37509824545799</v>
      </c>
    </row>
    <row r="7022" spans="1:4">
      <c r="A7022" s="37" t="s">
        <v>131</v>
      </c>
      <c r="C7022" s="43">
        <v>62.0353191067829</v>
      </c>
      <c r="D7022" s="43">
        <v>119.418134889076</v>
      </c>
    </row>
    <row r="7023" spans="1:4">
      <c r="A7023" s="37" t="s">
        <v>131</v>
      </c>
      <c r="C7023" s="43">
        <v>61.8730330852759</v>
      </c>
      <c r="D7023" s="43">
        <v>122.53852815233699</v>
      </c>
    </row>
    <row r="7024" spans="1:4">
      <c r="A7024" s="37" t="s">
        <v>131</v>
      </c>
      <c r="C7024" s="43">
        <v>64.833473292397102</v>
      </c>
      <c r="D7024" s="43">
        <v>138.521671353659</v>
      </c>
    </row>
    <row r="7025" spans="1:4">
      <c r="A7025" s="37" t="s">
        <v>131</v>
      </c>
      <c r="C7025" s="43">
        <v>58.917960816217402</v>
      </c>
      <c r="D7025" s="43">
        <v>111.334359330355</v>
      </c>
    </row>
    <row r="7026" spans="1:4">
      <c r="A7026" s="37" t="s">
        <v>131</v>
      </c>
      <c r="C7026" s="43">
        <v>63.522955031306999</v>
      </c>
      <c r="D7026" s="43">
        <v>136.57048566057901</v>
      </c>
    </row>
    <row r="7027" spans="1:4">
      <c r="A7027" s="37" t="s">
        <v>131</v>
      </c>
      <c r="C7027" s="43">
        <v>62.353340648805997</v>
      </c>
      <c r="D7027" s="43">
        <v>124.06738784895001</v>
      </c>
    </row>
    <row r="7028" spans="1:4">
      <c r="A7028" s="37" t="s">
        <v>131</v>
      </c>
      <c r="C7028" s="43">
        <v>65.8731063086245</v>
      </c>
      <c r="D7028" s="43">
        <v>155.91554350264201</v>
      </c>
    </row>
    <row r="7029" spans="1:4">
      <c r="A7029" s="37" t="s">
        <v>131</v>
      </c>
      <c r="C7029" s="43">
        <v>64.962069048165006</v>
      </c>
      <c r="D7029" s="43">
        <v>141.48251374170101</v>
      </c>
    </row>
    <row r="7030" spans="1:4">
      <c r="A7030" s="37" t="s">
        <v>131</v>
      </c>
      <c r="C7030" s="43">
        <v>66.722438798273799</v>
      </c>
      <c r="D7030" s="43">
        <v>122.79373252358999</v>
      </c>
    </row>
    <row r="7031" spans="1:4">
      <c r="A7031" s="37" t="s">
        <v>131</v>
      </c>
      <c r="C7031" s="43">
        <v>61.311192405343803</v>
      </c>
      <c r="D7031" s="43">
        <v>113.519613719958</v>
      </c>
    </row>
    <row r="7032" spans="1:4">
      <c r="A7032" s="37" t="s">
        <v>131</v>
      </c>
      <c r="C7032" s="43">
        <v>63.501799370325102</v>
      </c>
      <c r="D7032" s="43">
        <v>123.07556018445899</v>
      </c>
    </row>
    <row r="7033" spans="1:4">
      <c r="A7033" s="37" t="s">
        <v>131</v>
      </c>
      <c r="C7033" s="43">
        <v>64.655848281926893</v>
      </c>
      <c r="D7033" s="43">
        <v>143.826786815177</v>
      </c>
    </row>
    <row r="7034" spans="1:4">
      <c r="A7034" s="37" t="s">
        <v>131</v>
      </c>
      <c r="C7034" s="43">
        <v>69.4202812301656</v>
      </c>
      <c r="D7034" s="43">
        <v>181.85379758997399</v>
      </c>
    </row>
    <row r="7035" spans="1:4">
      <c r="A7035" s="37" t="s">
        <v>131</v>
      </c>
      <c r="C7035" s="43">
        <v>62.337956964236596</v>
      </c>
      <c r="D7035" s="43">
        <v>107.00387685363</v>
      </c>
    </row>
    <row r="7036" spans="1:4">
      <c r="A7036" s="37" t="s">
        <v>131</v>
      </c>
      <c r="C7036" s="43">
        <v>63.944405687458797</v>
      </c>
      <c r="D7036" s="43">
        <v>126.978568506184</v>
      </c>
    </row>
    <row r="7037" spans="1:4">
      <c r="A7037" s="37" t="s">
        <v>131</v>
      </c>
      <c r="C7037" s="43">
        <v>67.614630936983204</v>
      </c>
      <c r="D7037" s="43">
        <v>174.322489846433</v>
      </c>
    </row>
    <row r="7038" spans="1:4">
      <c r="A7038" s="37" t="s">
        <v>131</v>
      </c>
      <c r="C7038" s="43">
        <v>67.117091415317901</v>
      </c>
      <c r="D7038" s="43">
        <v>154.17257992150701</v>
      </c>
    </row>
    <row r="7039" spans="1:4">
      <c r="A7039" s="37" t="s">
        <v>131</v>
      </c>
      <c r="C7039" s="43">
        <v>60.5191830071578</v>
      </c>
      <c r="D7039" s="43">
        <v>133.53920816073699</v>
      </c>
    </row>
    <row r="7040" spans="1:4">
      <c r="A7040" s="37" t="s">
        <v>131</v>
      </c>
      <c r="C7040" s="43">
        <v>61.835652383595097</v>
      </c>
      <c r="D7040" s="43">
        <v>141.57965405364499</v>
      </c>
    </row>
    <row r="7041" spans="1:4">
      <c r="A7041" s="37" t="s">
        <v>131</v>
      </c>
      <c r="C7041" s="43">
        <v>66.477956967667694</v>
      </c>
      <c r="D7041" s="43">
        <v>146.57957677018001</v>
      </c>
    </row>
    <row r="7042" spans="1:4">
      <c r="A7042" s="37" t="s">
        <v>131</v>
      </c>
      <c r="C7042" s="43">
        <v>68.452418975902006</v>
      </c>
      <c r="D7042" s="43">
        <v>171.57325535187101</v>
      </c>
    </row>
    <row r="7043" spans="1:4">
      <c r="A7043" s="37" t="s">
        <v>131</v>
      </c>
      <c r="C7043" s="43">
        <v>68.178658088652597</v>
      </c>
      <c r="D7043" s="43">
        <v>144.33357937902301</v>
      </c>
    </row>
    <row r="7044" spans="1:4">
      <c r="A7044" s="37" t="s">
        <v>131</v>
      </c>
      <c r="C7044" s="43">
        <v>61.118870355632502</v>
      </c>
      <c r="D7044" s="43">
        <v>108.43899549080101</v>
      </c>
    </row>
    <row r="7045" spans="1:4">
      <c r="A7045" s="37" t="s">
        <v>131</v>
      </c>
      <c r="C7045" s="43">
        <v>63.395793315672002</v>
      </c>
      <c r="D7045" s="43">
        <v>145.61501674125699</v>
      </c>
    </row>
    <row r="7046" spans="1:4">
      <c r="A7046" s="37" t="s">
        <v>131</v>
      </c>
      <c r="C7046" s="43">
        <v>66.324469807309498</v>
      </c>
      <c r="D7046" s="43">
        <v>148.67080068189799</v>
      </c>
    </row>
    <row r="7047" spans="1:4">
      <c r="A7047" s="37" t="s">
        <v>131</v>
      </c>
      <c r="C7047" s="43">
        <v>66.045608668534598</v>
      </c>
      <c r="D7047" s="43">
        <v>143.32782878115799</v>
      </c>
    </row>
    <row r="7048" spans="1:4">
      <c r="A7048" s="37" t="s">
        <v>131</v>
      </c>
      <c r="C7048" s="43">
        <v>64.742444571616105</v>
      </c>
      <c r="D7048" s="43">
        <v>167.14159826059</v>
      </c>
    </row>
    <row r="7049" spans="1:4">
      <c r="A7049" s="37" t="s">
        <v>131</v>
      </c>
      <c r="C7049" s="43">
        <v>67.511362018289404</v>
      </c>
      <c r="D7049" s="43">
        <v>159.94972578835299</v>
      </c>
    </row>
    <row r="7050" spans="1:4">
      <c r="A7050" s="37" t="s">
        <v>131</v>
      </c>
      <c r="C7050" s="43">
        <v>61.775111496252698</v>
      </c>
      <c r="D7050" s="43">
        <v>113.15372586831499</v>
      </c>
    </row>
    <row r="7051" spans="1:4">
      <c r="A7051" s="37" t="s">
        <v>131</v>
      </c>
      <c r="C7051" s="43">
        <v>65.186934585604007</v>
      </c>
      <c r="D7051" s="43">
        <v>135.432340852366</v>
      </c>
    </row>
    <row r="7052" spans="1:4">
      <c r="A7052" s="37" t="s">
        <v>131</v>
      </c>
      <c r="C7052" s="43">
        <v>60.4256341356745</v>
      </c>
      <c r="D7052" s="43">
        <v>130.629367670644</v>
      </c>
    </row>
    <row r="7053" spans="1:4">
      <c r="A7053" s="37" t="s">
        <v>131</v>
      </c>
      <c r="C7053" s="43">
        <v>63.460746174980301</v>
      </c>
      <c r="D7053" s="43">
        <v>127.305711380606</v>
      </c>
    </row>
    <row r="7054" spans="1:4">
      <c r="A7054" s="37" t="s">
        <v>131</v>
      </c>
      <c r="C7054" s="43">
        <v>62.092915246511602</v>
      </c>
      <c r="D7054" s="43">
        <v>116.764230039087</v>
      </c>
    </row>
    <row r="7055" spans="1:4">
      <c r="A7055" s="37" t="s">
        <v>131</v>
      </c>
      <c r="C7055" s="43">
        <v>63.664501165570698</v>
      </c>
      <c r="D7055" s="43">
        <v>132.29555265860901</v>
      </c>
    </row>
    <row r="7056" spans="1:4">
      <c r="A7056" s="37" t="s">
        <v>131</v>
      </c>
      <c r="C7056" s="43">
        <v>60.0508463603663</v>
      </c>
      <c r="D7056" s="43">
        <v>115.656207992136</v>
      </c>
    </row>
    <row r="7057" spans="1:4">
      <c r="A7057" s="37" t="s">
        <v>131</v>
      </c>
      <c r="C7057" s="43">
        <v>64.228870051647107</v>
      </c>
      <c r="D7057" s="43">
        <v>140.997714930396</v>
      </c>
    </row>
    <row r="7058" spans="1:4">
      <c r="A7058" s="37" t="s">
        <v>131</v>
      </c>
      <c r="C7058" s="43">
        <v>64.334106857357597</v>
      </c>
      <c r="D7058" s="43">
        <v>138.739445194193</v>
      </c>
    </row>
    <row r="7059" spans="1:4">
      <c r="A7059" s="37" t="s">
        <v>131</v>
      </c>
      <c r="C7059" s="43">
        <v>60.607345931976198</v>
      </c>
      <c r="D7059" s="43">
        <v>109.05140536387999</v>
      </c>
    </row>
    <row r="7060" spans="1:4">
      <c r="A7060" s="37" t="s">
        <v>131</v>
      </c>
      <c r="C7060" s="43">
        <v>63.924892315624703</v>
      </c>
      <c r="D7060" s="43">
        <v>132.96048539914699</v>
      </c>
    </row>
    <row r="7061" spans="1:4">
      <c r="A7061" s="37" t="s">
        <v>131</v>
      </c>
      <c r="C7061" s="43">
        <v>63.767814726692798</v>
      </c>
      <c r="D7061" s="43">
        <v>134.75163681561901</v>
      </c>
    </row>
    <row r="7062" spans="1:4">
      <c r="A7062" s="37" t="s">
        <v>131</v>
      </c>
      <c r="C7062" s="43">
        <v>61.207134654800299</v>
      </c>
      <c r="D7062" s="43">
        <v>104.514575966614</v>
      </c>
    </row>
    <row r="7063" spans="1:4">
      <c r="A7063" s="37" t="s">
        <v>131</v>
      </c>
      <c r="C7063" s="43">
        <v>64.226355415331994</v>
      </c>
      <c r="D7063" s="43">
        <v>152.972108288524</v>
      </c>
    </row>
    <row r="7064" spans="1:4">
      <c r="A7064" s="37" t="s">
        <v>131</v>
      </c>
      <c r="C7064" s="43">
        <v>62.011916932037302</v>
      </c>
      <c r="D7064" s="43">
        <v>125.28616035485599</v>
      </c>
    </row>
    <row r="7065" spans="1:4">
      <c r="A7065" s="37" t="s">
        <v>131</v>
      </c>
      <c r="C7065" s="43">
        <v>62.1755194406988</v>
      </c>
      <c r="D7065" s="43">
        <v>144.18461287138999</v>
      </c>
    </row>
    <row r="7066" spans="1:4">
      <c r="A7066" s="37" t="s">
        <v>131</v>
      </c>
      <c r="C7066" s="43">
        <v>59.850244716096</v>
      </c>
      <c r="D7066" s="43">
        <v>101.716162645895</v>
      </c>
    </row>
    <row r="7067" spans="1:4">
      <c r="A7067" s="37" t="s">
        <v>131</v>
      </c>
      <c r="C7067" s="43">
        <v>63.642596681164299</v>
      </c>
      <c r="D7067" s="43">
        <v>135.42280248794299</v>
      </c>
    </row>
    <row r="7068" spans="1:4">
      <c r="A7068" s="37" t="s">
        <v>131</v>
      </c>
      <c r="C7068" s="43">
        <v>64.985809836890297</v>
      </c>
      <c r="D7068" s="43">
        <v>141.28835368446499</v>
      </c>
    </row>
    <row r="7069" spans="1:4">
      <c r="A7069" s="37" t="s">
        <v>131</v>
      </c>
      <c r="C7069" s="43">
        <v>62.476427374312898</v>
      </c>
      <c r="D7069" s="43">
        <v>132.518460719584</v>
      </c>
    </row>
    <row r="7070" spans="1:4">
      <c r="A7070" s="37" t="s">
        <v>131</v>
      </c>
      <c r="C7070" s="43">
        <v>60.185541854522803</v>
      </c>
      <c r="D7070" s="43">
        <v>102.098732817094</v>
      </c>
    </row>
    <row r="7071" spans="1:4">
      <c r="A7071" s="37" t="s">
        <v>131</v>
      </c>
      <c r="C7071" s="43">
        <v>64.628294736203799</v>
      </c>
      <c r="D7071" s="43">
        <v>137.17486610029101</v>
      </c>
    </row>
    <row r="7072" spans="1:4">
      <c r="A7072" s="37" t="s">
        <v>131</v>
      </c>
      <c r="C7072" s="43">
        <v>61.424109420912302</v>
      </c>
      <c r="D7072" s="43">
        <v>148.114807352452</v>
      </c>
    </row>
    <row r="7073" spans="1:4">
      <c r="A7073" s="37" t="s">
        <v>131</v>
      </c>
      <c r="C7073" s="43">
        <v>64.374102683191396</v>
      </c>
      <c r="D7073" s="43">
        <v>155.08274456230299</v>
      </c>
    </row>
    <row r="7074" spans="1:4">
      <c r="A7074" s="37" t="s">
        <v>131</v>
      </c>
      <c r="C7074" s="43">
        <v>61.464633673512601</v>
      </c>
      <c r="D7074" s="43">
        <v>120.71516271482101</v>
      </c>
    </row>
    <row r="7075" spans="1:4">
      <c r="A7075" s="37" t="s">
        <v>131</v>
      </c>
      <c r="C7075" s="43">
        <v>64.650817780648396</v>
      </c>
      <c r="D7075" s="43">
        <v>135.033626423437</v>
      </c>
    </row>
    <row r="7076" spans="1:4">
      <c r="A7076" s="37" t="s">
        <v>131</v>
      </c>
      <c r="C7076" s="43">
        <v>64.187457272067803</v>
      </c>
      <c r="D7076" s="43">
        <v>133.350625059257</v>
      </c>
    </row>
    <row r="7077" spans="1:4">
      <c r="A7077" s="37" t="s">
        <v>131</v>
      </c>
      <c r="C7077" s="43">
        <v>68.710844647898298</v>
      </c>
      <c r="D7077" s="43">
        <v>178.87074811056601</v>
      </c>
    </row>
    <row r="7078" spans="1:4">
      <c r="A7078" s="37" t="s">
        <v>131</v>
      </c>
      <c r="C7078" s="43">
        <v>64.293269435425998</v>
      </c>
      <c r="D7078" s="43">
        <v>146.70161683412101</v>
      </c>
    </row>
    <row r="7079" spans="1:4">
      <c r="A7079" s="37" t="s">
        <v>131</v>
      </c>
      <c r="C7079" s="43">
        <v>63.5822004848389</v>
      </c>
      <c r="D7079" s="43">
        <v>147.650478991119</v>
      </c>
    </row>
    <row r="7080" spans="1:4">
      <c r="A7080" s="37" t="s">
        <v>131</v>
      </c>
      <c r="C7080" s="43">
        <v>65.219114476508096</v>
      </c>
      <c r="D7080" s="43">
        <v>138.569994661066</v>
      </c>
    </row>
    <row r="7081" spans="1:4">
      <c r="A7081" s="37" t="s">
        <v>131</v>
      </c>
      <c r="C7081" s="43">
        <v>66.365902245279898</v>
      </c>
      <c r="D7081" s="43">
        <v>137.287606985786</v>
      </c>
    </row>
    <row r="7082" spans="1:4">
      <c r="A7082" s="37" t="s">
        <v>131</v>
      </c>
      <c r="C7082" s="43">
        <v>61.616870972038399</v>
      </c>
      <c r="D7082" s="43">
        <v>117.133586874945</v>
      </c>
    </row>
    <row r="7083" spans="1:4">
      <c r="A7083" s="37" t="s">
        <v>131</v>
      </c>
      <c r="C7083" s="43">
        <v>64.795429252282801</v>
      </c>
      <c r="D7083" s="43">
        <v>152.91826502771499</v>
      </c>
    </row>
    <row r="7084" spans="1:4">
      <c r="A7084" s="37" t="s">
        <v>131</v>
      </c>
      <c r="C7084" s="43">
        <v>60.684376078893898</v>
      </c>
      <c r="D7084" s="43">
        <v>118.077696698914</v>
      </c>
    </row>
    <row r="7085" spans="1:4">
      <c r="A7085" s="37" t="s">
        <v>131</v>
      </c>
      <c r="C7085" s="43">
        <v>69.534300805046598</v>
      </c>
      <c r="D7085" s="43">
        <v>163.79613879292401</v>
      </c>
    </row>
    <row r="7086" spans="1:4">
      <c r="A7086" s="37" t="s">
        <v>131</v>
      </c>
      <c r="C7086" s="43">
        <v>66.178091044250706</v>
      </c>
      <c r="D7086" s="43">
        <v>157.792424198492</v>
      </c>
    </row>
    <row r="7087" spans="1:4">
      <c r="A7087" s="37" t="s">
        <v>131</v>
      </c>
      <c r="C7087" s="43">
        <v>65.427586914457905</v>
      </c>
      <c r="D7087" s="43">
        <v>143.33633091720901</v>
      </c>
    </row>
    <row r="7088" spans="1:4">
      <c r="A7088" s="37" t="s">
        <v>131</v>
      </c>
      <c r="C7088" s="43">
        <v>59.167043887234598</v>
      </c>
      <c r="D7088" s="43">
        <v>109.87009795133901</v>
      </c>
    </row>
    <row r="7089" spans="1:4">
      <c r="A7089" s="37" t="s">
        <v>131</v>
      </c>
      <c r="C7089" s="43">
        <v>65.296015758611603</v>
      </c>
      <c r="D7089" s="43">
        <v>141.55123947805899</v>
      </c>
    </row>
    <row r="7090" spans="1:4">
      <c r="A7090" s="37" t="s">
        <v>131</v>
      </c>
      <c r="C7090" s="43">
        <v>60.257776363392402</v>
      </c>
      <c r="D7090" s="43">
        <v>115.389785852213</v>
      </c>
    </row>
    <row r="7091" spans="1:4">
      <c r="A7091" s="37" t="s">
        <v>131</v>
      </c>
      <c r="C7091" s="43">
        <v>64.432050845760799</v>
      </c>
      <c r="D7091" s="43">
        <v>159.33593692643501</v>
      </c>
    </row>
    <row r="7092" spans="1:4">
      <c r="A7092" s="37" t="s">
        <v>131</v>
      </c>
      <c r="C7092" s="43">
        <v>59.384798969084102</v>
      </c>
      <c r="D7092" s="43">
        <v>109.68844165367901</v>
      </c>
    </row>
    <row r="7093" spans="1:4">
      <c r="A7093" s="37" t="s">
        <v>131</v>
      </c>
      <c r="C7093" s="43">
        <v>64.839563898196801</v>
      </c>
      <c r="D7093" s="43">
        <v>137.700086545495</v>
      </c>
    </row>
    <row r="7094" spans="1:4">
      <c r="A7094" s="37" t="s">
        <v>131</v>
      </c>
      <c r="C7094" s="43">
        <v>65.615611629580997</v>
      </c>
      <c r="D7094" s="43">
        <v>123.498255823953</v>
      </c>
    </row>
    <row r="7095" spans="1:4">
      <c r="A7095" s="37" t="s">
        <v>131</v>
      </c>
      <c r="C7095" s="43">
        <v>66.934628671603505</v>
      </c>
      <c r="D7095" s="43">
        <v>143.20378200934999</v>
      </c>
    </row>
    <row r="7096" spans="1:4">
      <c r="A7096" s="37" t="s">
        <v>131</v>
      </c>
      <c r="C7096" s="43">
        <v>63.6741671113923</v>
      </c>
      <c r="D7096" s="43">
        <v>135.83095468393901</v>
      </c>
    </row>
    <row r="7097" spans="1:4">
      <c r="A7097" s="37" t="s">
        <v>131</v>
      </c>
      <c r="C7097" s="43">
        <v>57.764807888380801</v>
      </c>
      <c r="D7097" s="43">
        <v>89.789998440970095</v>
      </c>
    </row>
    <row r="7098" spans="1:4">
      <c r="A7098" s="37" t="s">
        <v>131</v>
      </c>
      <c r="C7098" s="43">
        <v>68.752175931741206</v>
      </c>
      <c r="D7098" s="43">
        <v>174.58037934154601</v>
      </c>
    </row>
    <row r="7099" spans="1:4">
      <c r="A7099" s="37" t="s">
        <v>131</v>
      </c>
      <c r="C7099" s="43">
        <v>65.962187241771801</v>
      </c>
      <c r="D7099" s="43">
        <v>150.76354805528999</v>
      </c>
    </row>
    <row r="7100" spans="1:4">
      <c r="A7100" s="37" t="s">
        <v>131</v>
      </c>
      <c r="C7100" s="43">
        <v>64.271856226731103</v>
      </c>
      <c r="D7100" s="43">
        <v>121.741340005636</v>
      </c>
    </row>
    <row r="7101" spans="1:4">
      <c r="A7101" s="37" t="s">
        <v>131</v>
      </c>
      <c r="C7101" s="43">
        <v>66.540813423189704</v>
      </c>
      <c r="D7101" s="43">
        <v>150.97135825664799</v>
      </c>
    </row>
    <row r="7102" spans="1:4">
      <c r="A7102" s="37" t="s">
        <v>131</v>
      </c>
      <c r="C7102" s="43">
        <v>66.8354886156107</v>
      </c>
      <c r="D7102" s="43">
        <v>155.99510922132399</v>
      </c>
    </row>
    <row r="7103" spans="1:4">
      <c r="A7103" s="37" t="s">
        <v>131</v>
      </c>
      <c r="C7103" s="43">
        <v>66.727631909922295</v>
      </c>
      <c r="D7103" s="43">
        <v>162.59881664882599</v>
      </c>
    </row>
    <row r="7104" spans="1:4">
      <c r="A7104" s="37" t="s">
        <v>131</v>
      </c>
      <c r="C7104" s="43">
        <v>63.882804048299299</v>
      </c>
      <c r="D7104" s="43">
        <v>139.202834593304</v>
      </c>
    </row>
    <row r="7105" spans="1:4">
      <c r="A7105" s="37" t="s">
        <v>131</v>
      </c>
      <c r="C7105" s="43">
        <v>57.158033520841698</v>
      </c>
      <c r="D7105" s="43">
        <v>94.263202648759005</v>
      </c>
    </row>
    <row r="7106" spans="1:4">
      <c r="A7106" s="37" t="s">
        <v>131</v>
      </c>
      <c r="C7106" s="43">
        <v>66.793927074904502</v>
      </c>
      <c r="D7106" s="43">
        <v>127.096778305724</v>
      </c>
    </row>
    <row r="7107" spans="1:4">
      <c r="A7107" s="37" t="s">
        <v>131</v>
      </c>
      <c r="C7107" s="43">
        <v>60.809717043805399</v>
      </c>
      <c r="D7107" s="43">
        <v>120.940202299242</v>
      </c>
    </row>
    <row r="7108" spans="1:4">
      <c r="A7108" s="37" t="s">
        <v>131</v>
      </c>
      <c r="C7108" s="43">
        <v>67.627919450882899</v>
      </c>
      <c r="D7108" s="43">
        <v>169.687934742153</v>
      </c>
    </row>
    <row r="7109" spans="1:4">
      <c r="A7109" s="37" t="s">
        <v>131</v>
      </c>
      <c r="C7109" s="43">
        <v>63.043383356649898</v>
      </c>
      <c r="D7109" s="43">
        <v>117.03398439659701</v>
      </c>
    </row>
    <row r="7110" spans="1:4">
      <c r="A7110" s="37" t="s">
        <v>131</v>
      </c>
      <c r="C7110" s="43">
        <v>59.906527861646602</v>
      </c>
      <c r="D7110" s="43">
        <v>105.64977368441799</v>
      </c>
    </row>
    <row r="7111" spans="1:4">
      <c r="A7111" s="37" t="s">
        <v>131</v>
      </c>
      <c r="C7111" s="43">
        <v>61.529583462643203</v>
      </c>
      <c r="D7111" s="43">
        <v>126.352118738195</v>
      </c>
    </row>
    <row r="7112" spans="1:4">
      <c r="A7112" s="37" t="s">
        <v>131</v>
      </c>
      <c r="C7112" s="43">
        <v>66.011997702534003</v>
      </c>
      <c r="D7112" s="43">
        <v>147.19604586422301</v>
      </c>
    </row>
    <row r="7113" spans="1:4">
      <c r="A7113" s="37" t="s">
        <v>131</v>
      </c>
      <c r="C7113" s="43">
        <v>65.831368892565607</v>
      </c>
      <c r="D7113" s="43">
        <v>147.15046321916</v>
      </c>
    </row>
    <row r="7114" spans="1:4">
      <c r="A7114" s="37" t="s">
        <v>131</v>
      </c>
      <c r="C7114" s="43">
        <v>62.054989908297898</v>
      </c>
      <c r="D7114" s="43">
        <v>115.767138046494</v>
      </c>
    </row>
    <row r="7115" spans="1:4">
      <c r="A7115" s="37" t="s">
        <v>131</v>
      </c>
      <c r="C7115" s="43">
        <v>67.044922837583599</v>
      </c>
      <c r="D7115" s="43">
        <v>140.81551747993399</v>
      </c>
    </row>
    <row r="7116" spans="1:4">
      <c r="A7116" s="37" t="s">
        <v>131</v>
      </c>
      <c r="C7116" s="43">
        <v>62.130567739314401</v>
      </c>
      <c r="D7116" s="43">
        <v>125.28347807603301</v>
      </c>
    </row>
    <row r="7117" spans="1:4">
      <c r="A7117" s="37" t="s">
        <v>131</v>
      </c>
      <c r="C7117" s="43">
        <v>60.284801451849098</v>
      </c>
      <c r="D7117" s="43">
        <v>126.95670200628599</v>
      </c>
    </row>
    <row r="7118" spans="1:4">
      <c r="A7118" s="37" t="s">
        <v>131</v>
      </c>
      <c r="C7118" s="43">
        <v>64.981498727278293</v>
      </c>
      <c r="D7118" s="43">
        <v>140.40076652123301</v>
      </c>
    </row>
    <row r="7119" spans="1:4">
      <c r="A7119" s="37" t="s">
        <v>131</v>
      </c>
      <c r="C7119" s="43">
        <v>61.724540558237599</v>
      </c>
      <c r="D7119" s="43">
        <v>134.25554372526901</v>
      </c>
    </row>
    <row r="7120" spans="1:4">
      <c r="A7120" s="37" t="s">
        <v>131</v>
      </c>
      <c r="C7120" s="43">
        <v>67.922763457460107</v>
      </c>
      <c r="D7120" s="43">
        <v>172.16829289424601</v>
      </c>
    </row>
    <row r="7121" spans="1:4">
      <c r="A7121" s="37" t="s">
        <v>131</v>
      </c>
      <c r="C7121" s="43">
        <v>64.843956823339994</v>
      </c>
      <c r="D7121" s="43">
        <v>143.462978461094</v>
      </c>
    </row>
    <row r="7122" spans="1:4">
      <c r="A7122" s="37" t="s">
        <v>131</v>
      </c>
      <c r="C7122" s="43">
        <v>65.011380543164805</v>
      </c>
      <c r="D7122" s="43">
        <v>151.189080372441</v>
      </c>
    </row>
    <row r="7123" spans="1:4">
      <c r="A7123" s="37" t="s">
        <v>131</v>
      </c>
      <c r="C7123" s="43">
        <v>65.056411312627105</v>
      </c>
      <c r="D7123" s="43">
        <v>151.113500080107</v>
      </c>
    </row>
    <row r="7124" spans="1:4">
      <c r="A7124" s="37" t="s">
        <v>131</v>
      </c>
      <c r="C7124" s="43">
        <v>65.220212016034793</v>
      </c>
      <c r="D7124" s="43">
        <v>150.44130049590601</v>
      </c>
    </row>
    <row r="7125" spans="1:4">
      <c r="A7125" s="37" t="s">
        <v>131</v>
      </c>
      <c r="C7125" s="43">
        <v>68.333259667311395</v>
      </c>
      <c r="D7125" s="43">
        <v>159.089482900375</v>
      </c>
    </row>
    <row r="7126" spans="1:4">
      <c r="A7126" s="37" t="s">
        <v>131</v>
      </c>
      <c r="C7126" s="43">
        <v>66.436525418516695</v>
      </c>
      <c r="D7126" s="43">
        <v>129.35895066838299</v>
      </c>
    </row>
    <row r="7127" spans="1:4">
      <c r="A7127" s="37" t="s">
        <v>131</v>
      </c>
      <c r="C7127" s="43">
        <v>57.795533997467203</v>
      </c>
      <c r="D7127" s="43">
        <v>112.45816791089</v>
      </c>
    </row>
    <row r="7128" spans="1:4">
      <c r="A7128" s="37" t="s">
        <v>131</v>
      </c>
      <c r="C7128" s="43">
        <v>63.067693652115999</v>
      </c>
      <c r="D7128" s="43">
        <v>131.492455984797</v>
      </c>
    </row>
    <row r="7129" spans="1:4">
      <c r="A7129" s="37" t="s">
        <v>131</v>
      </c>
      <c r="C7129" s="43">
        <v>59.772731464376001</v>
      </c>
      <c r="D7129" s="43">
        <v>127.065546312256</v>
      </c>
    </row>
    <row r="7130" spans="1:4">
      <c r="A7130" s="37" t="s">
        <v>131</v>
      </c>
      <c r="C7130" s="43">
        <v>58.1186990006697</v>
      </c>
      <c r="D7130" s="43">
        <v>116.396779983347</v>
      </c>
    </row>
    <row r="7131" spans="1:4">
      <c r="A7131" s="37" t="s">
        <v>131</v>
      </c>
      <c r="C7131" s="43">
        <v>57.936674321604301</v>
      </c>
      <c r="D7131" s="43">
        <v>97.708284690437296</v>
      </c>
    </row>
    <row r="7132" spans="1:4">
      <c r="A7132" s="37" t="s">
        <v>131</v>
      </c>
      <c r="C7132" s="43">
        <v>58.823261858370799</v>
      </c>
      <c r="D7132" s="43">
        <v>108.35960908569599</v>
      </c>
    </row>
    <row r="7133" spans="1:4">
      <c r="A7133" s="37" t="s">
        <v>131</v>
      </c>
      <c r="C7133" s="43">
        <v>65.544619238511402</v>
      </c>
      <c r="D7133" s="43">
        <v>142.70363247542201</v>
      </c>
    </row>
    <row r="7134" spans="1:4">
      <c r="A7134" s="37" t="s">
        <v>131</v>
      </c>
      <c r="C7134" s="43">
        <v>65.335051851792599</v>
      </c>
      <c r="D7134" s="43">
        <v>147.10239868660099</v>
      </c>
    </row>
    <row r="7135" spans="1:4">
      <c r="A7135" s="37" t="s">
        <v>131</v>
      </c>
      <c r="C7135" s="43">
        <v>63.0137307892522</v>
      </c>
      <c r="D7135" s="43">
        <v>115.961858993977</v>
      </c>
    </row>
    <row r="7136" spans="1:4">
      <c r="A7136" s="37" t="s">
        <v>131</v>
      </c>
      <c r="C7136" s="43">
        <v>65.728580191297198</v>
      </c>
      <c r="D7136" s="43">
        <v>137.83989586993701</v>
      </c>
    </row>
    <row r="7137" spans="1:4">
      <c r="A7137" s="37" t="s">
        <v>131</v>
      </c>
      <c r="C7137" s="43">
        <v>66.469820936083096</v>
      </c>
      <c r="D7137" s="43">
        <v>152.80940317524701</v>
      </c>
    </row>
    <row r="7138" spans="1:4">
      <c r="A7138" s="37" t="s">
        <v>131</v>
      </c>
      <c r="C7138" s="43">
        <v>63.637964311175601</v>
      </c>
      <c r="D7138" s="43">
        <v>131.42069711063701</v>
      </c>
    </row>
    <row r="7139" spans="1:4">
      <c r="A7139" s="37" t="s">
        <v>131</v>
      </c>
      <c r="C7139" s="43">
        <v>59.623714481476803</v>
      </c>
      <c r="D7139" s="43">
        <v>107.37523988009499</v>
      </c>
    </row>
    <row r="7140" spans="1:4">
      <c r="A7140" s="37" t="s">
        <v>131</v>
      </c>
      <c r="C7140" s="43">
        <v>63.957320935814998</v>
      </c>
      <c r="D7140" s="43">
        <v>148.36941392441699</v>
      </c>
    </row>
    <row r="7141" spans="1:4">
      <c r="A7141" s="37" t="s">
        <v>131</v>
      </c>
      <c r="C7141" s="43">
        <v>62.363550896889102</v>
      </c>
      <c r="D7141" s="43">
        <v>113.926880675428</v>
      </c>
    </row>
    <row r="7142" spans="1:4">
      <c r="A7142" s="37" t="s">
        <v>131</v>
      </c>
      <c r="C7142" s="43">
        <v>64.088858428599096</v>
      </c>
      <c r="D7142" s="43">
        <v>136.79248865350999</v>
      </c>
    </row>
    <row r="7143" spans="1:4">
      <c r="A7143" s="37" t="s">
        <v>131</v>
      </c>
      <c r="C7143" s="43">
        <v>64.846459422747401</v>
      </c>
      <c r="D7143" s="43">
        <v>139.169260550047</v>
      </c>
    </row>
    <row r="7144" spans="1:4">
      <c r="A7144" s="37" t="s">
        <v>131</v>
      </c>
      <c r="C7144" s="43">
        <v>62.554583663463603</v>
      </c>
      <c r="D7144" s="43">
        <v>135.66554792493901</v>
      </c>
    </row>
    <row r="7145" spans="1:4">
      <c r="A7145" s="37" t="s">
        <v>131</v>
      </c>
      <c r="C7145" s="43">
        <v>61.278812496725799</v>
      </c>
      <c r="D7145" s="43">
        <v>135.08115930484399</v>
      </c>
    </row>
    <row r="7146" spans="1:4">
      <c r="A7146" s="37" t="s">
        <v>131</v>
      </c>
      <c r="C7146" s="43">
        <v>63.2314173253626</v>
      </c>
      <c r="D7146" s="43">
        <v>138.83125207842201</v>
      </c>
    </row>
    <row r="7147" spans="1:4">
      <c r="A7147" s="37" t="s">
        <v>131</v>
      </c>
      <c r="C7147" s="43">
        <v>63.417439990576</v>
      </c>
      <c r="D7147" s="43">
        <v>144.87393614636801</v>
      </c>
    </row>
    <row r="7148" spans="1:4">
      <c r="A7148" s="37" t="s">
        <v>131</v>
      </c>
      <c r="C7148" s="43">
        <v>60.1241678224455</v>
      </c>
      <c r="D7148" s="43">
        <v>109.388928394541</v>
      </c>
    </row>
    <row r="7149" spans="1:4">
      <c r="A7149" s="37" t="s">
        <v>131</v>
      </c>
      <c r="C7149" s="43">
        <v>67.844103158746705</v>
      </c>
      <c r="D7149" s="43">
        <v>171.736596128538</v>
      </c>
    </row>
    <row r="7150" spans="1:4">
      <c r="A7150" s="37" t="s">
        <v>131</v>
      </c>
      <c r="C7150" s="43">
        <v>63.071178369541997</v>
      </c>
      <c r="D7150" s="43">
        <v>145.87063733701501</v>
      </c>
    </row>
    <row r="7151" spans="1:4">
      <c r="A7151" s="37" t="s">
        <v>131</v>
      </c>
      <c r="C7151" s="43">
        <v>63.400333172261703</v>
      </c>
      <c r="D7151" s="43">
        <v>147.60493521283499</v>
      </c>
    </row>
    <row r="7152" spans="1:4">
      <c r="A7152" s="37" t="s">
        <v>131</v>
      </c>
      <c r="C7152" s="43">
        <v>62.687928039379401</v>
      </c>
      <c r="D7152" s="43">
        <v>116.271542013176</v>
      </c>
    </row>
    <row r="7153" spans="1:4">
      <c r="A7153" s="37" t="s">
        <v>131</v>
      </c>
      <c r="C7153" s="43">
        <v>62.678265448175999</v>
      </c>
      <c r="D7153" s="43">
        <v>120.905938733318</v>
      </c>
    </row>
    <row r="7154" spans="1:4">
      <c r="A7154" s="37" t="s">
        <v>131</v>
      </c>
      <c r="C7154" s="43">
        <v>63.587637603510601</v>
      </c>
      <c r="D7154" s="43">
        <v>117.44081097177801</v>
      </c>
    </row>
    <row r="7155" spans="1:4">
      <c r="A7155" s="37" t="s">
        <v>131</v>
      </c>
      <c r="C7155" s="43">
        <v>63.331913040754401</v>
      </c>
      <c r="D7155" s="43">
        <v>126.108328910639</v>
      </c>
    </row>
    <row r="7156" spans="1:4">
      <c r="A7156" s="37" t="s">
        <v>131</v>
      </c>
      <c r="C7156" s="43">
        <v>58.558512521782603</v>
      </c>
      <c r="D7156" s="43">
        <v>131.404223879543</v>
      </c>
    </row>
    <row r="7157" spans="1:4">
      <c r="A7157" s="37" t="s">
        <v>131</v>
      </c>
      <c r="C7157" s="43">
        <v>65.068037693218997</v>
      </c>
      <c r="D7157" s="43">
        <v>160.80072559202199</v>
      </c>
    </row>
    <row r="7158" spans="1:4">
      <c r="A7158" s="37" t="s">
        <v>131</v>
      </c>
      <c r="C7158" s="43">
        <v>63.879595826395999</v>
      </c>
      <c r="D7158" s="43">
        <v>143.90890692162401</v>
      </c>
    </row>
    <row r="7159" spans="1:4">
      <c r="A7159" s="37" t="s">
        <v>131</v>
      </c>
      <c r="C7159" s="43">
        <v>65.484052767858103</v>
      </c>
      <c r="D7159" s="43">
        <v>144.41007047081399</v>
      </c>
    </row>
    <row r="7160" spans="1:4">
      <c r="A7160" s="37" t="s">
        <v>131</v>
      </c>
      <c r="C7160" s="43">
        <v>65.203356714022703</v>
      </c>
      <c r="D7160" s="43">
        <v>125.198700579601</v>
      </c>
    </row>
    <row r="7161" spans="1:4">
      <c r="A7161" s="37" t="s">
        <v>131</v>
      </c>
      <c r="C7161" s="43">
        <v>64.559621824922402</v>
      </c>
      <c r="D7161" s="43">
        <v>151.291990541091</v>
      </c>
    </row>
    <row r="7162" spans="1:4">
      <c r="A7162" s="37" t="s">
        <v>131</v>
      </c>
      <c r="C7162" s="43">
        <v>60.459906595802799</v>
      </c>
      <c r="D7162" s="43">
        <v>125.46391125982601</v>
      </c>
    </row>
    <row r="7163" spans="1:4">
      <c r="A7163" s="37" t="s">
        <v>131</v>
      </c>
      <c r="C7163" s="43">
        <v>64.920239193102006</v>
      </c>
      <c r="D7163" s="43">
        <v>152.89924324421801</v>
      </c>
    </row>
    <row r="7164" spans="1:4">
      <c r="A7164" s="37" t="s">
        <v>131</v>
      </c>
      <c r="C7164" s="43">
        <v>67.1224220901005</v>
      </c>
      <c r="D7164" s="43">
        <v>165.324899283495</v>
      </c>
    </row>
    <row r="7165" spans="1:4">
      <c r="A7165" s="37" t="s">
        <v>131</v>
      </c>
      <c r="C7165" s="43">
        <v>72.429770954919306</v>
      </c>
      <c r="D7165" s="43">
        <v>177.96953205721101</v>
      </c>
    </row>
    <row r="7166" spans="1:4">
      <c r="A7166" s="37" t="s">
        <v>131</v>
      </c>
      <c r="C7166" s="43">
        <v>65.231562186349606</v>
      </c>
      <c r="D7166" s="43">
        <v>174.470637325615</v>
      </c>
    </row>
    <row r="7167" spans="1:4">
      <c r="A7167" s="37" t="s">
        <v>131</v>
      </c>
      <c r="C7167" s="43">
        <v>60.815059425268501</v>
      </c>
      <c r="D7167" s="43">
        <v>108.708421258134</v>
      </c>
    </row>
    <row r="7168" spans="1:4">
      <c r="A7168" s="37" t="s">
        <v>131</v>
      </c>
      <c r="C7168" s="43">
        <v>61.675176820481099</v>
      </c>
      <c r="D7168" s="43">
        <v>134.70812232257899</v>
      </c>
    </row>
    <row r="7169" spans="1:4">
      <c r="A7169" s="37" t="s">
        <v>131</v>
      </c>
      <c r="C7169" s="43">
        <v>65.499938492070996</v>
      </c>
      <c r="D7169" s="43">
        <v>171.13121321052199</v>
      </c>
    </row>
    <row r="7170" spans="1:4">
      <c r="A7170" s="37" t="s">
        <v>131</v>
      </c>
      <c r="C7170" s="43">
        <v>63.834490767001398</v>
      </c>
      <c r="D7170" s="43">
        <v>133.776896651513</v>
      </c>
    </row>
    <row r="7171" spans="1:4">
      <c r="A7171" s="37" t="s">
        <v>131</v>
      </c>
      <c r="C7171" s="43">
        <v>64.258261139354104</v>
      </c>
      <c r="D7171" s="43">
        <v>144.080612407411</v>
      </c>
    </row>
    <row r="7172" spans="1:4">
      <c r="A7172" s="37" t="s">
        <v>131</v>
      </c>
      <c r="C7172" s="43">
        <v>61.708668252364603</v>
      </c>
      <c r="D7172" s="43">
        <v>132.91508890427201</v>
      </c>
    </row>
    <row r="7173" spans="1:4">
      <c r="A7173" s="37" t="s">
        <v>131</v>
      </c>
      <c r="C7173" s="43">
        <v>63.911023686708198</v>
      </c>
      <c r="D7173" s="43">
        <v>128.09407387244801</v>
      </c>
    </row>
    <row r="7174" spans="1:4">
      <c r="A7174" s="37" t="s">
        <v>131</v>
      </c>
      <c r="C7174" s="43">
        <v>59.026255806058899</v>
      </c>
      <c r="D7174" s="43">
        <v>106.37053895862999</v>
      </c>
    </row>
    <row r="7175" spans="1:4">
      <c r="A7175" s="37" t="s">
        <v>131</v>
      </c>
      <c r="C7175" s="43">
        <v>64.799393758332201</v>
      </c>
      <c r="D7175" s="43">
        <v>146.03683983379699</v>
      </c>
    </row>
    <row r="7176" spans="1:4">
      <c r="A7176" s="37" t="s">
        <v>131</v>
      </c>
      <c r="C7176" s="43">
        <v>65.450263063413701</v>
      </c>
      <c r="D7176" s="43">
        <v>150.33879365403001</v>
      </c>
    </row>
    <row r="7177" spans="1:4">
      <c r="A7177" s="37" t="s">
        <v>131</v>
      </c>
      <c r="C7177" s="43">
        <v>61.893166868111898</v>
      </c>
      <c r="D7177" s="43">
        <v>128.55719836681399</v>
      </c>
    </row>
    <row r="7178" spans="1:4">
      <c r="A7178" s="37" t="s">
        <v>131</v>
      </c>
      <c r="C7178" s="43">
        <v>56.8859710456207</v>
      </c>
      <c r="D7178" s="43">
        <v>99.873592652194006</v>
      </c>
    </row>
    <row r="7179" spans="1:4">
      <c r="A7179" s="37" t="s">
        <v>131</v>
      </c>
      <c r="C7179" s="43">
        <v>59.141246708994501</v>
      </c>
      <c r="D7179" s="43">
        <v>103.026622174333</v>
      </c>
    </row>
    <row r="7180" spans="1:4">
      <c r="A7180" s="37" t="s">
        <v>131</v>
      </c>
      <c r="C7180" s="43">
        <v>63.476895708691202</v>
      </c>
      <c r="D7180" s="43">
        <v>127.33669753995299</v>
      </c>
    </row>
    <row r="7181" spans="1:4">
      <c r="A7181" s="37" t="s">
        <v>131</v>
      </c>
      <c r="C7181" s="43">
        <v>60.664168230545499</v>
      </c>
      <c r="D7181" s="43">
        <v>111.165788105148</v>
      </c>
    </row>
    <row r="7182" spans="1:4">
      <c r="A7182" s="37" t="s">
        <v>131</v>
      </c>
      <c r="C7182" s="43">
        <v>62.985980493835598</v>
      </c>
      <c r="D7182" s="43">
        <v>129.449238632723</v>
      </c>
    </row>
    <row r="7183" spans="1:4">
      <c r="A7183" s="37" t="s">
        <v>131</v>
      </c>
      <c r="C7183" s="43">
        <v>69.809087121567401</v>
      </c>
      <c r="D7183" s="43">
        <v>162.65067568681499</v>
      </c>
    </row>
    <row r="7184" spans="1:4">
      <c r="A7184" s="37" t="s">
        <v>131</v>
      </c>
      <c r="C7184" s="43">
        <v>66.4757110932144</v>
      </c>
      <c r="D7184" s="43">
        <v>164.865386638469</v>
      </c>
    </row>
    <row r="7185" spans="1:4">
      <c r="A7185" s="37" t="s">
        <v>131</v>
      </c>
      <c r="C7185" s="43">
        <v>61.1134980230268</v>
      </c>
      <c r="D7185" s="43">
        <v>114.43343603565999</v>
      </c>
    </row>
    <row r="7186" spans="1:4">
      <c r="A7186" s="37" t="s">
        <v>131</v>
      </c>
      <c r="C7186" s="43">
        <v>66.370213614325607</v>
      </c>
      <c r="D7186" s="43">
        <v>149.478953346151</v>
      </c>
    </row>
    <row r="7187" spans="1:4">
      <c r="A7187" s="37" t="s">
        <v>131</v>
      </c>
      <c r="C7187" s="43">
        <v>67.381799890632607</v>
      </c>
      <c r="D7187" s="43">
        <v>144.30671239112701</v>
      </c>
    </row>
    <row r="7188" spans="1:4">
      <c r="A7188" s="37" t="s">
        <v>131</v>
      </c>
      <c r="C7188" s="43">
        <v>64.403272825012806</v>
      </c>
      <c r="D7188" s="43">
        <v>162.56118357408499</v>
      </c>
    </row>
    <row r="7189" spans="1:4">
      <c r="A7189" s="37" t="s">
        <v>131</v>
      </c>
      <c r="C7189" s="43">
        <v>63.500825760294703</v>
      </c>
      <c r="D7189" s="43">
        <v>126.860582596528</v>
      </c>
    </row>
    <row r="7190" spans="1:4">
      <c r="A7190" s="37" t="s">
        <v>131</v>
      </c>
      <c r="C7190" s="43">
        <v>66.190571664773103</v>
      </c>
      <c r="D7190" s="43">
        <v>149.581804645982</v>
      </c>
    </row>
    <row r="7191" spans="1:4">
      <c r="A7191" s="37" t="s">
        <v>131</v>
      </c>
      <c r="C7191" s="43">
        <v>62.381046633944401</v>
      </c>
      <c r="D7191" s="43">
        <v>117.81998414048201</v>
      </c>
    </row>
    <row r="7192" spans="1:4">
      <c r="A7192" s="37" t="s">
        <v>131</v>
      </c>
      <c r="C7192" s="43">
        <v>63.970341220169999</v>
      </c>
      <c r="D7192" s="43">
        <v>146.302666629339</v>
      </c>
    </row>
    <row r="7193" spans="1:4">
      <c r="A7193" s="37" t="s">
        <v>131</v>
      </c>
      <c r="C7193" s="43">
        <v>63.535305442812898</v>
      </c>
      <c r="D7193" s="43">
        <v>121.115927158397</v>
      </c>
    </row>
    <row r="7194" spans="1:4">
      <c r="A7194" s="37" t="s">
        <v>131</v>
      </c>
      <c r="C7194" s="43">
        <v>65.271424858946503</v>
      </c>
      <c r="D7194" s="43">
        <v>133.57331104708101</v>
      </c>
    </row>
    <row r="7195" spans="1:4">
      <c r="A7195" s="37" t="s">
        <v>131</v>
      </c>
      <c r="C7195" s="43">
        <v>62.0290144651524</v>
      </c>
      <c r="D7195" s="43">
        <v>113.888700265216</v>
      </c>
    </row>
    <row r="7196" spans="1:4">
      <c r="A7196" s="37" t="s">
        <v>131</v>
      </c>
      <c r="C7196" s="43">
        <v>63.804131355672503</v>
      </c>
      <c r="D7196" s="43">
        <v>120.607957981681</v>
      </c>
    </row>
    <row r="7197" spans="1:4">
      <c r="A7197" s="37" t="s">
        <v>131</v>
      </c>
      <c r="C7197" s="43">
        <v>66.059661248496298</v>
      </c>
      <c r="D7197" s="43">
        <v>158.53562605993801</v>
      </c>
    </row>
    <row r="7198" spans="1:4">
      <c r="A7198" s="37" t="s">
        <v>131</v>
      </c>
      <c r="C7198" s="43">
        <v>65.406300845346806</v>
      </c>
      <c r="D7198" s="43">
        <v>158.05536573408801</v>
      </c>
    </row>
    <row r="7199" spans="1:4">
      <c r="A7199" s="37" t="s">
        <v>131</v>
      </c>
      <c r="C7199" s="43">
        <v>59.394645461634198</v>
      </c>
      <c r="D7199" s="43">
        <v>124.21218186566701</v>
      </c>
    </row>
    <row r="7200" spans="1:4">
      <c r="A7200" s="37" t="s">
        <v>131</v>
      </c>
      <c r="C7200" s="43">
        <v>65.130738447039306</v>
      </c>
      <c r="D7200" s="43">
        <v>130.16004551705001</v>
      </c>
    </row>
    <row r="7201" spans="1:4">
      <c r="A7201" s="37" t="s">
        <v>131</v>
      </c>
      <c r="C7201" s="43">
        <v>62.823442995187598</v>
      </c>
      <c r="D7201" s="43">
        <v>126.79697786703601</v>
      </c>
    </row>
    <row r="7202" spans="1:4">
      <c r="A7202" s="37" t="s">
        <v>131</v>
      </c>
      <c r="C7202" s="43">
        <v>65.279995958126506</v>
      </c>
      <c r="D7202" s="43">
        <v>157.979981506673</v>
      </c>
    </row>
    <row r="7203" spans="1:4">
      <c r="A7203" s="37" t="s">
        <v>131</v>
      </c>
      <c r="C7203" s="43">
        <v>60.399011965280103</v>
      </c>
      <c r="D7203" s="43">
        <v>115.41677067864499</v>
      </c>
    </row>
    <row r="7204" spans="1:4">
      <c r="A7204" s="37" t="s">
        <v>131</v>
      </c>
      <c r="C7204" s="43">
        <v>59.170687504430603</v>
      </c>
      <c r="D7204" s="43">
        <v>106.13963598578</v>
      </c>
    </row>
    <row r="7205" spans="1:4">
      <c r="A7205" s="37" t="s">
        <v>131</v>
      </c>
      <c r="C7205" s="43">
        <v>63.993616690993797</v>
      </c>
      <c r="D7205" s="43">
        <v>139.86774919173001</v>
      </c>
    </row>
    <row r="7206" spans="1:4">
      <c r="A7206" s="37" t="s">
        <v>131</v>
      </c>
      <c r="C7206" s="43">
        <v>62.489080333513002</v>
      </c>
      <c r="D7206" s="43">
        <v>124.175464892566</v>
      </c>
    </row>
    <row r="7207" spans="1:4">
      <c r="A7207" s="37" t="s">
        <v>131</v>
      </c>
      <c r="C7207" s="43">
        <v>65.624238244268497</v>
      </c>
      <c r="D7207" s="43">
        <v>153.82697118846599</v>
      </c>
    </row>
    <row r="7208" spans="1:4">
      <c r="A7208" s="37" t="s">
        <v>131</v>
      </c>
      <c r="C7208" s="43">
        <v>64.337656771584307</v>
      </c>
      <c r="D7208" s="43">
        <v>135.04390109349299</v>
      </c>
    </row>
    <row r="7209" spans="1:4">
      <c r="A7209" s="37" t="s">
        <v>131</v>
      </c>
      <c r="C7209" s="43">
        <v>67.917050229427701</v>
      </c>
      <c r="D7209" s="43">
        <v>157.97182303130501</v>
      </c>
    </row>
    <row r="7210" spans="1:4">
      <c r="A7210" s="37" t="s">
        <v>131</v>
      </c>
      <c r="C7210" s="43">
        <v>63.768211837632698</v>
      </c>
      <c r="D7210" s="43">
        <v>143.72379397836099</v>
      </c>
    </row>
    <row r="7211" spans="1:4">
      <c r="A7211" s="37" t="s">
        <v>131</v>
      </c>
      <c r="C7211" s="43">
        <v>61.019466561467098</v>
      </c>
      <c r="D7211" s="43">
        <v>106.855294660298</v>
      </c>
    </row>
    <row r="7212" spans="1:4">
      <c r="A7212" s="37" t="s">
        <v>131</v>
      </c>
      <c r="C7212" s="43">
        <v>61.3091084396778</v>
      </c>
      <c r="D7212" s="43">
        <v>115.788850140333</v>
      </c>
    </row>
    <row r="7213" spans="1:4">
      <c r="A7213" s="37" t="s">
        <v>131</v>
      </c>
      <c r="C7213" s="43">
        <v>63.109528291730598</v>
      </c>
      <c r="D7213" s="43">
        <v>117.89584682155601</v>
      </c>
    </row>
    <row r="7214" spans="1:4">
      <c r="A7214" s="37" t="s">
        <v>131</v>
      </c>
      <c r="C7214" s="43">
        <v>68.2977185431035</v>
      </c>
      <c r="D7214" s="43">
        <v>150.146734705521</v>
      </c>
    </row>
    <row r="7215" spans="1:4">
      <c r="A7215" s="37" t="s">
        <v>131</v>
      </c>
      <c r="C7215" s="43">
        <v>60.689200296658598</v>
      </c>
      <c r="D7215" s="43">
        <v>125.569601886453</v>
      </c>
    </row>
    <row r="7216" spans="1:4">
      <c r="A7216" s="37" t="s">
        <v>131</v>
      </c>
      <c r="C7216" s="43">
        <v>57.552753708896802</v>
      </c>
      <c r="D7216" s="43">
        <v>98.643963121175503</v>
      </c>
    </row>
    <row r="7217" spans="1:4">
      <c r="A7217" s="37" t="s">
        <v>131</v>
      </c>
      <c r="C7217" s="43">
        <v>58.707235766794099</v>
      </c>
      <c r="D7217" s="43">
        <v>120.253512026281</v>
      </c>
    </row>
    <row r="7218" spans="1:4">
      <c r="A7218" s="37" t="s">
        <v>131</v>
      </c>
      <c r="C7218" s="43">
        <v>62.703622006342101</v>
      </c>
      <c r="D7218" s="43">
        <v>100.234800710191</v>
      </c>
    </row>
    <row r="7219" spans="1:4">
      <c r="A7219" s="37" t="s">
        <v>131</v>
      </c>
      <c r="C7219" s="43">
        <v>64.567795559407003</v>
      </c>
      <c r="D7219" s="43">
        <v>153.56825653834099</v>
      </c>
    </row>
    <row r="7220" spans="1:4">
      <c r="A7220" s="37" t="s">
        <v>131</v>
      </c>
      <c r="C7220" s="43">
        <v>63.080740391219798</v>
      </c>
      <c r="D7220" s="43">
        <v>128.47844231383101</v>
      </c>
    </row>
    <row r="7221" spans="1:4">
      <c r="A7221" s="37" t="s">
        <v>131</v>
      </c>
      <c r="C7221" s="43">
        <v>67.053994371351806</v>
      </c>
      <c r="D7221" s="43">
        <v>144.34735593232401</v>
      </c>
    </row>
    <row r="7222" spans="1:4">
      <c r="A7222" s="37" t="s">
        <v>131</v>
      </c>
      <c r="C7222" s="43">
        <v>61.415306771228103</v>
      </c>
      <c r="D7222" s="43">
        <v>106.295001359125</v>
      </c>
    </row>
    <row r="7223" spans="1:4">
      <c r="A7223" s="37" t="s">
        <v>131</v>
      </c>
      <c r="C7223" s="43">
        <v>66.535511127666297</v>
      </c>
      <c r="D7223" s="43">
        <v>155.37087201089</v>
      </c>
    </row>
    <row r="7224" spans="1:4">
      <c r="A7224" s="37" t="s">
        <v>131</v>
      </c>
      <c r="C7224" s="43">
        <v>63.795957293273503</v>
      </c>
      <c r="D7224" s="43">
        <v>145.878757210495</v>
      </c>
    </row>
    <row r="7225" spans="1:4">
      <c r="A7225" s="37" t="s">
        <v>131</v>
      </c>
      <c r="C7225" s="43">
        <v>63.126139170717501</v>
      </c>
      <c r="D7225" s="43">
        <v>136.23992941740599</v>
      </c>
    </row>
    <row r="7226" spans="1:4">
      <c r="A7226" s="37" t="s">
        <v>131</v>
      </c>
      <c r="C7226" s="43">
        <v>61.757664302081103</v>
      </c>
      <c r="D7226" s="43">
        <v>115.58155079984201</v>
      </c>
    </row>
    <row r="7227" spans="1:4">
      <c r="A7227" s="37" t="s">
        <v>131</v>
      </c>
      <c r="C7227" s="43">
        <v>66.192129982533203</v>
      </c>
      <c r="D7227" s="43">
        <v>145.57920873567599</v>
      </c>
    </row>
    <row r="7228" spans="1:4">
      <c r="A7228" s="37" t="s">
        <v>131</v>
      </c>
      <c r="C7228" s="43">
        <v>61.688683119055099</v>
      </c>
      <c r="D7228" s="43">
        <v>117.631365742968</v>
      </c>
    </row>
    <row r="7229" spans="1:4">
      <c r="A7229" s="37" t="s">
        <v>131</v>
      </c>
      <c r="C7229" s="43">
        <v>60.918302397855001</v>
      </c>
      <c r="D7229" s="43">
        <v>114.033101789345</v>
      </c>
    </row>
    <row r="7230" spans="1:4">
      <c r="A7230" s="37" t="s">
        <v>131</v>
      </c>
      <c r="C7230" s="43">
        <v>62.366766495228397</v>
      </c>
      <c r="D7230" s="43">
        <v>131.74046039060599</v>
      </c>
    </row>
    <row r="7231" spans="1:4">
      <c r="A7231" s="37" t="s">
        <v>131</v>
      </c>
      <c r="C7231" s="43">
        <v>67.334348371637802</v>
      </c>
      <c r="D7231" s="43">
        <v>168.62629608777601</v>
      </c>
    </row>
    <row r="7232" spans="1:4">
      <c r="A7232" s="37" t="s">
        <v>131</v>
      </c>
      <c r="C7232" s="43">
        <v>67.443661288853804</v>
      </c>
      <c r="D7232" s="43">
        <v>160.288167417213</v>
      </c>
    </row>
    <row r="7233" spans="1:4">
      <c r="A7233" s="37" t="s">
        <v>131</v>
      </c>
      <c r="C7233" s="43">
        <v>65.6974573610416</v>
      </c>
      <c r="D7233" s="43">
        <v>142.15767504861901</v>
      </c>
    </row>
    <row r="7234" spans="1:4">
      <c r="A7234" s="37" t="s">
        <v>131</v>
      </c>
      <c r="C7234" s="43">
        <v>64.497290611244097</v>
      </c>
      <c r="D7234" s="43">
        <v>126.584642127197</v>
      </c>
    </row>
    <row r="7235" spans="1:4">
      <c r="A7235" s="37" t="s">
        <v>131</v>
      </c>
      <c r="C7235" s="43">
        <v>67.217719419544096</v>
      </c>
      <c r="D7235" s="43">
        <v>153.98957201524101</v>
      </c>
    </row>
    <row r="7236" spans="1:4">
      <c r="A7236" s="37" t="s">
        <v>131</v>
      </c>
      <c r="C7236" s="43">
        <v>64.673689717025596</v>
      </c>
      <c r="D7236" s="43">
        <v>143.775262638953</v>
      </c>
    </row>
    <row r="7237" spans="1:4">
      <c r="A7237" s="37" t="s">
        <v>131</v>
      </c>
      <c r="C7237" s="43">
        <v>66.085399677953006</v>
      </c>
      <c r="D7237" s="43">
        <v>140.32240328030699</v>
      </c>
    </row>
    <row r="7238" spans="1:4">
      <c r="A7238" s="37" t="s">
        <v>131</v>
      </c>
      <c r="C7238" s="43">
        <v>61.745701431103001</v>
      </c>
      <c r="D7238" s="43">
        <v>132.59567980365301</v>
      </c>
    </row>
    <row r="7239" spans="1:4">
      <c r="A7239" s="37" t="s">
        <v>131</v>
      </c>
      <c r="C7239" s="43">
        <v>64.977875999704693</v>
      </c>
      <c r="D7239" s="43">
        <v>123.69967962621401</v>
      </c>
    </row>
    <row r="7240" spans="1:4">
      <c r="A7240" s="37" t="s">
        <v>131</v>
      </c>
      <c r="C7240" s="43">
        <v>63.192349889830702</v>
      </c>
      <c r="D7240" s="43">
        <v>140.38670374326401</v>
      </c>
    </row>
    <row r="7241" spans="1:4">
      <c r="A7241" s="37" t="s">
        <v>131</v>
      </c>
      <c r="C7241" s="43">
        <v>61.737734964322001</v>
      </c>
      <c r="D7241" s="43">
        <v>123.08006277697</v>
      </c>
    </row>
    <row r="7242" spans="1:4">
      <c r="A7242" s="37" t="s">
        <v>131</v>
      </c>
      <c r="C7242" s="43">
        <v>64.217291687705</v>
      </c>
      <c r="D7242" s="43">
        <v>137.001510230805</v>
      </c>
    </row>
    <row r="7243" spans="1:4">
      <c r="A7243" s="37" t="s">
        <v>131</v>
      </c>
      <c r="C7243" s="43">
        <v>66.189208517854297</v>
      </c>
      <c r="D7243" s="43">
        <v>126.37629987442</v>
      </c>
    </row>
    <row r="7244" spans="1:4">
      <c r="A7244" s="37" t="s">
        <v>131</v>
      </c>
      <c r="C7244" s="43">
        <v>62.788747583833803</v>
      </c>
      <c r="D7244" s="43">
        <v>126.422734418834</v>
      </c>
    </row>
    <row r="7245" spans="1:4">
      <c r="A7245" s="37" t="s">
        <v>131</v>
      </c>
      <c r="C7245" s="43">
        <v>62.303066882271601</v>
      </c>
      <c r="D7245" s="43">
        <v>139.194288951347</v>
      </c>
    </row>
    <row r="7246" spans="1:4">
      <c r="A7246" s="37" t="s">
        <v>131</v>
      </c>
      <c r="C7246" s="43">
        <v>61.976309696780298</v>
      </c>
      <c r="D7246" s="43">
        <v>141.85582500335701</v>
      </c>
    </row>
    <row r="7247" spans="1:4">
      <c r="A7247" s="37" t="s">
        <v>131</v>
      </c>
      <c r="C7247" s="43">
        <v>63.1799477496157</v>
      </c>
      <c r="D7247" s="43">
        <v>124.90602445080999</v>
      </c>
    </row>
    <row r="7248" spans="1:4">
      <c r="A7248" s="37" t="s">
        <v>131</v>
      </c>
      <c r="C7248" s="43">
        <v>63.562655667137598</v>
      </c>
      <c r="D7248" s="43">
        <v>151.29524417009799</v>
      </c>
    </row>
    <row r="7249" spans="1:4">
      <c r="A7249" s="37" t="s">
        <v>131</v>
      </c>
      <c r="C7249" s="43">
        <v>63.806481721173903</v>
      </c>
      <c r="D7249" s="43">
        <v>122.77940022084699</v>
      </c>
    </row>
    <row r="7250" spans="1:4">
      <c r="A7250" s="37" t="s">
        <v>131</v>
      </c>
      <c r="C7250" s="43">
        <v>58.720518132907799</v>
      </c>
      <c r="D7250" s="43">
        <v>106.066862474914</v>
      </c>
    </row>
    <row r="7251" spans="1:4">
      <c r="A7251" s="37" t="s">
        <v>131</v>
      </c>
      <c r="C7251" s="43">
        <v>65.440092398075294</v>
      </c>
      <c r="D7251" s="43">
        <v>146.95888151611399</v>
      </c>
    </row>
    <row r="7252" spans="1:4">
      <c r="A7252" s="37" t="s">
        <v>131</v>
      </c>
      <c r="C7252" s="43">
        <v>63.317151118604897</v>
      </c>
      <c r="D7252" s="43">
        <v>129.30626988083799</v>
      </c>
    </row>
    <row r="7253" spans="1:4">
      <c r="A7253" s="37" t="s">
        <v>131</v>
      </c>
      <c r="C7253" s="43">
        <v>63.132380758561297</v>
      </c>
      <c r="D7253" s="43">
        <v>126.4837850033</v>
      </c>
    </row>
    <row r="7254" spans="1:4">
      <c r="A7254" s="37" t="s">
        <v>131</v>
      </c>
      <c r="C7254" s="43">
        <v>62.190189419691599</v>
      </c>
      <c r="D7254" s="43">
        <v>126.912515456222</v>
      </c>
    </row>
    <row r="7255" spans="1:4">
      <c r="A7255" s="37" t="s">
        <v>131</v>
      </c>
      <c r="C7255" s="43">
        <v>61.214348849039403</v>
      </c>
      <c r="D7255" s="43">
        <v>112.915208906285</v>
      </c>
    </row>
    <row r="7256" spans="1:4">
      <c r="A7256" s="37" t="s">
        <v>131</v>
      </c>
      <c r="C7256" s="43">
        <v>64.715291872244805</v>
      </c>
      <c r="D7256" s="43">
        <v>143.93971661965401</v>
      </c>
    </row>
    <row r="7257" spans="1:4">
      <c r="A7257" s="37" t="s">
        <v>131</v>
      </c>
      <c r="C7257" s="43">
        <v>66.7387303757463</v>
      </c>
      <c r="D7257" s="43">
        <v>144.41200479200299</v>
      </c>
    </row>
    <row r="7258" spans="1:4">
      <c r="A7258" s="37" t="s">
        <v>131</v>
      </c>
      <c r="C7258" s="43">
        <v>61.862733344418103</v>
      </c>
      <c r="D7258" s="43">
        <v>132.60222932845701</v>
      </c>
    </row>
    <row r="7259" spans="1:4">
      <c r="A7259" s="37" t="s">
        <v>131</v>
      </c>
      <c r="C7259" s="43">
        <v>63.155046758911801</v>
      </c>
      <c r="D7259" s="43">
        <v>141.48741815179801</v>
      </c>
    </row>
    <row r="7260" spans="1:4">
      <c r="A7260" s="37" t="s">
        <v>131</v>
      </c>
      <c r="C7260" s="43">
        <v>67.419840014108303</v>
      </c>
      <c r="D7260" s="43">
        <v>148.60573477570199</v>
      </c>
    </row>
    <row r="7261" spans="1:4">
      <c r="A7261" s="37" t="s">
        <v>131</v>
      </c>
      <c r="C7261" s="43">
        <v>62.657294033587299</v>
      </c>
      <c r="D7261" s="43">
        <v>121.087478035969</v>
      </c>
    </row>
    <row r="7262" spans="1:4">
      <c r="A7262" s="37" t="s">
        <v>131</v>
      </c>
      <c r="C7262" s="43">
        <v>67.990795727671895</v>
      </c>
      <c r="D7262" s="43">
        <v>172.21764888740501</v>
      </c>
    </row>
    <row r="7263" spans="1:4">
      <c r="A7263" s="37" t="s">
        <v>131</v>
      </c>
      <c r="C7263" s="43">
        <v>63.138861742983998</v>
      </c>
      <c r="D7263" s="43">
        <v>141.76975176908201</v>
      </c>
    </row>
    <row r="7264" spans="1:4">
      <c r="A7264" s="37" t="s">
        <v>131</v>
      </c>
      <c r="C7264" s="43">
        <v>64.130341099541496</v>
      </c>
      <c r="D7264" s="43">
        <v>121.2925967531</v>
      </c>
    </row>
    <row r="7265" spans="1:4">
      <c r="A7265" s="37" t="s">
        <v>131</v>
      </c>
      <c r="C7265" s="43">
        <v>57.072656251962599</v>
      </c>
      <c r="D7265" s="43">
        <v>93.746142157200794</v>
      </c>
    </row>
    <row r="7266" spans="1:4">
      <c r="A7266" s="37" t="s">
        <v>131</v>
      </c>
      <c r="C7266" s="43">
        <v>68.414379338450502</v>
      </c>
      <c r="D7266" s="43">
        <v>163.78513820935899</v>
      </c>
    </row>
    <row r="7267" spans="1:4">
      <c r="A7267" s="37" t="s">
        <v>131</v>
      </c>
      <c r="C7267" s="43">
        <v>62.594758968737302</v>
      </c>
      <c r="D7267" s="43">
        <v>145.987786783849</v>
      </c>
    </row>
    <row r="7268" spans="1:4">
      <c r="A7268" s="37" t="s">
        <v>131</v>
      </c>
      <c r="C7268" s="43">
        <v>69.406493243210207</v>
      </c>
      <c r="D7268" s="43">
        <v>156.87669893113801</v>
      </c>
    </row>
    <row r="7269" spans="1:4">
      <c r="A7269" s="37" t="s">
        <v>131</v>
      </c>
      <c r="C7269" s="43">
        <v>63.153433178789498</v>
      </c>
      <c r="D7269" s="43">
        <v>136.62159257559901</v>
      </c>
    </row>
    <row r="7270" spans="1:4">
      <c r="A7270" s="37" t="s">
        <v>131</v>
      </c>
      <c r="C7270" s="43">
        <v>58.117871931689599</v>
      </c>
      <c r="D7270" s="43">
        <v>102.088966183677</v>
      </c>
    </row>
    <row r="7271" spans="1:4">
      <c r="A7271" s="37" t="s">
        <v>131</v>
      </c>
      <c r="C7271" s="43">
        <v>65.284863300843398</v>
      </c>
      <c r="D7271" s="43">
        <v>125.131053617712</v>
      </c>
    </row>
    <row r="7272" spans="1:4">
      <c r="A7272" s="37" t="s">
        <v>131</v>
      </c>
      <c r="C7272" s="43">
        <v>60.760688678090602</v>
      </c>
      <c r="D7272" s="43">
        <v>116.97542774927101</v>
      </c>
    </row>
    <row r="7273" spans="1:4">
      <c r="A7273" s="37" t="s">
        <v>131</v>
      </c>
      <c r="C7273" s="43">
        <v>67.588839832306405</v>
      </c>
      <c r="D7273" s="43">
        <v>150.38059743656601</v>
      </c>
    </row>
    <row r="7274" spans="1:4">
      <c r="A7274" s="37" t="s">
        <v>131</v>
      </c>
      <c r="C7274" s="43">
        <v>64.428288743334505</v>
      </c>
      <c r="D7274" s="43">
        <v>138.22573740780999</v>
      </c>
    </row>
    <row r="7275" spans="1:4">
      <c r="A7275" s="37" t="s">
        <v>131</v>
      </c>
      <c r="C7275" s="43">
        <v>61.153866016430399</v>
      </c>
      <c r="D7275" s="43">
        <v>135.42541779557399</v>
      </c>
    </row>
    <row r="7276" spans="1:4">
      <c r="A7276" s="37" t="s">
        <v>131</v>
      </c>
      <c r="C7276" s="43">
        <v>61.8113882295903</v>
      </c>
      <c r="D7276" s="43">
        <v>127.248292884252</v>
      </c>
    </row>
    <row r="7277" spans="1:4">
      <c r="A7277" s="37" t="s">
        <v>131</v>
      </c>
      <c r="C7277" s="43">
        <v>67.122003125113693</v>
      </c>
      <c r="D7277" s="43">
        <v>148.826486086286</v>
      </c>
    </row>
    <row r="7278" spans="1:4">
      <c r="A7278" s="37" t="s">
        <v>131</v>
      </c>
      <c r="C7278" s="43">
        <v>62.549485377157197</v>
      </c>
      <c r="D7278" s="43">
        <v>131.111181192592</v>
      </c>
    </row>
    <row r="7279" spans="1:4">
      <c r="A7279" s="37" t="s">
        <v>131</v>
      </c>
      <c r="C7279" s="43">
        <v>67.1437307546759</v>
      </c>
      <c r="D7279" s="43">
        <v>155.83156042229399</v>
      </c>
    </row>
    <row r="7280" spans="1:4">
      <c r="A7280" s="37" t="s">
        <v>131</v>
      </c>
      <c r="C7280" s="43">
        <v>64.798961164540202</v>
      </c>
      <c r="D7280" s="43">
        <v>152.82870550382501</v>
      </c>
    </row>
    <row r="7281" spans="1:4">
      <c r="A7281" s="37" t="s">
        <v>131</v>
      </c>
      <c r="C7281" s="43">
        <v>65.965274206404203</v>
      </c>
      <c r="D7281" s="43">
        <v>148.800598054251</v>
      </c>
    </row>
    <row r="7282" spans="1:4">
      <c r="A7282" s="37" t="s">
        <v>131</v>
      </c>
      <c r="C7282" s="43">
        <v>62.087594527900698</v>
      </c>
      <c r="D7282" s="43">
        <v>125.45026372945399</v>
      </c>
    </row>
    <row r="7283" spans="1:4">
      <c r="A7283" s="37" t="s">
        <v>131</v>
      </c>
      <c r="C7283" s="43">
        <v>64.189145366080197</v>
      </c>
      <c r="D7283" s="43">
        <v>112.507011538138</v>
      </c>
    </row>
    <row r="7284" spans="1:4">
      <c r="A7284" s="37" t="s">
        <v>131</v>
      </c>
      <c r="C7284" s="43">
        <v>64.6242894563227</v>
      </c>
      <c r="D7284" s="43">
        <v>138.112329636081</v>
      </c>
    </row>
    <row r="7285" spans="1:4">
      <c r="A7285" s="37" t="s">
        <v>131</v>
      </c>
      <c r="C7285" s="43">
        <v>62.264830101538699</v>
      </c>
      <c r="D7285" s="43">
        <v>147.96438697824499</v>
      </c>
    </row>
    <row r="7286" spans="1:4">
      <c r="A7286" s="37" t="s">
        <v>131</v>
      </c>
      <c r="C7286" s="43">
        <v>62.778516400633798</v>
      </c>
      <c r="D7286" s="43">
        <v>140.38794497575299</v>
      </c>
    </row>
    <row r="7287" spans="1:4">
      <c r="A7287" s="37" t="s">
        <v>131</v>
      </c>
      <c r="C7287" s="43">
        <v>63.074027226635003</v>
      </c>
      <c r="D7287" s="43">
        <v>155.27810930418599</v>
      </c>
    </row>
    <row r="7288" spans="1:4">
      <c r="A7288" s="37" t="s">
        <v>131</v>
      </c>
      <c r="C7288" s="43">
        <v>64.264714478497794</v>
      </c>
      <c r="D7288" s="43">
        <v>150.07134485079899</v>
      </c>
    </row>
    <row r="7289" spans="1:4">
      <c r="A7289" s="37" t="s">
        <v>131</v>
      </c>
      <c r="C7289" s="43">
        <v>67.4182852960096</v>
      </c>
      <c r="D7289" s="43">
        <v>156.68183688736801</v>
      </c>
    </row>
    <row r="7290" spans="1:4">
      <c r="A7290" s="37" t="s">
        <v>131</v>
      </c>
      <c r="C7290" s="43">
        <v>64.355342855402498</v>
      </c>
      <c r="D7290" s="43">
        <v>138.31132281424399</v>
      </c>
    </row>
    <row r="7291" spans="1:4">
      <c r="A7291" s="37" t="s">
        <v>131</v>
      </c>
      <c r="C7291" s="43">
        <v>65.962277837648998</v>
      </c>
      <c r="D7291" s="43">
        <v>156.09607424437201</v>
      </c>
    </row>
    <row r="7292" spans="1:4">
      <c r="A7292" s="37" t="s">
        <v>131</v>
      </c>
      <c r="C7292" s="43">
        <v>63.732374211641499</v>
      </c>
      <c r="D7292" s="43">
        <v>151.23878948702301</v>
      </c>
    </row>
    <row r="7293" spans="1:4">
      <c r="A7293" s="37" t="s">
        <v>131</v>
      </c>
      <c r="C7293" s="43">
        <v>70.3601232241529</v>
      </c>
      <c r="D7293" s="43">
        <v>185.848720873231</v>
      </c>
    </row>
    <row r="7294" spans="1:4">
      <c r="A7294" s="37" t="s">
        <v>131</v>
      </c>
      <c r="C7294" s="43">
        <v>66.054472963574995</v>
      </c>
      <c r="D7294" s="43">
        <v>145.13948116640699</v>
      </c>
    </row>
    <row r="7295" spans="1:4">
      <c r="A7295" s="37" t="s">
        <v>131</v>
      </c>
      <c r="C7295" s="43">
        <v>63.878076324948502</v>
      </c>
      <c r="D7295" s="43">
        <v>125.173586465678</v>
      </c>
    </row>
    <row r="7296" spans="1:4">
      <c r="A7296" s="37" t="s">
        <v>131</v>
      </c>
      <c r="C7296" s="43">
        <v>65.817173557899295</v>
      </c>
      <c r="D7296" s="43">
        <v>153.341550871176</v>
      </c>
    </row>
    <row r="7297" spans="1:4">
      <c r="A7297" s="37" t="s">
        <v>131</v>
      </c>
      <c r="C7297" s="43">
        <v>54.873727531525397</v>
      </c>
      <c r="D7297" s="43">
        <v>78.606670312023695</v>
      </c>
    </row>
    <row r="7298" spans="1:4">
      <c r="A7298" s="37" t="s">
        <v>131</v>
      </c>
      <c r="C7298" s="43">
        <v>62.199950103908797</v>
      </c>
      <c r="D7298" s="43">
        <v>127.229606638475</v>
      </c>
    </row>
    <row r="7299" spans="1:4">
      <c r="A7299" s="37" t="s">
        <v>131</v>
      </c>
      <c r="C7299" s="43">
        <v>67.434864365296804</v>
      </c>
      <c r="D7299" s="43">
        <v>170.955041477143</v>
      </c>
    </row>
    <row r="7300" spans="1:4">
      <c r="A7300" s="37" t="s">
        <v>131</v>
      </c>
      <c r="C7300" s="43">
        <v>67.070707612172598</v>
      </c>
      <c r="D7300" s="43">
        <v>154.71145914512499</v>
      </c>
    </row>
    <row r="7301" spans="1:4">
      <c r="A7301" s="37" t="s">
        <v>131</v>
      </c>
      <c r="C7301" s="43">
        <v>64.053494433062795</v>
      </c>
      <c r="D7301" s="43">
        <v>142.999379460173</v>
      </c>
    </row>
    <row r="7302" spans="1:4">
      <c r="A7302" s="37" t="s">
        <v>131</v>
      </c>
      <c r="C7302" s="43">
        <v>58.404027411595798</v>
      </c>
      <c r="D7302" s="43">
        <v>106.771114569519</v>
      </c>
    </row>
    <row r="7303" spans="1:4">
      <c r="A7303" s="37" t="s">
        <v>131</v>
      </c>
      <c r="C7303" s="43">
        <v>59.150511426605</v>
      </c>
      <c r="D7303" s="43">
        <v>103.998976427179</v>
      </c>
    </row>
    <row r="7304" spans="1:4">
      <c r="A7304" s="37" t="s">
        <v>131</v>
      </c>
      <c r="C7304" s="43">
        <v>65.481831792262099</v>
      </c>
      <c r="D7304" s="43">
        <v>134.95443485660499</v>
      </c>
    </row>
    <row r="7305" spans="1:4">
      <c r="A7305" s="37" t="s">
        <v>131</v>
      </c>
      <c r="C7305" s="43">
        <v>62.097184248370603</v>
      </c>
      <c r="D7305" s="43">
        <v>124.410835543093</v>
      </c>
    </row>
    <row r="7306" spans="1:4">
      <c r="A7306" s="37" t="s">
        <v>131</v>
      </c>
      <c r="C7306" s="43">
        <v>66.358955997367005</v>
      </c>
      <c r="D7306" s="43">
        <v>154.01910806726801</v>
      </c>
    </row>
    <row r="7307" spans="1:4">
      <c r="A7307" s="37" t="s">
        <v>131</v>
      </c>
      <c r="C7307" s="43">
        <v>67.868954112726101</v>
      </c>
      <c r="D7307" s="43">
        <v>147.865625304535</v>
      </c>
    </row>
    <row r="7308" spans="1:4">
      <c r="A7308" s="37" t="s">
        <v>131</v>
      </c>
      <c r="C7308" s="43">
        <v>65.4252305778557</v>
      </c>
      <c r="D7308" s="43">
        <v>147.0210353473</v>
      </c>
    </row>
    <row r="7309" spans="1:4">
      <c r="A7309" s="37" t="s">
        <v>131</v>
      </c>
      <c r="C7309" s="43">
        <v>63.799958875021296</v>
      </c>
      <c r="D7309" s="43">
        <v>134.947032581911</v>
      </c>
    </row>
    <row r="7310" spans="1:4">
      <c r="A7310" s="37" t="s">
        <v>131</v>
      </c>
      <c r="C7310" s="43">
        <v>67.022934223885898</v>
      </c>
      <c r="D7310" s="43">
        <v>181.79306859653201</v>
      </c>
    </row>
    <row r="7311" spans="1:4">
      <c r="A7311" s="37" t="s">
        <v>131</v>
      </c>
      <c r="C7311" s="43">
        <v>65.860628694317597</v>
      </c>
      <c r="D7311" s="43">
        <v>165.41413501214299</v>
      </c>
    </row>
    <row r="7312" spans="1:4">
      <c r="A7312" s="37" t="s">
        <v>131</v>
      </c>
      <c r="C7312" s="43">
        <v>62.356371468031</v>
      </c>
      <c r="D7312" s="43">
        <v>120.662528666269</v>
      </c>
    </row>
    <row r="7313" spans="1:4">
      <c r="A7313" s="37" t="s">
        <v>131</v>
      </c>
      <c r="C7313" s="43">
        <v>58.722219413709396</v>
      </c>
      <c r="D7313" s="43">
        <v>110.538417637148</v>
      </c>
    </row>
    <row r="7314" spans="1:4">
      <c r="A7314" s="37" t="s">
        <v>131</v>
      </c>
      <c r="C7314" s="43">
        <v>73.389585866069694</v>
      </c>
      <c r="D7314" s="43">
        <v>190.07872886907501</v>
      </c>
    </row>
    <row r="7315" spans="1:4">
      <c r="A7315" s="37" t="s">
        <v>131</v>
      </c>
      <c r="C7315" s="43">
        <v>64.258341954656203</v>
      </c>
      <c r="D7315" s="43">
        <v>140.23676603117201</v>
      </c>
    </row>
    <row r="7316" spans="1:4">
      <c r="A7316" s="37" t="s">
        <v>131</v>
      </c>
      <c r="C7316" s="43">
        <v>61.190716383499797</v>
      </c>
      <c r="D7316" s="43">
        <v>124.46327316315499</v>
      </c>
    </row>
    <row r="7317" spans="1:4">
      <c r="A7317" s="37" t="s">
        <v>131</v>
      </c>
      <c r="C7317" s="43">
        <v>60.3802844905412</v>
      </c>
      <c r="D7317" s="43">
        <v>115.02723109265099</v>
      </c>
    </row>
    <row r="7318" spans="1:4">
      <c r="A7318" s="37" t="s">
        <v>131</v>
      </c>
      <c r="C7318" s="43">
        <v>66.620447686637107</v>
      </c>
      <c r="D7318" s="43">
        <v>152.275355644461</v>
      </c>
    </row>
    <row r="7319" spans="1:4">
      <c r="A7319" s="37" t="s">
        <v>131</v>
      </c>
      <c r="C7319" s="43">
        <v>63.953327906546399</v>
      </c>
      <c r="D7319" s="43">
        <v>131.453081198777</v>
      </c>
    </row>
    <row r="7320" spans="1:4">
      <c r="A7320" s="37" t="s">
        <v>131</v>
      </c>
      <c r="C7320" s="43">
        <v>65.946674297990995</v>
      </c>
      <c r="D7320" s="43">
        <v>145.098144824548</v>
      </c>
    </row>
    <row r="7321" spans="1:4">
      <c r="A7321" s="37" t="s">
        <v>131</v>
      </c>
      <c r="C7321" s="43">
        <v>61.860923778759101</v>
      </c>
      <c r="D7321" s="43">
        <v>132.473541569064</v>
      </c>
    </row>
    <row r="7322" spans="1:4">
      <c r="A7322" s="37" t="s">
        <v>131</v>
      </c>
      <c r="C7322" s="43">
        <v>66.683511902708503</v>
      </c>
      <c r="D7322" s="43">
        <v>142.95679783368601</v>
      </c>
    </row>
    <row r="7323" spans="1:4">
      <c r="A7323" s="37" t="s">
        <v>131</v>
      </c>
      <c r="C7323" s="43">
        <v>68.264212309528801</v>
      </c>
      <c r="D7323" s="43">
        <v>158.79373163160599</v>
      </c>
    </row>
    <row r="7324" spans="1:4">
      <c r="A7324" s="37" t="s">
        <v>131</v>
      </c>
      <c r="C7324" s="43">
        <v>68.731951453508799</v>
      </c>
      <c r="D7324" s="43">
        <v>164.11018872345599</v>
      </c>
    </row>
    <row r="7325" spans="1:4">
      <c r="A7325" s="37" t="s">
        <v>131</v>
      </c>
      <c r="C7325" s="43">
        <v>62.3117478029964</v>
      </c>
      <c r="D7325" s="43">
        <v>105.14636308816701</v>
      </c>
    </row>
    <row r="7326" spans="1:4">
      <c r="A7326" s="37" t="s">
        <v>131</v>
      </c>
      <c r="C7326" s="43">
        <v>63.075024166487403</v>
      </c>
      <c r="D7326" s="43">
        <v>146.905558126176</v>
      </c>
    </row>
    <row r="7327" spans="1:4">
      <c r="A7327" s="37" t="s">
        <v>131</v>
      </c>
      <c r="C7327" s="43">
        <v>56.810317282911598</v>
      </c>
      <c r="D7327" s="43">
        <v>84.170694768560594</v>
      </c>
    </row>
    <row r="7328" spans="1:4">
      <c r="A7328" s="37" t="s">
        <v>131</v>
      </c>
      <c r="C7328" s="43">
        <v>64.0932233946195</v>
      </c>
      <c r="D7328" s="43">
        <v>128.417741153788</v>
      </c>
    </row>
    <row r="7329" spans="1:4">
      <c r="A7329" s="37" t="s">
        <v>131</v>
      </c>
      <c r="C7329" s="43">
        <v>65.337452496498301</v>
      </c>
      <c r="D7329" s="43">
        <v>139.27728022449301</v>
      </c>
    </row>
    <row r="7330" spans="1:4">
      <c r="A7330" s="37" t="s">
        <v>131</v>
      </c>
      <c r="C7330" s="43">
        <v>61.968294340266297</v>
      </c>
      <c r="D7330" s="43">
        <v>132.76564208737099</v>
      </c>
    </row>
    <row r="7331" spans="1:4">
      <c r="A7331" s="37" t="s">
        <v>131</v>
      </c>
      <c r="C7331" s="43">
        <v>68.097689152121106</v>
      </c>
      <c r="D7331" s="43">
        <v>152.179216712455</v>
      </c>
    </row>
    <row r="7332" spans="1:4">
      <c r="A7332" s="37" t="s">
        <v>131</v>
      </c>
      <c r="C7332" s="43">
        <v>62.745264807163501</v>
      </c>
      <c r="D7332" s="43">
        <v>133.29283183206701</v>
      </c>
    </row>
    <row r="7333" spans="1:4">
      <c r="A7333" s="37" t="s">
        <v>131</v>
      </c>
      <c r="C7333" s="43">
        <v>61.8665605034954</v>
      </c>
      <c r="D7333" s="43">
        <v>118.764489912888</v>
      </c>
    </row>
    <row r="7334" spans="1:4">
      <c r="A7334" s="37" t="s">
        <v>131</v>
      </c>
      <c r="C7334" s="43">
        <v>61.727928575659703</v>
      </c>
      <c r="D7334" s="43">
        <v>132.71155135217001</v>
      </c>
    </row>
    <row r="7335" spans="1:4">
      <c r="A7335" s="37" t="s">
        <v>131</v>
      </c>
      <c r="C7335" s="43">
        <v>66.209451901233393</v>
      </c>
      <c r="D7335" s="43">
        <v>140.506413126246</v>
      </c>
    </row>
    <row r="7336" spans="1:4">
      <c r="A7336" s="37" t="s">
        <v>131</v>
      </c>
      <c r="C7336" s="43">
        <v>67.1513382982195</v>
      </c>
      <c r="D7336" s="43">
        <v>156.30230677890901</v>
      </c>
    </row>
    <row r="7337" spans="1:4">
      <c r="A7337" s="37" t="s">
        <v>131</v>
      </c>
      <c r="C7337" s="43">
        <v>66.138172429222706</v>
      </c>
      <c r="D7337" s="43">
        <v>152.08312233425701</v>
      </c>
    </row>
    <row r="7338" spans="1:4">
      <c r="A7338" s="37" t="s">
        <v>131</v>
      </c>
      <c r="C7338" s="43">
        <v>64.446003668206103</v>
      </c>
      <c r="D7338" s="43">
        <v>142.82121663118599</v>
      </c>
    </row>
    <row r="7339" spans="1:4">
      <c r="A7339" s="37" t="s">
        <v>131</v>
      </c>
      <c r="C7339" s="43">
        <v>62.3692957740735</v>
      </c>
      <c r="D7339" s="43">
        <v>129.344962657775</v>
      </c>
    </row>
    <row r="7340" spans="1:4">
      <c r="A7340" s="37" t="s">
        <v>131</v>
      </c>
      <c r="C7340" s="43">
        <v>60.640266192530902</v>
      </c>
      <c r="D7340" s="43">
        <v>118.136726961146</v>
      </c>
    </row>
    <row r="7341" spans="1:4">
      <c r="A7341" s="37" t="s">
        <v>131</v>
      </c>
      <c r="C7341" s="43">
        <v>64.5184730055432</v>
      </c>
      <c r="D7341" s="43">
        <v>129.80371930760199</v>
      </c>
    </row>
    <row r="7342" spans="1:4">
      <c r="A7342" s="37" t="s">
        <v>131</v>
      </c>
      <c r="C7342" s="43">
        <v>60.388652606823896</v>
      </c>
      <c r="D7342" s="43">
        <v>124.982197346581</v>
      </c>
    </row>
    <row r="7343" spans="1:4">
      <c r="A7343" s="37" t="s">
        <v>131</v>
      </c>
      <c r="C7343" s="43">
        <v>59.939981711323398</v>
      </c>
      <c r="D7343" s="43">
        <v>102.466949336749</v>
      </c>
    </row>
    <row r="7344" spans="1:4">
      <c r="A7344" s="37" t="s">
        <v>131</v>
      </c>
      <c r="C7344" s="43">
        <v>60.916196101414698</v>
      </c>
      <c r="D7344" s="43">
        <v>120.94324794508699</v>
      </c>
    </row>
    <row r="7345" spans="1:4">
      <c r="A7345" s="37" t="s">
        <v>131</v>
      </c>
      <c r="C7345" s="43">
        <v>67.999099362518606</v>
      </c>
      <c r="D7345" s="43">
        <v>158.572006495653</v>
      </c>
    </row>
    <row r="7346" spans="1:4">
      <c r="A7346" s="37" t="s">
        <v>131</v>
      </c>
      <c r="C7346" s="43">
        <v>65.909046543107394</v>
      </c>
      <c r="D7346" s="43">
        <v>149.05944817853899</v>
      </c>
    </row>
    <row r="7347" spans="1:4">
      <c r="A7347" s="37" t="s">
        <v>131</v>
      </c>
      <c r="C7347" s="43">
        <v>62.988014815609297</v>
      </c>
      <c r="D7347" s="43">
        <v>142.54394686637301</v>
      </c>
    </row>
    <row r="7348" spans="1:4">
      <c r="A7348" s="37" t="s">
        <v>131</v>
      </c>
      <c r="C7348" s="43">
        <v>63.383505568194103</v>
      </c>
      <c r="D7348" s="43">
        <v>125.662081296122</v>
      </c>
    </row>
    <row r="7349" spans="1:4">
      <c r="A7349" s="37" t="s">
        <v>131</v>
      </c>
      <c r="C7349" s="43">
        <v>68.611116496245202</v>
      </c>
      <c r="D7349" s="43">
        <v>174.97816865625299</v>
      </c>
    </row>
    <row r="7350" spans="1:4">
      <c r="A7350" s="37" t="s">
        <v>131</v>
      </c>
      <c r="C7350" s="43">
        <v>64.096207184430796</v>
      </c>
      <c r="D7350" s="43">
        <v>146.64054621548999</v>
      </c>
    </row>
    <row r="7351" spans="1:4">
      <c r="A7351" s="37" t="s">
        <v>131</v>
      </c>
      <c r="C7351" s="43">
        <v>67.111739422351306</v>
      </c>
      <c r="D7351" s="43">
        <v>162.604791122585</v>
      </c>
    </row>
    <row r="7352" spans="1:4">
      <c r="A7352" s="37" t="s">
        <v>131</v>
      </c>
      <c r="C7352" s="43">
        <v>59.5158900942439</v>
      </c>
      <c r="D7352" s="43">
        <v>124.88961790099501</v>
      </c>
    </row>
    <row r="7353" spans="1:4">
      <c r="A7353" s="37" t="s">
        <v>131</v>
      </c>
      <c r="C7353" s="43">
        <v>62.235746997651603</v>
      </c>
      <c r="D7353" s="43">
        <v>120.421334011018</v>
      </c>
    </row>
    <row r="7354" spans="1:4">
      <c r="A7354" s="37" t="s">
        <v>131</v>
      </c>
      <c r="C7354" s="43">
        <v>64.939388176609597</v>
      </c>
      <c r="D7354" s="43">
        <v>149.16290597937601</v>
      </c>
    </row>
    <row r="7355" spans="1:4">
      <c r="A7355" s="37" t="s">
        <v>131</v>
      </c>
      <c r="C7355" s="43">
        <v>67.724592112742997</v>
      </c>
      <c r="D7355" s="43">
        <v>161.353307368869</v>
      </c>
    </row>
    <row r="7356" spans="1:4">
      <c r="A7356" s="37" t="s">
        <v>131</v>
      </c>
      <c r="C7356" s="43">
        <v>63.935697001514299</v>
      </c>
      <c r="D7356" s="43">
        <v>142.987758923614</v>
      </c>
    </row>
    <row r="7357" spans="1:4">
      <c r="A7357" s="37" t="s">
        <v>131</v>
      </c>
      <c r="C7357" s="43">
        <v>65.215231326125604</v>
      </c>
      <c r="D7357" s="43">
        <v>155.61144135219701</v>
      </c>
    </row>
    <row r="7358" spans="1:4">
      <c r="A7358" s="37" t="s">
        <v>131</v>
      </c>
      <c r="C7358" s="43">
        <v>63.758114276466998</v>
      </c>
      <c r="D7358" s="43">
        <v>152.03954191067299</v>
      </c>
    </row>
    <row r="7359" spans="1:4">
      <c r="A7359" s="37" t="s">
        <v>131</v>
      </c>
      <c r="C7359" s="43">
        <v>63.997695582910303</v>
      </c>
      <c r="D7359" s="43">
        <v>143.34166123466801</v>
      </c>
    </row>
    <row r="7360" spans="1:4">
      <c r="A7360" s="37" t="s">
        <v>131</v>
      </c>
      <c r="C7360" s="43">
        <v>65.881512920404703</v>
      </c>
      <c r="D7360" s="43">
        <v>138.897783066567</v>
      </c>
    </row>
    <row r="7361" spans="1:4">
      <c r="A7361" s="37" t="s">
        <v>131</v>
      </c>
      <c r="C7361" s="43">
        <v>67.679871863052597</v>
      </c>
      <c r="D7361" s="43">
        <v>175.012799747873</v>
      </c>
    </row>
    <row r="7362" spans="1:4">
      <c r="A7362" s="37" t="s">
        <v>131</v>
      </c>
      <c r="C7362" s="43">
        <v>64.390169140319401</v>
      </c>
      <c r="D7362" s="43">
        <v>125.610002697303</v>
      </c>
    </row>
    <row r="7363" spans="1:4">
      <c r="A7363" s="37" t="s">
        <v>131</v>
      </c>
      <c r="C7363" s="43">
        <v>67.031156236936994</v>
      </c>
      <c r="D7363" s="43">
        <v>154.48435689030299</v>
      </c>
    </row>
    <row r="7364" spans="1:4">
      <c r="A7364" s="37" t="s">
        <v>131</v>
      </c>
      <c r="C7364" s="43">
        <v>57.112539423358697</v>
      </c>
      <c r="D7364" s="43">
        <v>98.794038096719007</v>
      </c>
    </row>
    <row r="7365" spans="1:4">
      <c r="A7365" s="37" t="s">
        <v>131</v>
      </c>
      <c r="C7365" s="43">
        <v>62.899528052454798</v>
      </c>
      <c r="D7365" s="43">
        <v>117.422674731288</v>
      </c>
    </row>
    <row r="7366" spans="1:4">
      <c r="A7366" s="37" t="s">
        <v>131</v>
      </c>
      <c r="C7366" s="43">
        <v>64.045090451374605</v>
      </c>
      <c r="D7366" s="43">
        <v>138.761173888071</v>
      </c>
    </row>
    <row r="7367" spans="1:4">
      <c r="A7367" s="37" t="s">
        <v>131</v>
      </c>
      <c r="C7367" s="43">
        <v>67.781281969820398</v>
      </c>
      <c r="D7367" s="43">
        <v>162.15556959110901</v>
      </c>
    </row>
    <row r="7368" spans="1:4">
      <c r="A7368" s="37" t="s">
        <v>131</v>
      </c>
      <c r="C7368" s="43">
        <v>60.013077708326598</v>
      </c>
      <c r="D7368" s="43">
        <v>113.878352921621</v>
      </c>
    </row>
    <row r="7369" spans="1:4">
      <c r="A7369" s="37" t="s">
        <v>131</v>
      </c>
      <c r="C7369" s="43">
        <v>61.440656671927101</v>
      </c>
      <c r="D7369" s="43">
        <v>126.299913218738</v>
      </c>
    </row>
    <row r="7370" spans="1:4">
      <c r="A7370" s="37" t="s">
        <v>131</v>
      </c>
      <c r="C7370" s="43">
        <v>59.742279575721199</v>
      </c>
      <c r="D7370" s="43">
        <v>95.933285537060996</v>
      </c>
    </row>
    <row r="7371" spans="1:4">
      <c r="A7371" s="37" t="s">
        <v>131</v>
      </c>
      <c r="C7371" s="43">
        <v>64.335056176661197</v>
      </c>
      <c r="D7371" s="43">
        <v>138.702045792777</v>
      </c>
    </row>
    <row r="7372" spans="1:4">
      <c r="A7372" s="37" t="s">
        <v>131</v>
      </c>
      <c r="C7372" s="43">
        <v>61.043445056229103</v>
      </c>
      <c r="D7372" s="43">
        <v>113.182538192302</v>
      </c>
    </row>
    <row r="7373" spans="1:4">
      <c r="A7373" s="37" t="s">
        <v>131</v>
      </c>
      <c r="C7373" s="43">
        <v>64.633794523567403</v>
      </c>
      <c r="D7373" s="43">
        <v>138.146125324249</v>
      </c>
    </row>
    <row r="7374" spans="1:4">
      <c r="A7374" s="37" t="s">
        <v>131</v>
      </c>
      <c r="C7374" s="43">
        <v>66.094957988485604</v>
      </c>
      <c r="D7374" s="43">
        <v>153.264188181073</v>
      </c>
    </row>
    <row r="7375" spans="1:4">
      <c r="A7375" s="37" t="s">
        <v>131</v>
      </c>
      <c r="C7375" s="43">
        <v>59.605631608810299</v>
      </c>
      <c r="D7375" s="43">
        <v>109.39184248427399</v>
      </c>
    </row>
    <row r="7376" spans="1:4">
      <c r="A7376" s="37" t="s">
        <v>131</v>
      </c>
      <c r="C7376" s="43">
        <v>65.499346929538007</v>
      </c>
      <c r="D7376" s="43">
        <v>152.92706109103801</v>
      </c>
    </row>
    <row r="7377" spans="1:4">
      <c r="A7377" s="37" t="s">
        <v>131</v>
      </c>
      <c r="C7377" s="43">
        <v>66.105502446850593</v>
      </c>
      <c r="D7377" s="43">
        <v>154.59545113415001</v>
      </c>
    </row>
    <row r="7378" spans="1:4">
      <c r="A7378" s="37" t="s">
        <v>131</v>
      </c>
      <c r="C7378" s="43">
        <v>67.106851117650507</v>
      </c>
      <c r="D7378" s="43">
        <v>151.91137620845001</v>
      </c>
    </row>
    <row r="7379" spans="1:4">
      <c r="A7379" s="37" t="s">
        <v>131</v>
      </c>
      <c r="C7379" s="43">
        <v>61.301788077894599</v>
      </c>
      <c r="D7379" s="43">
        <v>127.066942258631</v>
      </c>
    </row>
    <row r="7380" spans="1:4">
      <c r="A7380" s="37" t="s">
        <v>131</v>
      </c>
      <c r="C7380" s="43">
        <v>60.822118135833399</v>
      </c>
      <c r="D7380" s="43">
        <v>127.44143401343899</v>
      </c>
    </row>
    <row r="7381" spans="1:4">
      <c r="A7381" s="37" t="s">
        <v>131</v>
      </c>
      <c r="C7381" s="43">
        <v>61.378951773537501</v>
      </c>
      <c r="D7381" s="43">
        <v>128.444527601689</v>
      </c>
    </row>
    <row r="7382" spans="1:4">
      <c r="A7382" s="37" t="s">
        <v>131</v>
      </c>
      <c r="C7382" s="43">
        <v>68.937655072500903</v>
      </c>
      <c r="D7382" s="43">
        <v>155.68983092400001</v>
      </c>
    </row>
    <row r="7383" spans="1:4">
      <c r="A7383" s="37" t="s">
        <v>131</v>
      </c>
      <c r="C7383" s="43">
        <v>64.912130321443001</v>
      </c>
      <c r="D7383" s="43">
        <v>151.49181175912199</v>
      </c>
    </row>
    <row r="7384" spans="1:4">
      <c r="A7384" s="37" t="s">
        <v>131</v>
      </c>
      <c r="C7384" s="43">
        <v>65.3024106069673</v>
      </c>
      <c r="D7384" s="43">
        <v>149.46281819651199</v>
      </c>
    </row>
    <row r="7385" spans="1:4">
      <c r="A7385" s="37" t="s">
        <v>131</v>
      </c>
      <c r="C7385" s="43">
        <v>62.485691131876202</v>
      </c>
      <c r="D7385" s="43">
        <v>116.46080684990601</v>
      </c>
    </row>
    <row r="7386" spans="1:4">
      <c r="A7386" s="37" t="s">
        <v>131</v>
      </c>
      <c r="C7386" s="43">
        <v>67.479051674764506</v>
      </c>
      <c r="D7386" s="43">
        <v>160.882681184436</v>
      </c>
    </row>
    <row r="7387" spans="1:4">
      <c r="A7387" s="37" t="s">
        <v>131</v>
      </c>
      <c r="C7387" s="43">
        <v>59.424912111114899</v>
      </c>
      <c r="D7387" s="43">
        <v>94.747014570754104</v>
      </c>
    </row>
    <row r="7388" spans="1:4">
      <c r="A7388" s="37" t="s">
        <v>131</v>
      </c>
      <c r="C7388" s="43">
        <v>66.902855137329695</v>
      </c>
      <c r="D7388" s="43">
        <v>141.31754755188001</v>
      </c>
    </row>
    <row r="7389" spans="1:4">
      <c r="A7389" s="37" t="s">
        <v>131</v>
      </c>
      <c r="C7389" s="43">
        <v>62.847157962535398</v>
      </c>
      <c r="D7389" s="43">
        <v>152.61038432773401</v>
      </c>
    </row>
    <row r="7390" spans="1:4">
      <c r="A7390" s="37" t="s">
        <v>131</v>
      </c>
      <c r="C7390" s="43">
        <v>61.435331519417403</v>
      </c>
      <c r="D7390" s="43">
        <v>125.978766739902</v>
      </c>
    </row>
    <row r="7391" spans="1:4">
      <c r="A7391" s="37" t="s">
        <v>131</v>
      </c>
      <c r="C7391" s="43">
        <v>64.650398304013507</v>
      </c>
      <c r="D7391" s="43">
        <v>143.51078849839601</v>
      </c>
    </row>
    <row r="7392" spans="1:4">
      <c r="A7392" s="37" t="s">
        <v>131</v>
      </c>
      <c r="C7392" s="43">
        <v>59.368139180130001</v>
      </c>
      <c r="D7392" s="43">
        <v>118.764518263849</v>
      </c>
    </row>
    <row r="7393" spans="1:4">
      <c r="A7393" s="37" t="s">
        <v>131</v>
      </c>
      <c r="C7393" s="43">
        <v>64.8304398670452</v>
      </c>
      <c r="D7393" s="43">
        <v>152.94298301177801</v>
      </c>
    </row>
    <row r="7394" spans="1:4">
      <c r="A7394" s="37" t="s">
        <v>131</v>
      </c>
      <c r="C7394" s="43">
        <v>63.505894461577903</v>
      </c>
      <c r="D7394" s="43">
        <v>138.22163072189201</v>
      </c>
    </row>
    <row r="7395" spans="1:4">
      <c r="A7395" s="37" t="s">
        <v>131</v>
      </c>
      <c r="C7395" s="43">
        <v>59.908544672293402</v>
      </c>
      <c r="D7395" s="43">
        <v>115.525915618152</v>
      </c>
    </row>
    <row r="7396" spans="1:4">
      <c r="A7396" s="37" t="s">
        <v>131</v>
      </c>
      <c r="C7396" s="43">
        <v>67.208736214473504</v>
      </c>
      <c r="D7396" s="43">
        <v>171.184913466072</v>
      </c>
    </row>
    <row r="7397" spans="1:4">
      <c r="A7397" s="37" t="s">
        <v>131</v>
      </c>
      <c r="C7397" s="43">
        <v>60.143321947821903</v>
      </c>
      <c r="D7397" s="43">
        <v>118.79765901996301</v>
      </c>
    </row>
    <row r="7398" spans="1:4">
      <c r="A7398" s="37" t="s">
        <v>131</v>
      </c>
      <c r="C7398" s="43">
        <v>64.281598412414695</v>
      </c>
      <c r="D7398" s="43">
        <v>135.96614606561801</v>
      </c>
    </row>
    <row r="7399" spans="1:4">
      <c r="A7399" s="37" t="s">
        <v>131</v>
      </c>
      <c r="C7399" s="43">
        <v>67.945674247999605</v>
      </c>
      <c r="D7399" s="43">
        <v>168.89447153159401</v>
      </c>
    </row>
    <row r="7400" spans="1:4">
      <c r="A7400" s="37" t="s">
        <v>131</v>
      </c>
      <c r="C7400" s="43">
        <v>61.454483367253502</v>
      </c>
      <c r="D7400" s="43">
        <v>104.31344503143301</v>
      </c>
    </row>
    <row r="7401" spans="1:4">
      <c r="A7401" s="37" t="s">
        <v>131</v>
      </c>
      <c r="C7401" s="43">
        <v>62.3437817093089</v>
      </c>
      <c r="D7401" s="43">
        <v>129.96618314470001</v>
      </c>
    </row>
    <row r="7402" spans="1:4">
      <c r="A7402" s="37" t="s">
        <v>131</v>
      </c>
      <c r="C7402" s="43">
        <v>61.958964590420301</v>
      </c>
      <c r="D7402" s="43">
        <v>132.69240528387701</v>
      </c>
    </row>
    <row r="7403" spans="1:4">
      <c r="A7403" s="37" t="s">
        <v>131</v>
      </c>
      <c r="C7403" s="43">
        <v>70.742085911516895</v>
      </c>
      <c r="D7403" s="43">
        <v>180.05386574270199</v>
      </c>
    </row>
    <row r="7404" spans="1:4">
      <c r="A7404" s="37" t="s">
        <v>131</v>
      </c>
      <c r="C7404" s="43">
        <v>62.033045348302998</v>
      </c>
      <c r="D7404" s="43">
        <v>108.17402027159601</v>
      </c>
    </row>
    <row r="7405" spans="1:4">
      <c r="A7405" s="37" t="s">
        <v>131</v>
      </c>
      <c r="C7405" s="43">
        <v>64.2691371202651</v>
      </c>
      <c r="D7405" s="43">
        <v>140.57113936180701</v>
      </c>
    </row>
    <row r="7406" spans="1:4">
      <c r="A7406" s="37" t="s">
        <v>131</v>
      </c>
      <c r="C7406" s="43">
        <v>63.1484373509699</v>
      </c>
      <c r="D7406" s="43">
        <v>125.38692517244</v>
      </c>
    </row>
    <row r="7407" spans="1:4">
      <c r="A7407" s="37" t="s">
        <v>131</v>
      </c>
      <c r="C7407" s="43">
        <v>63.712729839263702</v>
      </c>
      <c r="D7407" s="43">
        <v>138.940035758568</v>
      </c>
    </row>
    <row r="7408" spans="1:4">
      <c r="A7408" s="37" t="s">
        <v>131</v>
      </c>
      <c r="C7408" s="43">
        <v>63.9817648879527</v>
      </c>
      <c r="D7408" s="43">
        <v>147.81286856706399</v>
      </c>
    </row>
    <row r="7409" spans="1:4">
      <c r="A7409" s="37" t="s">
        <v>131</v>
      </c>
      <c r="C7409" s="43">
        <v>64.926900035266797</v>
      </c>
      <c r="D7409" s="43">
        <v>147.923955264791</v>
      </c>
    </row>
    <row r="7410" spans="1:4">
      <c r="A7410" s="37" t="s">
        <v>131</v>
      </c>
      <c r="C7410" s="43">
        <v>63.336849817675002</v>
      </c>
      <c r="D7410" s="43">
        <v>137.975016013827</v>
      </c>
    </row>
    <row r="7411" spans="1:4">
      <c r="A7411" s="37" t="s">
        <v>131</v>
      </c>
      <c r="C7411" s="43">
        <v>69.861430975837195</v>
      </c>
      <c r="D7411" s="43">
        <v>178.39184182456401</v>
      </c>
    </row>
    <row r="7412" spans="1:4">
      <c r="A7412" s="37" t="s">
        <v>131</v>
      </c>
      <c r="C7412" s="43">
        <v>65.912217398178399</v>
      </c>
      <c r="D7412" s="43">
        <v>159.23176818613399</v>
      </c>
    </row>
    <row r="7413" spans="1:4">
      <c r="A7413" s="37" t="s">
        <v>131</v>
      </c>
      <c r="C7413" s="43">
        <v>67.125188773402201</v>
      </c>
      <c r="D7413" s="43">
        <v>168.06393415978101</v>
      </c>
    </row>
    <row r="7414" spans="1:4">
      <c r="A7414" s="37" t="s">
        <v>131</v>
      </c>
      <c r="C7414" s="43">
        <v>66.2223287297128</v>
      </c>
      <c r="D7414" s="43">
        <v>144.68630464187501</v>
      </c>
    </row>
    <row r="7415" spans="1:4">
      <c r="A7415" s="37" t="s">
        <v>131</v>
      </c>
      <c r="C7415" s="43">
        <v>63.3284314887729</v>
      </c>
      <c r="D7415" s="43">
        <v>136.393240969392</v>
      </c>
    </row>
    <row r="7416" spans="1:4">
      <c r="A7416" s="37" t="s">
        <v>131</v>
      </c>
      <c r="C7416" s="43">
        <v>61.9169992927485</v>
      </c>
      <c r="D7416" s="43">
        <v>126.87844940085</v>
      </c>
    </row>
    <row r="7417" spans="1:4">
      <c r="A7417" s="37" t="s">
        <v>131</v>
      </c>
      <c r="C7417" s="43">
        <v>57.783231616834897</v>
      </c>
      <c r="D7417" s="43">
        <v>126.143595942272</v>
      </c>
    </row>
    <row r="7418" spans="1:4">
      <c r="A7418" s="37" t="s">
        <v>131</v>
      </c>
      <c r="C7418" s="43">
        <v>58.7384288577014</v>
      </c>
      <c r="D7418" s="43">
        <v>96.761941400132002</v>
      </c>
    </row>
    <row r="7419" spans="1:4">
      <c r="A7419" s="37" t="s">
        <v>131</v>
      </c>
      <c r="C7419" s="43">
        <v>63.020298998632001</v>
      </c>
      <c r="D7419" s="43">
        <v>137.89901465391401</v>
      </c>
    </row>
    <row r="7420" spans="1:4">
      <c r="A7420" s="37" t="s">
        <v>131</v>
      </c>
      <c r="C7420" s="43">
        <v>61.017988352102101</v>
      </c>
      <c r="D7420" s="43">
        <v>120.139649263721</v>
      </c>
    </row>
    <row r="7421" spans="1:4">
      <c r="A7421" s="37" t="s">
        <v>131</v>
      </c>
      <c r="C7421" s="43">
        <v>67.674463190369195</v>
      </c>
      <c r="D7421" s="43">
        <v>156.513341078976</v>
      </c>
    </row>
    <row r="7422" spans="1:4">
      <c r="A7422" s="37" t="s">
        <v>131</v>
      </c>
      <c r="C7422" s="43">
        <v>60.834681168198003</v>
      </c>
      <c r="D7422" s="43">
        <v>123.80500624919399</v>
      </c>
    </row>
    <row r="7423" spans="1:4">
      <c r="A7423" s="37" t="s">
        <v>131</v>
      </c>
      <c r="C7423" s="43">
        <v>63.332582630188902</v>
      </c>
      <c r="D7423" s="43">
        <v>163.07903738570499</v>
      </c>
    </row>
    <row r="7424" spans="1:4">
      <c r="A7424" s="37" t="s">
        <v>131</v>
      </c>
      <c r="C7424" s="43">
        <v>66.499866553480999</v>
      </c>
      <c r="D7424" s="43">
        <v>143.75800686392</v>
      </c>
    </row>
    <row r="7425" spans="1:4">
      <c r="A7425" s="37" t="s">
        <v>131</v>
      </c>
      <c r="C7425" s="43">
        <v>60.9258681631907</v>
      </c>
      <c r="D7425" s="43">
        <v>131.93942686501401</v>
      </c>
    </row>
    <row r="7426" spans="1:4">
      <c r="A7426" s="37" t="s">
        <v>131</v>
      </c>
      <c r="C7426" s="43">
        <v>62.817779943066597</v>
      </c>
      <c r="D7426" s="43">
        <v>122.41269336563199</v>
      </c>
    </row>
    <row r="7427" spans="1:4">
      <c r="A7427" s="37" t="s">
        <v>131</v>
      </c>
      <c r="C7427" s="43">
        <v>62.8446674819454</v>
      </c>
      <c r="D7427" s="43">
        <v>132.36897792559901</v>
      </c>
    </row>
    <row r="7428" spans="1:4">
      <c r="A7428" s="37" t="s">
        <v>131</v>
      </c>
      <c r="C7428" s="43">
        <v>65.690137851032205</v>
      </c>
      <c r="D7428" s="43">
        <v>142.532357544652</v>
      </c>
    </row>
    <row r="7429" spans="1:4">
      <c r="A7429" s="37" t="s">
        <v>131</v>
      </c>
      <c r="C7429" s="43">
        <v>60.942099503129199</v>
      </c>
      <c r="D7429" s="43">
        <v>126.713649298855</v>
      </c>
    </row>
    <row r="7430" spans="1:4">
      <c r="A7430" s="37" t="s">
        <v>131</v>
      </c>
      <c r="C7430" s="43">
        <v>60.331972034374999</v>
      </c>
      <c r="D7430" s="43">
        <v>86.059045603349105</v>
      </c>
    </row>
    <row r="7431" spans="1:4">
      <c r="A7431" s="37" t="s">
        <v>131</v>
      </c>
      <c r="C7431" s="43">
        <v>65.0738743041411</v>
      </c>
      <c r="D7431" s="43">
        <v>141.810065009845</v>
      </c>
    </row>
    <row r="7432" spans="1:4">
      <c r="A7432" s="37" t="s">
        <v>131</v>
      </c>
      <c r="C7432" s="43">
        <v>64.548245605887701</v>
      </c>
      <c r="D7432" s="43">
        <v>124.975784487198</v>
      </c>
    </row>
    <row r="7433" spans="1:4">
      <c r="A7433" s="37" t="s">
        <v>131</v>
      </c>
      <c r="C7433" s="43">
        <v>65.377168360231394</v>
      </c>
      <c r="D7433" s="43">
        <v>136.199777295795</v>
      </c>
    </row>
    <row r="7434" spans="1:4">
      <c r="A7434" s="37" t="s">
        <v>131</v>
      </c>
      <c r="C7434" s="43">
        <v>62.2515593558823</v>
      </c>
      <c r="D7434" s="43">
        <v>135.93237266823701</v>
      </c>
    </row>
    <row r="7435" spans="1:4">
      <c r="A7435" s="37" t="s">
        <v>131</v>
      </c>
      <c r="C7435" s="43">
        <v>65.569461208452196</v>
      </c>
      <c r="D7435" s="43">
        <v>138.539317263762</v>
      </c>
    </row>
    <row r="7436" spans="1:4">
      <c r="A7436" s="37" t="s">
        <v>131</v>
      </c>
      <c r="C7436" s="43">
        <v>68.303233059656407</v>
      </c>
      <c r="D7436" s="43">
        <v>167.999553483597</v>
      </c>
    </row>
    <row r="7437" spans="1:4">
      <c r="A7437" s="37" t="s">
        <v>131</v>
      </c>
      <c r="C7437" s="43">
        <v>64.715885694204104</v>
      </c>
      <c r="D7437" s="43">
        <v>139.522762190142</v>
      </c>
    </row>
    <row r="7438" spans="1:4">
      <c r="A7438" s="37" t="s">
        <v>131</v>
      </c>
      <c r="C7438" s="43">
        <v>62.980861218318402</v>
      </c>
      <c r="D7438" s="43">
        <v>132.096614760346</v>
      </c>
    </row>
    <row r="7439" spans="1:4">
      <c r="A7439" s="37" t="s">
        <v>131</v>
      </c>
      <c r="C7439" s="43">
        <v>60.754219380061897</v>
      </c>
      <c r="D7439" s="43">
        <v>110.133724045189</v>
      </c>
    </row>
    <row r="7440" spans="1:4">
      <c r="A7440" s="37" t="s">
        <v>131</v>
      </c>
      <c r="C7440" s="43">
        <v>59.997805559236802</v>
      </c>
      <c r="D7440" s="43">
        <v>113.65111132554399</v>
      </c>
    </row>
    <row r="7441" spans="1:4">
      <c r="A7441" s="37" t="s">
        <v>131</v>
      </c>
      <c r="C7441" s="43">
        <v>61.217836857659897</v>
      </c>
      <c r="D7441" s="43">
        <v>115.65571971947701</v>
      </c>
    </row>
    <row r="7442" spans="1:4">
      <c r="A7442" s="37" t="s">
        <v>131</v>
      </c>
      <c r="C7442" s="43">
        <v>66.185538128157006</v>
      </c>
      <c r="D7442" s="43">
        <v>154.32080077023301</v>
      </c>
    </row>
    <row r="7443" spans="1:4">
      <c r="A7443" s="37" t="s">
        <v>131</v>
      </c>
      <c r="C7443" s="43">
        <v>61.286205427495503</v>
      </c>
      <c r="D7443" s="43">
        <v>132.274304269493</v>
      </c>
    </row>
    <row r="7444" spans="1:4">
      <c r="A7444" s="37" t="s">
        <v>131</v>
      </c>
      <c r="C7444" s="43">
        <v>62.834020052573401</v>
      </c>
      <c r="D7444" s="43">
        <v>132.16924442395501</v>
      </c>
    </row>
    <row r="7445" spans="1:4">
      <c r="A7445" s="37" t="s">
        <v>131</v>
      </c>
      <c r="C7445" s="43">
        <v>63.099460458911402</v>
      </c>
      <c r="D7445" s="43">
        <v>133.56811160413801</v>
      </c>
    </row>
    <row r="7446" spans="1:4">
      <c r="A7446" s="37" t="s">
        <v>131</v>
      </c>
      <c r="C7446" s="43">
        <v>63.814846605505302</v>
      </c>
      <c r="D7446" s="43">
        <v>132.21341624371701</v>
      </c>
    </row>
    <row r="7447" spans="1:4">
      <c r="A7447" s="37" t="s">
        <v>131</v>
      </c>
      <c r="C7447" s="43">
        <v>66.172212334292894</v>
      </c>
      <c r="D7447" s="43">
        <v>145.79812212844499</v>
      </c>
    </row>
    <row r="7448" spans="1:4">
      <c r="A7448" s="37" t="s">
        <v>131</v>
      </c>
      <c r="C7448" s="43">
        <v>65.145380792417498</v>
      </c>
      <c r="D7448" s="43">
        <v>138.422641654877</v>
      </c>
    </row>
    <row r="7449" spans="1:4">
      <c r="A7449" s="37" t="s">
        <v>131</v>
      </c>
      <c r="C7449" s="43">
        <v>57.258117359299803</v>
      </c>
      <c r="D7449" s="43">
        <v>101.71418214161601</v>
      </c>
    </row>
    <row r="7450" spans="1:4">
      <c r="A7450" s="37" t="s">
        <v>131</v>
      </c>
      <c r="C7450" s="43">
        <v>58.4252325365498</v>
      </c>
      <c r="D7450" s="43">
        <v>105.75489753620801</v>
      </c>
    </row>
    <row r="7451" spans="1:4">
      <c r="A7451" s="37" t="s">
        <v>131</v>
      </c>
      <c r="C7451" s="43">
        <v>66.819348037394604</v>
      </c>
      <c r="D7451" s="43">
        <v>149.65887729929801</v>
      </c>
    </row>
    <row r="7452" spans="1:4">
      <c r="A7452" s="37" t="s">
        <v>131</v>
      </c>
      <c r="C7452" s="43">
        <v>63.6948823236959</v>
      </c>
      <c r="D7452" s="43">
        <v>125.929952145491</v>
      </c>
    </row>
    <row r="7453" spans="1:4">
      <c r="A7453" s="37" t="s">
        <v>131</v>
      </c>
      <c r="C7453" s="43">
        <v>61.266959245387497</v>
      </c>
      <c r="D7453" s="43">
        <v>127.880410099806</v>
      </c>
    </row>
    <row r="7454" spans="1:4">
      <c r="A7454" s="37" t="s">
        <v>131</v>
      </c>
      <c r="C7454" s="43">
        <v>69.434348279683505</v>
      </c>
      <c r="D7454" s="43">
        <v>162.552096632184</v>
      </c>
    </row>
    <row r="7455" spans="1:4">
      <c r="A7455" s="37" t="s">
        <v>131</v>
      </c>
      <c r="C7455" s="43">
        <v>62.983929938861301</v>
      </c>
      <c r="D7455" s="43">
        <v>129.15838294118799</v>
      </c>
    </row>
    <row r="7456" spans="1:4">
      <c r="A7456" s="37" t="s">
        <v>131</v>
      </c>
      <c r="C7456" s="43">
        <v>64.063103714819803</v>
      </c>
      <c r="D7456" s="43">
        <v>114.059617387543</v>
      </c>
    </row>
    <row r="7457" spans="1:4">
      <c r="A7457" s="37" t="s">
        <v>131</v>
      </c>
      <c r="C7457" s="43">
        <v>64.853489096366602</v>
      </c>
      <c r="D7457" s="43">
        <v>147.52795512493401</v>
      </c>
    </row>
    <row r="7458" spans="1:4">
      <c r="A7458" s="37" t="s">
        <v>131</v>
      </c>
      <c r="C7458" s="43">
        <v>67.811824685661904</v>
      </c>
      <c r="D7458" s="43">
        <v>138.09770320049699</v>
      </c>
    </row>
    <row r="7459" spans="1:4">
      <c r="A7459" s="37" t="s">
        <v>131</v>
      </c>
      <c r="C7459" s="43">
        <v>62.819752101334203</v>
      </c>
      <c r="D7459" s="43">
        <v>125.441175745584</v>
      </c>
    </row>
    <row r="7460" spans="1:4">
      <c r="A7460" s="37" t="s">
        <v>131</v>
      </c>
      <c r="C7460" s="43">
        <v>60.570907113108397</v>
      </c>
      <c r="D7460" s="43">
        <v>122.91217993759101</v>
      </c>
    </row>
    <row r="7461" spans="1:4">
      <c r="A7461" s="37" t="s">
        <v>131</v>
      </c>
      <c r="C7461" s="43">
        <v>61.622335192526698</v>
      </c>
      <c r="D7461" s="43">
        <v>109.725287141862</v>
      </c>
    </row>
    <row r="7462" spans="1:4">
      <c r="A7462" s="37" t="s">
        <v>131</v>
      </c>
      <c r="C7462" s="43">
        <v>66.295414129318004</v>
      </c>
      <c r="D7462" s="43">
        <v>134.61534385547401</v>
      </c>
    </row>
    <row r="7463" spans="1:4">
      <c r="A7463" s="37" t="s">
        <v>131</v>
      </c>
      <c r="C7463" s="43">
        <v>61.253578949967199</v>
      </c>
      <c r="D7463" s="43">
        <v>109.681757895934</v>
      </c>
    </row>
    <row r="7464" spans="1:4">
      <c r="A7464" s="37" t="s">
        <v>131</v>
      </c>
      <c r="C7464" s="43">
        <v>66.325215624214493</v>
      </c>
      <c r="D7464" s="43">
        <v>157.63802434711801</v>
      </c>
    </row>
    <row r="7465" spans="1:4">
      <c r="A7465" s="37" t="s">
        <v>131</v>
      </c>
      <c r="C7465" s="43">
        <v>65.431674906695505</v>
      </c>
      <c r="D7465" s="43">
        <v>139.71750100918999</v>
      </c>
    </row>
    <row r="7466" spans="1:4">
      <c r="A7466" s="37" t="s">
        <v>131</v>
      </c>
      <c r="C7466" s="43">
        <v>63.688002411242898</v>
      </c>
      <c r="D7466" s="43">
        <v>136.35341852392199</v>
      </c>
    </row>
    <row r="7467" spans="1:4">
      <c r="A7467" s="37" t="s">
        <v>131</v>
      </c>
      <c r="C7467" s="43">
        <v>60.298701255281898</v>
      </c>
      <c r="D7467" s="43">
        <v>119.483353771461</v>
      </c>
    </row>
    <row r="7468" spans="1:4">
      <c r="A7468" s="37" t="s">
        <v>131</v>
      </c>
      <c r="C7468" s="43">
        <v>63.611206539759401</v>
      </c>
      <c r="D7468" s="43">
        <v>136.64586154613701</v>
      </c>
    </row>
    <row r="7469" spans="1:4">
      <c r="A7469" s="37" t="s">
        <v>131</v>
      </c>
      <c r="C7469" s="43">
        <v>63.540105334268603</v>
      </c>
      <c r="D7469" s="43">
        <v>133.590940892357</v>
      </c>
    </row>
    <row r="7470" spans="1:4">
      <c r="A7470" s="37" t="s">
        <v>131</v>
      </c>
      <c r="C7470" s="43">
        <v>63.853687113442398</v>
      </c>
      <c r="D7470" s="43">
        <v>147.66914551588999</v>
      </c>
    </row>
    <row r="7471" spans="1:4">
      <c r="A7471" s="37" t="s">
        <v>131</v>
      </c>
      <c r="C7471" s="43">
        <v>64.852367653234296</v>
      </c>
      <c r="D7471" s="43">
        <v>140.30452322492999</v>
      </c>
    </row>
    <row r="7472" spans="1:4">
      <c r="A7472" s="37" t="s">
        <v>131</v>
      </c>
      <c r="C7472" s="43">
        <v>64.673121805878196</v>
      </c>
      <c r="D7472" s="43">
        <v>130.31203532656701</v>
      </c>
    </row>
    <row r="7473" spans="1:4">
      <c r="A7473" s="37" t="s">
        <v>131</v>
      </c>
      <c r="C7473" s="43">
        <v>61.387771961694703</v>
      </c>
      <c r="D7473" s="43">
        <v>123.018546084783</v>
      </c>
    </row>
    <row r="7474" spans="1:4">
      <c r="A7474" s="37" t="s">
        <v>131</v>
      </c>
      <c r="C7474" s="43">
        <v>62.829949724813197</v>
      </c>
      <c r="D7474" s="43">
        <v>146.454147814435</v>
      </c>
    </row>
    <row r="7475" spans="1:4">
      <c r="A7475" s="37" t="s">
        <v>131</v>
      </c>
      <c r="C7475" s="43">
        <v>60.181884506246803</v>
      </c>
      <c r="D7475" s="43">
        <v>131.38010124701199</v>
      </c>
    </row>
    <row r="7476" spans="1:4">
      <c r="A7476" s="37" t="s">
        <v>131</v>
      </c>
      <c r="C7476" s="43">
        <v>63.476426832678698</v>
      </c>
      <c r="D7476" s="43">
        <v>130.647845260601</v>
      </c>
    </row>
    <row r="7477" spans="1:4">
      <c r="A7477" s="37" t="s">
        <v>131</v>
      </c>
      <c r="C7477" s="43">
        <v>63.913694758352001</v>
      </c>
      <c r="D7477" s="43">
        <v>140.64293477245999</v>
      </c>
    </row>
    <row r="7478" spans="1:4">
      <c r="A7478" s="37" t="s">
        <v>131</v>
      </c>
      <c r="C7478" s="43">
        <v>63.677836621950803</v>
      </c>
      <c r="D7478" s="43">
        <v>149.89701325975801</v>
      </c>
    </row>
    <row r="7479" spans="1:4">
      <c r="A7479" s="37" t="s">
        <v>131</v>
      </c>
      <c r="C7479" s="43">
        <v>61.211195474208701</v>
      </c>
      <c r="D7479" s="43">
        <v>118.396130946667</v>
      </c>
    </row>
    <row r="7480" spans="1:4">
      <c r="A7480" s="37" t="s">
        <v>131</v>
      </c>
      <c r="C7480" s="43">
        <v>63.851658047887398</v>
      </c>
      <c r="D7480" s="43">
        <v>144.76016907048501</v>
      </c>
    </row>
    <row r="7481" spans="1:4">
      <c r="A7481" s="37" t="s">
        <v>131</v>
      </c>
      <c r="C7481" s="43">
        <v>64.658565552232403</v>
      </c>
      <c r="D7481" s="43">
        <v>131.119847802229</v>
      </c>
    </row>
    <row r="7482" spans="1:4">
      <c r="A7482" s="37" t="s">
        <v>131</v>
      </c>
      <c r="C7482" s="43">
        <v>62.724724856915003</v>
      </c>
      <c r="D7482" s="43">
        <v>158.285459522092</v>
      </c>
    </row>
    <row r="7483" spans="1:4">
      <c r="A7483" s="37" t="s">
        <v>131</v>
      </c>
      <c r="C7483" s="43">
        <v>60.051357991872898</v>
      </c>
      <c r="D7483" s="43">
        <v>124.679149901128</v>
      </c>
    </row>
    <row r="7484" spans="1:4">
      <c r="A7484" s="37" t="s">
        <v>131</v>
      </c>
      <c r="C7484" s="43">
        <v>64.083539715034107</v>
      </c>
      <c r="D7484" s="43">
        <v>134.31371340634499</v>
      </c>
    </row>
    <row r="7485" spans="1:4">
      <c r="A7485" s="37" t="s">
        <v>131</v>
      </c>
      <c r="C7485" s="43">
        <v>65.211512463396502</v>
      </c>
      <c r="D7485" s="43">
        <v>148.994332578094</v>
      </c>
    </row>
    <row r="7486" spans="1:4">
      <c r="A7486" s="37" t="s">
        <v>131</v>
      </c>
      <c r="C7486" s="43">
        <v>64.050161211043402</v>
      </c>
      <c r="D7486" s="43">
        <v>144.66200338757201</v>
      </c>
    </row>
    <row r="7487" spans="1:4">
      <c r="A7487" s="37" t="s">
        <v>131</v>
      </c>
      <c r="C7487" s="43">
        <v>67.107728987102604</v>
      </c>
      <c r="D7487" s="43">
        <v>161.96922226568</v>
      </c>
    </row>
    <row r="7488" spans="1:4">
      <c r="A7488" s="37" t="s">
        <v>131</v>
      </c>
      <c r="C7488" s="43">
        <v>62.842324168070597</v>
      </c>
      <c r="D7488" s="43">
        <v>134.99146481820199</v>
      </c>
    </row>
    <row r="7489" spans="1:4">
      <c r="A7489" s="37" t="s">
        <v>131</v>
      </c>
      <c r="C7489" s="43">
        <v>66.981730889747197</v>
      </c>
      <c r="D7489" s="43">
        <v>158.847955733687</v>
      </c>
    </row>
    <row r="7490" spans="1:4">
      <c r="A7490" s="37" t="s">
        <v>131</v>
      </c>
      <c r="C7490" s="43">
        <v>64.001745858150301</v>
      </c>
      <c r="D7490" s="43">
        <v>118.45962395129</v>
      </c>
    </row>
    <row r="7491" spans="1:4">
      <c r="A7491" s="37" t="s">
        <v>131</v>
      </c>
      <c r="C7491" s="43">
        <v>67.324822627316706</v>
      </c>
      <c r="D7491" s="43">
        <v>158.56178778618499</v>
      </c>
    </row>
    <row r="7492" spans="1:4">
      <c r="A7492" s="37" t="s">
        <v>131</v>
      </c>
      <c r="C7492" s="43">
        <v>60.228592284359202</v>
      </c>
      <c r="D7492" s="43">
        <v>120.97044865420401</v>
      </c>
    </row>
    <row r="7493" spans="1:4">
      <c r="A7493" s="37" t="s">
        <v>131</v>
      </c>
      <c r="C7493" s="43">
        <v>61.7199267544054</v>
      </c>
      <c r="D7493" s="43">
        <v>120.229463428618</v>
      </c>
    </row>
    <row r="7494" spans="1:4">
      <c r="A7494" s="37" t="s">
        <v>131</v>
      </c>
      <c r="C7494" s="43">
        <v>62.807492822468497</v>
      </c>
      <c r="D7494" s="43">
        <v>137.58003658872499</v>
      </c>
    </row>
    <row r="7495" spans="1:4">
      <c r="A7495" s="37" t="s">
        <v>131</v>
      </c>
      <c r="C7495" s="43">
        <v>61.442950370595497</v>
      </c>
      <c r="D7495" s="43">
        <v>127.601754089176</v>
      </c>
    </row>
    <row r="7496" spans="1:4">
      <c r="A7496" s="37" t="s">
        <v>131</v>
      </c>
      <c r="C7496" s="43">
        <v>64.506828976982604</v>
      </c>
      <c r="D7496" s="43">
        <v>138.61477464826899</v>
      </c>
    </row>
    <row r="7497" spans="1:4">
      <c r="A7497" s="37" t="s">
        <v>131</v>
      </c>
      <c r="C7497" s="43">
        <v>63.456546994669303</v>
      </c>
      <c r="D7497" s="43">
        <v>138.20675417567901</v>
      </c>
    </row>
    <row r="7498" spans="1:4">
      <c r="A7498" s="37" t="s">
        <v>131</v>
      </c>
      <c r="C7498" s="43">
        <v>66.449218284591893</v>
      </c>
      <c r="D7498" s="43">
        <v>152.482610299665</v>
      </c>
    </row>
    <row r="7499" spans="1:4">
      <c r="A7499" s="37" t="s">
        <v>131</v>
      </c>
      <c r="C7499" s="43">
        <v>62.3560032096035</v>
      </c>
      <c r="D7499" s="43">
        <v>124.72353399984701</v>
      </c>
    </row>
    <row r="7500" spans="1:4">
      <c r="A7500" s="37" t="s">
        <v>131</v>
      </c>
      <c r="C7500" s="43">
        <v>63.620062443468001</v>
      </c>
      <c r="D7500" s="43">
        <v>134.72376919840201</v>
      </c>
    </row>
    <row r="7501" spans="1:4">
      <c r="A7501" s="37" t="s">
        <v>131</v>
      </c>
      <c r="C7501" s="43">
        <v>65.168887407263</v>
      </c>
      <c r="D7501" s="43">
        <v>150.717289984015</v>
      </c>
    </row>
    <row r="7502" spans="1:4">
      <c r="A7502" s="37" t="s">
        <v>131</v>
      </c>
      <c r="C7502" s="43">
        <v>57.148198080214499</v>
      </c>
      <c r="D7502" s="43">
        <v>91.645472939266199</v>
      </c>
    </row>
    <row r="7503" spans="1:4">
      <c r="A7503" s="37" t="s">
        <v>131</v>
      </c>
      <c r="C7503" s="43">
        <v>64.524147435679495</v>
      </c>
      <c r="D7503" s="43">
        <v>129.201505959375</v>
      </c>
    </row>
    <row r="7504" spans="1:4">
      <c r="A7504" s="37" t="s">
        <v>131</v>
      </c>
      <c r="C7504" s="43">
        <v>59.956895428121101</v>
      </c>
      <c r="D7504" s="43">
        <v>101.503752931644</v>
      </c>
    </row>
    <row r="7505" spans="1:4">
      <c r="A7505" s="37" t="s">
        <v>131</v>
      </c>
      <c r="C7505" s="43">
        <v>64.945384542127499</v>
      </c>
      <c r="D7505" s="43">
        <v>124.23193726671499</v>
      </c>
    </row>
    <row r="7506" spans="1:4">
      <c r="A7506" s="37" t="s">
        <v>131</v>
      </c>
      <c r="C7506" s="43">
        <v>70.454402452766004</v>
      </c>
      <c r="D7506" s="43">
        <v>175.059003393571</v>
      </c>
    </row>
    <row r="7507" spans="1:4">
      <c r="A7507" s="37" t="s">
        <v>131</v>
      </c>
      <c r="C7507" s="43">
        <v>66.533392721239494</v>
      </c>
      <c r="D7507" s="43">
        <v>151.82780806029399</v>
      </c>
    </row>
    <row r="7508" spans="1:4">
      <c r="A7508" s="37" t="s">
        <v>131</v>
      </c>
      <c r="C7508" s="43">
        <v>62.566964380829802</v>
      </c>
      <c r="D7508" s="43">
        <v>142.37616271118401</v>
      </c>
    </row>
    <row r="7509" spans="1:4">
      <c r="A7509" s="37" t="s">
        <v>131</v>
      </c>
      <c r="C7509" s="43">
        <v>62.3612846237029</v>
      </c>
      <c r="D7509" s="43">
        <v>143.55778061043301</v>
      </c>
    </row>
    <row r="7510" spans="1:4">
      <c r="A7510" s="37" t="s">
        <v>131</v>
      </c>
      <c r="C7510" s="43">
        <v>62.357726952901103</v>
      </c>
      <c r="D7510" s="43">
        <v>122.112061020402</v>
      </c>
    </row>
    <row r="7511" spans="1:4">
      <c r="A7511" s="37" t="s">
        <v>131</v>
      </c>
      <c r="C7511" s="43">
        <v>66.938345225036798</v>
      </c>
      <c r="D7511" s="43">
        <v>156.02155886627099</v>
      </c>
    </row>
    <row r="7512" spans="1:4">
      <c r="A7512" s="37" t="s">
        <v>131</v>
      </c>
      <c r="C7512" s="43">
        <v>64.756279905809706</v>
      </c>
      <c r="D7512" s="43">
        <v>137.34847119426999</v>
      </c>
    </row>
    <row r="7513" spans="1:4">
      <c r="A7513" s="37" t="s">
        <v>131</v>
      </c>
      <c r="C7513" s="43">
        <v>65.673213597680203</v>
      </c>
      <c r="D7513" s="43">
        <v>138.473527651664</v>
      </c>
    </row>
    <row r="7514" spans="1:4">
      <c r="A7514" s="37" t="s">
        <v>131</v>
      </c>
      <c r="C7514" s="43">
        <v>67.100836942201795</v>
      </c>
      <c r="D7514" s="43">
        <v>159.59070240773099</v>
      </c>
    </row>
    <row r="7515" spans="1:4">
      <c r="A7515" s="37" t="s">
        <v>131</v>
      </c>
      <c r="C7515" s="43">
        <v>61.415428954281303</v>
      </c>
      <c r="D7515" s="43">
        <v>128.029571806619</v>
      </c>
    </row>
    <row r="7516" spans="1:4">
      <c r="A7516" s="37" t="s">
        <v>131</v>
      </c>
      <c r="C7516" s="43">
        <v>60.149558771123402</v>
      </c>
      <c r="D7516" s="43">
        <v>100.751235761583</v>
      </c>
    </row>
    <row r="7517" spans="1:4">
      <c r="A7517" s="37" t="s">
        <v>131</v>
      </c>
      <c r="C7517" s="43">
        <v>61.2699716814111</v>
      </c>
      <c r="D7517" s="43">
        <v>103.71822371373</v>
      </c>
    </row>
    <row r="7518" spans="1:4">
      <c r="A7518" s="37" t="s">
        <v>131</v>
      </c>
      <c r="C7518" s="43">
        <v>63.337991810383699</v>
      </c>
      <c r="D7518" s="43">
        <v>131.73718436075001</v>
      </c>
    </row>
    <row r="7519" spans="1:4">
      <c r="A7519" s="37" t="s">
        <v>131</v>
      </c>
      <c r="C7519" s="43">
        <v>60.859949802109703</v>
      </c>
      <c r="D7519" s="43">
        <v>107.388929941296</v>
      </c>
    </row>
    <row r="7520" spans="1:4">
      <c r="A7520" s="37" t="s">
        <v>131</v>
      </c>
      <c r="C7520" s="43">
        <v>66.834258332886506</v>
      </c>
      <c r="D7520" s="43">
        <v>165.092926318781</v>
      </c>
    </row>
    <row r="7521" spans="1:4">
      <c r="A7521" s="37" t="s">
        <v>131</v>
      </c>
      <c r="C7521" s="43">
        <v>64.753141205597998</v>
      </c>
      <c r="D7521" s="43">
        <v>141.389346471343</v>
      </c>
    </row>
    <row r="7522" spans="1:4">
      <c r="A7522" s="37" t="s">
        <v>131</v>
      </c>
      <c r="C7522" s="43">
        <v>57.270147045633401</v>
      </c>
      <c r="D7522" s="43">
        <v>94.499634147756396</v>
      </c>
    </row>
    <row r="7523" spans="1:4">
      <c r="A7523" s="37" t="s">
        <v>131</v>
      </c>
      <c r="C7523" s="43">
        <v>65.591409901007495</v>
      </c>
      <c r="D7523" s="43">
        <v>150.637774547655</v>
      </c>
    </row>
    <row r="7524" spans="1:4">
      <c r="A7524" s="37" t="s">
        <v>131</v>
      </c>
      <c r="C7524" s="43">
        <v>62.166412387203302</v>
      </c>
      <c r="D7524" s="43">
        <v>132.24079732059599</v>
      </c>
    </row>
    <row r="7525" spans="1:4">
      <c r="A7525" s="37" t="s">
        <v>131</v>
      </c>
      <c r="C7525" s="43">
        <v>58.622254478343301</v>
      </c>
      <c r="D7525" s="43">
        <v>98.536880991797503</v>
      </c>
    </row>
    <row r="7526" spans="1:4">
      <c r="A7526" s="37" t="s">
        <v>131</v>
      </c>
      <c r="C7526" s="43">
        <v>63.2374126598571</v>
      </c>
      <c r="D7526" s="43">
        <v>122.22906508856801</v>
      </c>
    </row>
    <row r="7527" spans="1:4">
      <c r="A7527" s="37" t="s">
        <v>131</v>
      </c>
      <c r="C7527" s="43">
        <v>66.218314416581805</v>
      </c>
      <c r="D7527" s="43">
        <v>142.65580254622799</v>
      </c>
    </row>
    <row r="7528" spans="1:4">
      <c r="A7528" s="37" t="s">
        <v>131</v>
      </c>
      <c r="C7528" s="43">
        <v>62.670488898635298</v>
      </c>
      <c r="D7528" s="43">
        <v>148.76122574064999</v>
      </c>
    </row>
    <row r="7529" spans="1:4">
      <c r="A7529" s="37" t="s">
        <v>131</v>
      </c>
      <c r="C7529" s="43">
        <v>65.043164949538905</v>
      </c>
      <c r="D7529" s="43">
        <v>141.85388501342101</v>
      </c>
    </row>
    <row r="7530" spans="1:4">
      <c r="A7530" s="37" t="s">
        <v>131</v>
      </c>
      <c r="C7530" s="43">
        <v>70.837103218395001</v>
      </c>
      <c r="D7530" s="43">
        <v>192.16058498243899</v>
      </c>
    </row>
    <row r="7531" spans="1:4">
      <c r="A7531" s="37" t="s">
        <v>131</v>
      </c>
      <c r="C7531" s="43">
        <v>60.573842149734197</v>
      </c>
      <c r="D7531" s="43">
        <v>116.81111493544</v>
      </c>
    </row>
    <row r="7532" spans="1:4">
      <c r="A7532" s="37" t="s">
        <v>131</v>
      </c>
      <c r="C7532" s="43">
        <v>61.984872585400701</v>
      </c>
      <c r="D7532" s="43">
        <v>138.86950418445801</v>
      </c>
    </row>
    <row r="7533" spans="1:4">
      <c r="A7533" s="37" t="s">
        <v>131</v>
      </c>
      <c r="C7533" s="43">
        <v>57.647521487671902</v>
      </c>
      <c r="D7533" s="43">
        <v>99.396030767705994</v>
      </c>
    </row>
    <row r="7534" spans="1:4">
      <c r="A7534" s="37" t="s">
        <v>131</v>
      </c>
      <c r="C7534" s="43">
        <v>58.680664714432197</v>
      </c>
      <c r="D7534" s="43">
        <v>91.5460043757612</v>
      </c>
    </row>
    <row r="7535" spans="1:4">
      <c r="A7535" s="37" t="s">
        <v>131</v>
      </c>
      <c r="C7535" s="43">
        <v>59.083202501320898</v>
      </c>
      <c r="D7535" s="43">
        <v>99.331383442545999</v>
      </c>
    </row>
    <row r="7536" spans="1:4">
      <c r="A7536" s="37" t="s">
        <v>131</v>
      </c>
      <c r="C7536" s="43">
        <v>64.598376127557202</v>
      </c>
      <c r="D7536" s="43">
        <v>141.47762983091599</v>
      </c>
    </row>
    <row r="7537" spans="1:4">
      <c r="A7537" s="37" t="s">
        <v>131</v>
      </c>
      <c r="C7537" s="43">
        <v>63.368310775482698</v>
      </c>
      <c r="D7537" s="43">
        <v>149.11550477739601</v>
      </c>
    </row>
    <row r="7538" spans="1:4">
      <c r="A7538" s="37" t="s">
        <v>131</v>
      </c>
      <c r="C7538" s="43">
        <v>65.567375376517802</v>
      </c>
      <c r="D7538" s="43">
        <v>137.022386265541</v>
      </c>
    </row>
    <row r="7539" spans="1:4">
      <c r="A7539" s="37" t="s">
        <v>131</v>
      </c>
      <c r="C7539" s="43">
        <v>62.337862445913203</v>
      </c>
      <c r="D7539" s="43">
        <v>129.25656232350201</v>
      </c>
    </row>
    <row r="7540" spans="1:4">
      <c r="A7540" s="37" t="s">
        <v>131</v>
      </c>
      <c r="C7540" s="43">
        <v>63.447582074035999</v>
      </c>
      <c r="D7540" s="43">
        <v>136.32449835782</v>
      </c>
    </row>
    <row r="7541" spans="1:4">
      <c r="A7541" s="37" t="s">
        <v>131</v>
      </c>
      <c r="C7541" s="43">
        <v>58.531245635317497</v>
      </c>
      <c r="D7541" s="43">
        <v>110.58977757526</v>
      </c>
    </row>
    <row r="7542" spans="1:4">
      <c r="A7542" s="37" t="s">
        <v>131</v>
      </c>
      <c r="C7542" s="43">
        <v>63.769356070699097</v>
      </c>
      <c r="D7542" s="43">
        <v>145.403687380832</v>
      </c>
    </row>
    <row r="7543" spans="1:4">
      <c r="A7543" s="37" t="s">
        <v>131</v>
      </c>
      <c r="C7543" s="43">
        <v>62.799887078164701</v>
      </c>
      <c r="D7543" s="43">
        <v>131.110798848857</v>
      </c>
    </row>
    <row r="7544" spans="1:4">
      <c r="A7544" s="37" t="s">
        <v>131</v>
      </c>
      <c r="C7544" s="43">
        <v>69.169352731127802</v>
      </c>
      <c r="D7544" s="43">
        <v>172.795295100148</v>
      </c>
    </row>
    <row r="7545" spans="1:4">
      <c r="A7545" s="37" t="s">
        <v>131</v>
      </c>
      <c r="C7545" s="43">
        <v>65.152228436634005</v>
      </c>
      <c r="D7545" s="43">
        <v>147.69163332454099</v>
      </c>
    </row>
    <row r="7546" spans="1:4">
      <c r="A7546" s="37" t="s">
        <v>131</v>
      </c>
      <c r="C7546" s="43">
        <v>56.741741124191002</v>
      </c>
      <c r="D7546" s="43">
        <v>103.540488116788</v>
      </c>
    </row>
    <row r="7547" spans="1:4">
      <c r="A7547" s="37" t="s">
        <v>131</v>
      </c>
      <c r="C7547" s="43">
        <v>62.397405000100299</v>
      </c>
      <c r="D7547" s="43">
        <v>134.21070673214101</v>
      </c>
    </row>
    <row r="7548" spans="1:4">
      <c r="A7548" s="37" t="s">
        <v>131</v>
      </c>
      <c r="C7548" s="43">
        <v>62.968520829087602</v>
      </c>
      <c r="D7548" s="43">
        <v>126.8227288203</v>
      </c>
    </row>
    <row r="7549" spans="1:4">
      <c r="A7549" s="37" t="s">
        <v>131</v>
      </c>
      <c r="C7549" s="43">
        <v>60.320741107276902</v>
      </c>
      <c r="D7549" s="43">
        <v>112.03326143357199</v>
      </c>
    </row>
    <row r="7550" spans="1:4">
      <c r="A7550" s="37" t="s">
        <v>131</v>
      </c>
      <c r="C7550" s="43">
        <v>65.203551607772198</v>
      </c>
      <c r="D7550" s="43">
        <v>142.42123348542199</v>
      </c>
    </row>
    <row r="7551" spans="1:4">
      <c r="A7551" s="37" t="s">
        <v>131</v>
      </c>
      <c r="C7551" s="43">
        <v>64.619474242785202</v>
      </c>
      <c r="D7551" s="43">
        <v>149.673123060416</v>
      </c>
    </row>
    <row r="7552" spans="1:4">
      <c r="A7552" s="37" t="s">
        <v>131</v>
      </c>
      <c r="C7552" s="43">
        <v>58.913825870140997</v>
      </c>
      <c r="D7552" s="43">
        <v>116.421136368464</v>
      </c>
    </row>
    <row r="7553" spans="1:4">
      <c r="A7553" s="37" t="s">
        <v>131</v>
      </c>
      <c r="C7553" s="43">
        <v>65.022422113475599</v>
      </c>
      <c r="D7553" s="43">
        <v>149.59411603013399</v>
      </c>
    </row>
    <row r="7554" spans="1:4">
      <c r="A7554" s="37" t="s">
        <v>131</v>
      </c>
      <c r="C7554" s="43">
        <v>65.949661016207102</v>
      </c>
      <c r="D7554" s="43">
        <v>155.85347560809001</v>
      </c>
    </row>
    <row r="7555" spans="1:4">
      <c r="A7555" s="37" t="s">
        <v>131</v>
      </c>
      <c r="C7555" s="43">
        <v>61.650833020363898</v>
      </c>
      <c r="D7555" s="43">
        <v>107.723538064984</v>
      </c>
    </row>
    <row r="7556" spans="1:4">
      <c r="A7556" s="37" t="s">
        <v>131</v>
      </c>
      <c r="C7556" s="43">
        <v>63.891542165137103</v>
      </c>
      <c r="D7556" s="43">
        <v>133.29068782719699</v>
      </c>
    </row>
    <row r="7557" spans="1:4">
      <c r="A7557" s="37" t="s">
        <v>131</v>
      </c>
      <c r="C7557" s="43">
        <v>64.955059086031696</v>
      </c>
      <c r="D7557" s="43">
        <v>125.13092021464</v>
      </c>
    </row>
    <row r="7558" spans="1:4">
      <c r="A7558" s="37" t="s">
        <v>131</v>
      </c>
      <c r="C7558" s="43">
        <v>60.684678966935799</v>
      </c>
      <c r="D7558" s="43">
        <v>101.132359099954</v>
      </c>
    </row>
    <row r="7559" spans="1:4">
      <c r="A7559" s="37" t="s">
        <v>131</v>
      </c>
      <c r="C7559" s="43">
        <v>61.135214861620597</v>
      </c>
      <c r="D7559" s="43">
        <v>109.50910871716</v>
      </c>
    </row>
    <row r="7560" spans="1:4">
      <c r="A7560" s="37" t="s">
        <v>131</v>
      </c>
      <c r="C7560" s="43">
        <v>62.074058987907001</v>
      </c>
      <c r="D7560" s="43">
        <v>121.95199423136999</v>
      </c>
    </row>
    <row r="7561" spans="1:4">
      <c r="A7561" s="37" t="s">
        <v>131</v>
      </c>
      <c r="C7561" s="43">
        <v>61.524605288847702</v>
      </c>
      <c r="D7561" s="43">
        <v>125.01823288843001</v>
      </c>
    </row>
    <row r="7562" spans="1:4">
      <c r="A7562" s="37" t="s">
        <v>131</v>
      </c>
      <c r="C7562" s="43">
        <v>60.1680232842102</v>
      </c>
      <c r="D7562" s="43">
        <v>113.046437988713</v>
      </c>
    </row>
    <row r="7563" spans="1:4">
      <c r="A7563" s="37" t="s">
        <v>131</v>
      </c>
      <c r="C7563" s="43">
        <v>64.574313865190504</v>
      </c>
      <c r="D7563" s="43">
        <v>149.401408289389</v>
      </c>
    </row>
    <row r="7564" spans="1:4">
      <c r="A7564" s="37" t="s">
        <v>131</v>
      </c>
      <c r="C7564" s="43">
        <v>68.709008942620002</v>
      </c>
      <c r="D7564" s="43">
        <v>151.33791085647599</v>
      </c>
    </row>
    <row r="7565" spans="1:4">
      <c r="A7565" s="37" t="s">
        <v>131</v>
      </c>
      <c r="C7565" s="43">
        <v>63.4709314682854</v>
      </c>
      <c r="D7565" s="43">
        <v>130.291661305178</v>
      </c>
    </row>
    <row r="7566" spans="1:4">
      <c r="A7566" s="37" t="s">
        <v>131</v>
      </c>
      <c r="C7566" s="43">
        <v>62.534230051308903</v>
      </c>
      <c r="D7566" s="43">
        <v>126.162458344502</v>
      </c>
    </row>
    <row r="7567" spans="1:4">
      <c r="A7567" s="37" t="s">
        <v>131</v>
      </c>
      <c r="C7567" s="43">
        <v>61.736061092010203</v>
      </c>
      <c r="D7567" s="43">
        <v>145.55946250341799</v>
      </c>
    </row>
    <row r="7568" spans="1:4">
      <c r="A7568" s="37" t="s">
        <v>131</v>
      </c>
      <c r="C7568" s="43">
        <v>66.489074390207406</v>
      </c>
      <c r="D7568" s="43">
        <v>138.50913982760699</v>
      </c>
    </row>
    <row r="7569" spans="1:4">
      <c r="A7569" s="37" t="s">
        <v>131</v>
      </c>
      <c r="C7569" s="43">
        <v>57.553505210088701</v>
      </c>
      <c r="D7569" s="43">
        <v>108.15168815384099</v>
      </c>
    </row>
    <row r="7570" spans="1:4">
      <c r="A7570" s="37" t="s">
        <v>131</v>
      </c>
      <c r="C7570" s="43">
        <v>62.321043227061601</v>
      </c>
      <c r="D7570" s="43">
        <v>123.96278027496101</v>
      </c>
    </row>
    <row r="7571" spans="1:4">
      <c r="A7571" s="37" t="s">
        <v>131</v>
      </c>
      <c r="C7571" s="43">
        <v>65.363737273051996</v>
      </c>
      <c r="D7571" s="43">
        <v>145.92867237291</v>
      </c>
    </row>
    <row r="7572" spans="1:4">
      <c r="A7572" s="37" t="s">
        <v>131</v>
      </c>
      <c r="C7572" s="43">
        <v>67.218394149272896</v>
      </c>
      <c r="D7572" s="43">
        <v>167.449994857398</v>
      </c>
    </row>
    <row r="7573" spans="1:4">
      <c r="A7573" s="37" t="s">
        <v>131</v>
      </c>
      <c r="C7573" s="43">
        <v>65.252405097877798</v>
      </c>
      <c r="D7573" s="43">
        <v>143.888330008059</v>
      </c>
    </row>
    <row r="7574" spans="1:4">
      <c r="A7574" s="37" t="s">
        <v>131</v>
      </c>
      <c r="C7574" s="43">
        <v>67.757970312409995</v>
      </c>
      <c r="D7574" s="43">
        <v>148.490398568957</v>
      </c>
    </row>
    <row r="7575" spans="1:4">
      <c r="A7575" s="37" t="s">
        <v>131</v>
      </c>
      <c r="C7575" s="43">
        <v>60.946846226219499</v>
      </c>
      <c r="D7575" s="43">
        <v>136.655841082259</v>
      </c>
    </row>
    <row r="7576" spans="1:4">
      <c r="A7576" s="37" t="s">
        <v>131</v>
      </c>
      <c r="C7576" s="43">
        <v>58.8390938792718</v>
      </c>
      <c r="D7576" s="43">
        <v>102.848048412167</v>
      </c>
    </row>
    <row r="7577" spans="1:4">
      <c r="A7577" s="37" t="s">
        <v>131</v>
      </c>
      <c r="C7577" s="43">
        <v>63.533538514098701</v>
      </c>
      <c r="D7577" s="43">
        <v>130.429148745009</v>
      </c>
    </row>
    <row r="7578" spans="1:4">
      <c r="A7578" s="37" t="s">
        <v>131</v>
      </c>
      <c r="C7578" s="43">
        <v>67.016010844701398</v>
      </c>
      <c r="D7578" s="43">
        <v>145.559180885427</v>
      </c>
    </row>
    <row r="7579" spans="1:4">
      <c r="A7579" s="37" t="s">
        <v>131</v>
      </c>
      <c r="C7579" s="43">
        <v>61.350091738120398</v>
      </c>
      <c r="D7579" s="43">
        <v>123.908500254437</v>
      </c>
    </row>
    <row r="7580" spans="1:4">
      <c r="A7580" s="37" t="s">
        <v>131</v>
      </c>
      <c r="C7580" s="43">
        <v>62.989198693814501</v>
      </c>
      <c r="D7580" s="43">
        <v>142.549562058552</v>
      </c>
    </row>
    <row r="7581" spans="1:4">
      <c r="A7581" s="37" t="s">
        <v>131</v>
      </c>
      <c r="C7581" s="43">
        <v>62.044035447391003</v>
      </c>
      <c r="D7581" s="43">
        <v>114.478723303558</v>
      </c>
    </row>
    <row r="7582" spans="1:4">
      <c r="A7582" s="37" t="s">
        <v>131</v>
      </c>
      <c r="C7582" s="43">
        <v>60.305218207425803</v>
      </c>
      <c r="D7582" s="43">
        <v>107.978308854213</v>
      </c>
    </row>
    <row r="7583" spans="1:4">
      <c r="A7583" s="37" t="s">
        <v>131</v>
      </c>
      <c r="C7583" s="43">
        <v>62.5936305835178</v>
      </c>
      <c r="D7583" s="43">
        <v>136.760569754285</v>
      </c>
    </row>
    <row r="7584" spans="1:4">
      <c r="A7584" s="37" t="s">
        <v>131</v>
      </c>
      <c r="C7584" s="43">
        <v>65.655524902019295</v>
      </c>
      <c r="D7584" s="43">
        <v>140.942519931258</v>
      </c>
    </row>
    <row r="7585" spans="1:4">
      <c r="A7585" s="37" t="s">
        <v>131</v>
      </c>
      <c r="C7585" s="43">
        <v>63.928849200951703</v>
      </c>
      <c r="D7585" s="43">
        <v>142.203868679225</v>
      </c>
    </row>
    <row r="7586" spans="1:4">
      <c r="A7586" s="37" t="s">
        <v>131</v>
      </c>
      <c r="C7586" s="43">
        <v>64.035706039328204</v>
      </c>
      <c r="D7586" s="43">
        <v>139.325029610765</v>
      </c>
    </row>
    <row r="7587" spans="1:4">
      <c r="A7587" s="37" t="s">
        <v>131</v>
      </c>
      <c r="C7587" s="43">
        <v>64.740125628933399</v>
      </c>
      <c r="D7587" s="43">
        <v>147.269670454769</v>
      </c>
    </row>
    <row r="7588" spans="1:4">
      <c r="A7588" s="37" t="s">
        <v>131</v>
      </c>
      <c r="C7588" s="43">
        <v>67.069908400057599</v>
      </c>
      <c r="D7588" s="43">
        <v>163.45165098591499</v>
      </c>
    </row>
    <row r="7589" spans="1:4">
      <c r="A7589" s="37" t="s">
        <v>131</v>
      </c>
      <c r="C7589" s="43">
        <v>56.737183471875497</v>
      </c>
      <c r="D7589" s="43">
        <v>91.605437230051905</v>
      </c>
    </row>
    <row r="7590" spans="1:4">
      <c r="A7590" s="37" t="s">
        <v>131</v>
      </c>
      <c r="C7590" s="43">
        <v>69.894126511916895</v>
      </c>
      <c r="D7590" s="43">
        <v>172.12160602480199</v>
      </c>
    </row>
    <row r="7591" spans="1:4">
      <c r="A7591" s="37" t="s">
        <v>131</v>
      </c>
      <c r="C7591" s="43">
        <v>63.472526722750501</v>
      </c>
      <c r="D7591" s="43">
        <v>136.918575166116</v>
      </c>
    </row>
    <row r="7592" spans="1:4">
      <c r="A7592" s="37" t="s">
        <v>131</v>
      </c>
      <c r="C7592" s="43">
        <v>64.378911873064396</v>
      </c>
      <c r="D7592" s="43">
        <v>127.38635218432999</v>
      </c>
    </row>
    <row r="7593" spans="1:4">
      <c r="A7593" s="37" t="s">
        <v>131</v>
      </c>
      <c r="C7593" s="43">
        <v>62.811101924334203</v>
      </c>
      <c r="D7593" s="43">
        <v>117.18170111400001</v>
      </c>
    </row>
    <row r="7594" spans="1:4">
      <c r="A7594" s="37" t="s">
        <v>131</v>
      </c>
      <c r="C7594" s="43">
        <v>62.706337883004601</v>
      </c>
      <c r="D7594" s="43">
        <v>126.98432139872</v>
      </c>
    </row>
    <row r="7595" spans="1:4">
      <c r="A7595" s="37" t="s">
        <v>131</v>
      </c>
      <c r="C7595" s="43">
        <v>65.400272960616704</v>
      </c>
      <c r="D7595" s="43">
        <v>144.76807657720801</v>
      </c>
    </row>
    <row r="7596" spans="1:4">
      <c r="A7596" s="37" t="s">
        <v>131</v>
      </c>
      <c r="C7596" s="43">
        <v>67.863142934442806</v>
      </c>
      <c r="D7596" s="43">
        <v>163.022806128078</v>
      </c>
    </row>
    <row r="7597" spans="1:4">
      <c r="A7597" s="37" t="s">
        <v>131</v>
      </c>
      <c r="C7597" s="43">
        <v>67.770509493296402</v>
      </c>
      <c r="D7597" s="43">
        <v>166.77950214049599</v>
      </c>
    </row>
    <row r="7598" spans="1:4">
      <c r="A7598" s="37" t="s">
        <v>131</v>
      </c>
      <c r="C7598" s="43">
        <v>66.088502275048</v>
      </c>
      <c r="D7598" s="43">
        <v>155.81564783355699</v>
      </c>
    </row>
    <row r="7599" spans="1:4">
      <c r="A7599" s="37" t="s">
        <v>131</v>
      </c>
      <c r="C7599" s="43">
        <v>65.788493404699594</v>
      </c>
      <c r="D7599" s="43">
        <v>156.86749865608499</v>
      </c>
    </row>
    <row r="7600" spans="1:4">
      <c r="A7600" s="37" t="s">
        <v>131</v>
      </c>
      <c r="C7600" s="43">
        <v>60.236390402201003</v>
      </c>
      <c r="D7600" s="43">
        <v>123.863208510544</v>
      </c>
    </row>
    <row r="7601" spans="1:4">
      <c r="A7601" s="37" t="s">
        <v>131</v>
      </c>
      <c r="C7601" s="43">
        <v>65.865244203666506</v>
      </c>
      <c r="D7601" s="43">
        <v>155.24890028256101</v>
      </c>
    </row>
    <row r="7602" spans="1:4">
      <c r="A7602" s="37" t="s">
        <v>131</v>
      </c>
      <c r="C7602" s="43">
        <v>61.190048852778403</v>
      </c>
      <c r="D7602" s="43">
        <v>114.727957619958</v>
      </c>
    </row>
    <row r="7603" spans="1:4">
      <c r="A7603" s="37" t="s">
        <v>131</v>
      </c>
      <c r="C7603" s="43">
        <v>70.020252714736998</v>
      </c>
      <c r="D7603" s="43">
        <v>167.312358529085</v>
      </c>
    </row>
    <row r="7604" spans="1:4">
      <c r="A7604" s="37" t="s">
        <v>131</v>
      </c>
      <c r="C7604" s="43">
        <v>66.564180114271295</v>
      </c>
      <c r="D7604" s="43">
        <v>165.93139750161799</v>
      </c>
    </row>
    <row r="7605" spans="1:4">
      <c r="A7605" s="37" t="s">
        <v>131</v>
      </c>
      <c r="C7605" s="43">
        <v>64.467889299628098</v>
      </c>
      <c r="D7605" s="43">
        <v>127.85273644095101</v>
      </c>
    </row>
    <row r="7606" spans="1:4">
      <c r="A7606" s="37" t="s">
        <v>131</v>
      </c>
      <c r="C7606" s="43">
        <v>63.6192890739514</v>
      </c>
      <c r="D7606" s="43">
        <v>138.508770436753</v>
      </c>
    </row>
    <row r="7607" spans="1:4">
      <c r="A7607" s="37" t="s">
        <v>131</v>
      </c>
      <c r="C7607" s="43">
        <v>66.228131947261005</v>
      </c>
      <c r="D7607" s="43">
        <v>141.60485530109801</v>
      </c>
    </row>
    <row r="7608" spans="1:4">
      <c r="A7608" s="37" t="s">
        <v>131</v>
      </c>
      <c r="C7608" s="43">
        <v>59.443040033828403</v>
      </c>
      <c r="D7608" s="43">
        <v>117.174651470467</v>
      </c>
    </row>
    <row r="7609" spans="1:4">
      <c r="A7609" s="37" t="s">
        <v>131</v>
      </c>
      <c r="C7609" s="43">
        <v>62.168603992589297</v>
      </c>
      <c r="D7609" s="43">
        <v>126.80969214070301</v>
      </c>
    </row>
    <row r="7610" spans="1:4">
      <c r="A7610" s="37" t="s">
        <v>131</v>
      </c>
      <c r="C7610" s="43">
        <v>65.222181819044494</v>
      </c>
      <c r="D7610" s="43">
        <v>154.340405321502</v>
      </c>
    </row>
    <row r="7611" spans="1:4">
      <c r="A7611" s="37" t="s">
        <v>131</v>
      </c>
      <c r="C7611" s="43">
        <v>63.1128888936653</v>
      </c>
      <c r="D7611" s="43">
        <v>133.51424644237301</v>
      </c>
    </row>
    <row r="7612" spans="1:4">
      <c r="A7612" s="37" t="s">
        <v>131</v>
      </c>
      <c r="C7612" s="43">
        <v>59.6328159944511</v>
      </c>
      <c r="D7612" s="43">
        <v>101.4551294287</v>
      </c>
    </row>
    <row r="7613" spans="1:4">
      <c r="A7613" s="37" t="s">
        <v>131</v>
      </c>
      <c r="C7613" s="43">
        <v>58.972123829954199</v>
      </c>
      <c r="D7613" s="43">
        <v>112.975630066303</v>
      </c>
    </row>
    <row r="7614" spans="1:4">
      <c r="A7614" s="37" t="s">
        <v>131</v>
      </c>
      <c r="C7614" s="43">
        <v>66.297345404932003</v>
      </c>
      <c r="D7614" s="43">
        <v>165.014955877164</v>
      </c>
    </row>
    <row r="7615" spans="1:4">
      <c r="A7615" s="37" t="s">
        <v>131</v>
      </c>
      <c r="C7615" s="43">
        <v>69.641770804834294</v>
      </c>
      <c r="D7615" s="43">
        <v>186.206456202357</v>
      </c>
    </row>
    <row r="7616" spans="1:4">
      <c r="A7616" s="37" t="s">
        <v>131</v>
      </c>
      <c r="C7616" s="43">
        <v>66.425983126052003</v>
      </c>
      <c r="D7616" s="43">
        <v>153.32661352057701</v>
      </c>
    </row>
    <row r="7617" spans="1:4">
      <c r="A7617" s="37" t="s">
        <v>131</v>
      </c>
      <c r="C7617" s="43">
        <v>65.638369424250499</v>
      </c>
      <c r="D7617" s="43">
        <v>141.23238562423799</v>
      </c>
    </row>
    <row r="7618" spans="1:4">
      <c r="A7618" s="37" t="s">
        <v>131</v>
      </c>
      <c r="C7618" s="43">
        <v>65.072666320696399</v>
      </c>
      <c r="D7618" s="43">
        <v>145.66853421760999</v>
      </c>
    </row>
    <row r="7619" spans="1:4">
      <c r="A7619" s="37" t="s">
        <v>131</v>
      </c>
      <c r="C7619" s="43">
        <v>64.456312236541194</v>
      </c>
      <c r="D7619" s="43">
        <v>144.85069843441701</v>
      </c>
    </row>
    <row r="7620" spans="1:4">
      <c r="A7620" s="37" t="s">
        <v>131</v>
      </c>
      <c r="C7620" s="43">
        <v>55.1485573624105</v>
      </c>
      <c r="D7620" s="43">
        <v>88.812412112757997</v>
      </c>
    </row>
    <row r="7621" spans="1:4">
      <c r="A7621" s="37" t="s">
        <v>131</v>
      </c>
      <c r="C7621" s="43">
        <v>64.520430608067201</v>
      </c>
      <c r="D7621" s="43">
        <v>138.789809264946</v>
      </c>
    </row>
    <row r="7622" spans="1:4">
      <c r="A7622" s="37" t="s">
        <v>131</v>
      </c>
      <c r="C7622" s="43">
        <v>63.652513646781401</v>
      </c>
      <c r="D7622" s="43">
        <v>132.68821117496799</v>
      </c>
    </row>
    <row r="7623" spans="1:4">
      <c r="A7623" s="37" t="s">
        <v>131</v>
      </c>
      <c r="C7623" s="43">
        <v>63.884549101755901</v>
      </c>
      <c r="D7623" s="43">
        <v>135.84619398974499</v>
      </c>
    </row>
    <row r="7624" spans="1:4">
      <c r="A7624" s="37" t="s">
        <v>131</v>
      </c>
      <c r="C7624" s="43">
        <v>63.720766319227302</v>
      </c>
      <c r="D7624" s="43">
        <v>130.086167873638</v>
      </c>
    </row>
    <row r="7625" spans="1:4">
      <c r="A7625" s="37" t="s">
        <v>131</v>
      </c>
      <c r="C7625" s="43">
        <v>66.597740053577994</v>
      </c>
      <c r="D7625" s="43">
        <v>152.242961212192</v>
      </c>
    </row>
    <row r="7626" spans="1:4">
      <c r="A7626" s="37" t="s">
        <v>131</v>
      </c>
      <c r="C7626" s="43">
        <v>68.035906883134103</v>
      </c>
      <c r="D7626" s="43">
        <v>152.125020639838</v>
      </c>
    </row>
    <row r="7627" spans="1:4">
      <c r="A7627" s="37" t="s">
        <v>131</v>
      </c>
      <c r="C7627" s="43">
        <v>64.6301997551396</v>
      </c>
      <c r="D7627" s="43">
        <v>155.22081366250799</v>
      </c>
    </row>
    <row r="7628" spans="1:4">
      <c r="A7628" s="37" t="s">
        <v>131</v>
      </c>
      <c r="C7628" s="43">
        <v>68.7485485767874</v>
      </c>
      <c r="D7628" s="43">
        <v>165.90089665832801</v>
      </c>
    </row>
    <row r="7629" spans="1:4">
      <c r="A7629" s="37" t="s">
        <v>131</v>
      </c>
      <c r="C7629" s="43">
        <v>64.128616235425</v>
      </c>
      <c r="D7629" s="43">
        <v>145.23680536623701</v>
      </c>
    </row>
    <row r="7630" spans="1:4">
      <c r="A7630" s="37" t="s">
        <v>131</v>
      </c>
      <c r="C7630" s="43">
        <v>65.009259176002999</v>
      </c>
      <c r="D7630" s="43">
        <v>145.823201893364</v>
      </c>
    </row>
    <row r="7631" spans="1:4">
      <c r="A7631" s="37" t="s">
        <v>131</v>
      </c>
      <c r="C7631" s="43">
        <v>60.754913735675601</v>
      </c>
      <c r="D7631" s="43">
        <v>112.405120757319</v>
      </c>
    </row>
    <row r="7632" spans="1:4">
      <c r="A7632" s="37" t="s">
        <v>131</v>
      </c>
      <c r="C7632" s="43">
        <v>59.490198310203603</v>
      </c>
      <c r="D7632" s="43">
        <v>102.81452710708901</v>
      </c>
    </row>
    <row r="7633" spans="1:4">
      <c r="A7633" s="37" t="s">
        <v>131</v>
      </c>
      <c r="C7633" s="43">
        <v>61.967955845218</v>
      </c>
      <c r="D7633" s="43">
        <v>133.26253266488399</v>
      </c>
    </row>
    <row r="7634" spans="1:4">
      <c r="A7634" s="37" t="s">
        <v>131</v>
      </c>
      <c r="C7634" s="43">
        <v>61.9849693113418</v>
      </c>
      <c r="D7634" s="43">
        <v>118.215457726561</v>
      </c>
    </row>
    <row r="7635" spans="1:4">
      <c r="A7635" s="37" t="s">
        <v>131</v>
      </c>
      <c r="C7635" s="43">
        <v>63.088789485115697</v>
      </c>
      <c r="D7635" s="43">
        <v>125.867080726794</v>
      </c>
    </row>
    <row r="7636" spans="1:4">
      <c r="A7636" s="37" t="s">
        <v>131</v>
      </c>
      <c r="C7636" s="43">
        <v>60.419307226106802</v>
      </c>
      <c r="D7636" s="43">
        <v>101.540179741294</v>
      </c>
    </row>
    <row r="7637" spans="1:4">
      <c r="A7637" s="37" t="s">
        <v>131</v>
      </c>
      <c r="C7637" s="43">
        <v>60.101335187858602</v>
      </c>
      <c r="D7637" s="43">
        <v>106.869890760256</v>
      </c>
    </row>
    <row r="7638" spans="1:4">
      <c r="A7638" s="37" t="s">
        <v>131</v>
      </c>
      <c r="C7638" s="43">
        <v>65.367713971266198</v>
      </c>
      <c r="D7638" s="43">
        <v>163.352062211233</v>
      </c>
    </row>
    <row r="7639" spans="1:4">
      <c r="A7639" s="37" t="s">
        <v>131</v>
      </c>
      <c r="C7639" s="43">
        <v>63.924447386409497</v>
      </c>
      <c r="D7639" s="43">
        <v>150.019817171016</v>
      </c>
    </row>
    <row r="7640" spans="1:4">
      <c r="A7640" s="37" t="s">
        <v>131</v>
      </c>
      <c r="C7640" s="43">
        <v>64.433934761867903</v>
      </c>
      <c r="D7640" s="43">
        <v>135.26994152491</v>
      </c>
    </row>
    <row r="7641" spans="1:4">
      <c r="A7641" s="37" t="s">
        <v>131</v>
      </c>
      <c r="C7641" s="43">
        <v>61.6993301976784</v>
      </c>
      <c r="D7641" s="43">
        <v>121.053641191411</v>
      </c>
    </row>
    <row r="7642" spans="1:4">
      <c r="A7642" s="37" t="s">
        <v>131</v>
      </c>
      <c r="C7642" s="43">
        <v>67.935888477910197</v>
      </c>
      <c r="D7642" s="43">
        <v>154.10434940493201</v>
      </c>
    </row>
    <row r="7643" spans="1:4">
      <c r="A7643" s="37" t="s">
        <v>131</v>
      </c>
      <c r="C7643" s="43">
        <v>60.150030714027999</v>
      </c>
      <c r="D7643" s="43">
        <v>103.979162647724</v>
      </c>
    </row>
    <row r="7644" spans="1:4">
      <c r="A7644" s="37" t="s">
        <v>131</v>
      </c>
      <c r="C7644" s="43">
        <v>67.755117848954598</v>
      </c>
      <c r="D7644" s="43">
        <v>162.90724292510299</v>
      </c>
    </row>
    <row r="7645" spans="1:4">
      <c r="A7645" s="37" t="s">
        <v>131</v>
      </c>
      <c r="C7645" s="43">
        <v>69.3236135696079</v>
      </c>
      <c r="D7645" s="43">
        <v>166.63755547295901</v>
      </c>
    </row>
    <row r="7646" spans="1:4">
      <c r="A7646" s="37" t="s">
        <v>131</v>
      </c>
      <c r="C7646" s="43">
        <v>68.984468412408106</v>
      </c>
      <c r="D7646" s="43">
        <v>157.32504118727999</v>
      </c>
    </row>
    <row r="7647" spans="1:4">
      <c r="A7647" s="37" t="s">
        <v>131</v>
      </c>
      <c r="C7647" s="43">
        <v>66.613529234965696</v>
      </c>
      <c r="D7647" s="43">
        <v>148.60525480614999</v>
      </c>
    </row>
    <row r="7648" spans="1:4">
      <c r="A7648" s="37" t="s">
        <v>131</v>
      </c>
      <c r="C7648" s="43">
        <v>63.095828225341698</v>
      </c>
      <c r="D7648" s="43">
        <v>142.565361070732</v>
      </c>
    </row>
    <row r="7649" spans="1:4">
      <c r="A7649" s="37" t="s">
        <v>131</v>
      </c>
      <c r="C7649" s="43">
        <v>63.050203424926501</v>
      </c>
      <c r="D7649" s="43">
        <v>128.227887852603</v>
      </c>
    </row>
    <row r="7650" spans="1:4">
      <c r="A7650" s="37" t="s">
        <v>131</v>
      </c>
      <c r="C7650" s="43">
        <v>60.646987640002003</v>
      </c>
      <c r="D7650" s="43">
        <v>123.862430020858</v>
      </c>
    </row>
    <row r="7651" spans="1:4">
      <c r="A7651" s="37" t="s">
        <v>131</v>
      </c>
      <c r="C7651" s="43">
        <v>66.484326837644403</v>
      </c>
      <c r="D7651" s="43">
        <v>161.063685952681</v>
      </c>
    </row>
    <row r="7652" spans="1:4">
      <c r="A7652" s="37" t="s">
        <v>131</v>
      </c>
      <c r="C7652" s="43">
        <v>63.0829224692568</v>
      </c>
      <c r="D7652" s="43">
        <v>134.265299349196</v>
      </c>
    </row>
    <row r="7653" spans="1:4">
      <c r="A7653" s="37" t="s">
        <v>131</v>
      </c>
      <c r="C7653" s="43">
        <v>63.757728241298302</v>
      </c>
      <c r="D7653" s="43">
        <v>134.72498677829799</v>
      </c>
    </row>
    <row r="7654" spans="1:4">
      <c r="A7654" s="37" t="s">
        <v>131</v>
      </c>
      <c r="C7654" s="43">
        <v>66.794065318631496</v>
      </c>
      <c r="D7654" s="43">
        <v>144.836830671716</v>
      </c>
    </row>
    <row r="7655" spans="1:4">
      <c r="A7655" s="37" t="s">
        <v>131</v>
      </c>
      <c r="C7655" s="43">
        <v>62.960998882511099</v>
      </c>
      <c r="D7655" s="43">
        <v>137.24597195002599</v>
      </c>
    </row>
    <row r="7656" spans="1:4">
      <c r="A7656" s="37" t="s">
        <v>131</v>
      </c>
      <c r="C7656" s="43">
        <v>66.108960111158794</v>
      </c>
      <c r="D7656" s="43">
        <v>164.70094889974999</v>
      </c>
    </row>
    <row r="7657" spans="1:4">
      <c r="A7657" s="37" t="s">
        <v>131</v>
      </c>
      <c r="C7657" s="43">
        <v>60.826200412472701</v>
      </c>
      <c r="D7657" s="43">
        <v>104.23211489140699</v>
      </c>
    </row>
    <row r="7658" spans="1:4">
      <c r="A7658" s="37" t="s">
        <v>131</v>
      </c>
      <c r="C7658" s="43">
        <v>62.754391754862603</v>
      </c>
      <c r="D7658" s="43">
        <v>131.29287965879101</v>
      </c>
    </row>
    <row r="7659" spans="1:4">
      <c r="A7659" s="37" t="s">
        <v>131</v>
      </c>
      <c r="C7659" s="43">
        <v>61.439250905690898</v>
      </c>
      <c r="D7659" s="43">
        <v>124.260070655872</v>
      </c>
    </row>
    <row r="7660" spans="1:4">
      <c r="A7660" s="37" t="s">
        <v>131</v>
      </c>
      <c r="C7660" s="43">
        <v>62.119968609767803</v>
      </c>
      <c r="D7660" s="43">
        <v>136.72154439435201</v>
      </c>
    </row>
    <row r="7661" spans="1:4">
      <c r="A7661" s="37" t="s">
        <v>131</v>
      </c>
      <c r="C7661" s="43">
        <v>58.087095147338999</v>
      </c>
      <c r="D7661" s="43">
        <v>94.944834343629694</v>
      </c>
    </row>
    <row r="7662" spans="1:4">
      <c r="A7662" s="37" t="s">
        <v>131</v>
      </c>
      <c r="C7662" s="43">
        <v>60.686167459786198</v>
      </c>
      <c r="D7662" s="43">
        <v>114.04682812192</v>
      </c>
    </row>
    <row r="7663" spans="1:4">
      <c r="A7663" s="37" t="s">
        <v>131</v>
      </c>
      <c r="C7663" s="43">
        <v>62.388425765773803</v>
      </c>
      <c r="D7663" s="43">
        <v>129.62380013333899</v>
      </c>
    </row>
    <row r="7664" spans="1:4">
      <c r="A7664" s="37" t="s">
        <v>131</v>
      </c>
      <c r="C7664" s="43">
        <v>66.186452526596298</v>
      </c>
      <c r="D7664" s="43">
        <v>156.38092296649901</v>
      </c>
    </row>
    <row r="7665" spans="1:4">
      <c r="A7665" s="37" t="s">
        <v>131</v>
      </c>
      <c r="C7665" s="43">
        <v>61.673204861950303</v>
      </c>
      <c r="D7665" s="43">
        <v>133.18897634345501</v>
      </c>
    </row>
    <row r="7666" spans="1:4">
      <c r="A7666" s="37" t="s">
        <v>131</v>
      </c>
      <c r="C7666" s="43">
        <v>60.941103031277997</v>
      </c>
      <c r="D7666" s="43">
        <v>112.428986702258</v>
      </c>
    </row>
    <row r="7667" spans="1:4">
      <c r="A7667" s="37" t="s">
        <v>131</v>
      </c>
      <c r="C7667" s="43">
        <v>65.374855342007905</v>
      </c>
      <c r="D7667" s="43">
        <v>136.98607615326799</v>
      </c>
    </row>
    <row r="7668" spans="1:4">
      <c r="A7668" s="37" t="s">
        <v>131</v>
      </c>
      <c r="C7668" s="43">
        <v>62.325635883769003</v>
      </c>
      <c r="D7668" s="43">
        <v>110.963512482787</v>
      </c>
    </row>
    <row r="7669" spans="1:4">
      <c r="A7669" s="37" t="s">
        <v>131</v>
      </c>
      <c r="C7669" s="43">
        <v>61.686895702723</v>
      </c>
      <c r="D7669" s="43">
        <v>118.738642506669</v>
      </c>
    </row>
    <row r="7670" spans="1:4">
      <c r="A7670" s="37" t="s">
        <v>131</v>
      </c>
      <c r="C7670" s="43">
        <v>63.949738989600199</v>
      </c>
      <c r="D7670" s="43">
        <v>142.364261590957</v>
      </c>
    </row>
    <row r="7671" spans="1:4">
      <c r="A7671" s="37" t="s">
        <v>131</v>
      </c>
      <c r="C7671" s="43">
        <v>65.899989603728997</v>
      </c>
      <c r="D7671" s="43">
        <v>159.84982342556199</v>
      </c>
    </row>
    <row r="7672" spans="1:4">
      <c r="A7672" s="37" t="s">
        <v>131</v>
      </c>
      <c r="C7672" s="43">
        <v>59.577188527263701</v>
      </c>
      <c r="D7672" s="43">
        <v>99.658491961272205</v>
      </c>
    </row>
    <row r="7673" spans="1:4">
      <c r="A7673" s="37" t="s">
        <v>131</v>
      </c>
      <c r="C7673" s="43">
        <v>63.043384669686297</v>
      </c>
      <c r="D7673" s="43">
        <v>118.641681002697</v>
      </c>
    </row>
    <row r="7674" spans="1:4">
      <c r="A7674" s="37" t="s">
        <v>131</v>
      </c>
      <c r="C7674" s="43">
        <v>65.690735149789802</v>
      </c>
      <c r="D7674" s="43">
        <v>139.179987134382</v>
      </c>
    </row>
    <row r="7675" spans="1:4">
      <c r="A7675" s="37" t="s">
        <v>131</v>
      </c>
      <c r="C7675" s="43">
        <v>64.652558641845005</v>
      </c>
      <c r="D7675" s="43">
        <v>162.59328121283099</v>
      </c>
    </row>
    <row r="7676" spans="1:4">
      <c r="A7676" s="37" t="s">
        <v>131</v>
      </c>
      <c r="C7676" s="43">
        <v>66.234447388511498</v>
      </c>
      <c r="D7676" s="43">
        <v>147.55300723158399</v>
      </c>
    </row>
    <row r="7677" spans="1:4">
      <c r="A7677" s="37" t="s">
        <v>131</v>
      </c>
      <c r="C7677" s="43">
        <v>66.689828649495595</v>
      </c>
      <c r="D7677" s="43">
        <v>174.32840022744199</v>
      </c>
    </row>
    <row r="7678" spans="1:4">
      <c r="A7678" s="37" t="s">
        <v>131</v>
      </c>
      <c r="C7678" s="43">
        <v>61.744436179833301</v>
      </c>
      <c r="D7678" s="43">
        <v>125.448543149665</v>
      </c>
    </row>
    <row r="7679" spans="1:4">
      <c r="A7679" s="37" t="s">
        <v>131</v>
      </c>
      <c r="C7679" s="43">
        <v>64.341704832862305</v>
      </c>
      <c r="D7679" s="43">
        <v>138.29727597403101</v>
      </c>
    </row>
    <row r="7680" spans="1:4">
      <c r="A7680" s="37" t="s">
        <v>131</v>
      </c>
      <c r="C7680" s="43">
        <v>63.985140693973001</v>
      </c>
      <c r="D7680" s="43">
        <v>141.06735659148501</v>
      </c>
    </row>
    <row r="7681" spans="1:4">
      <c r="A7681" s="37" t="s">
        <v>131</v>
      </c>
      <c r="C7681" s="43">
        <v>60.334171278338999</v>
      </c>
      <c r="D7681" s="43">
        <v>131.04900825944799</v>
      </c>
    </row>
    <row r="7682" spans="1:4">
      <c r="A7682" s="37" t="s">
        <v>131</v>
      </c>
      <c r="C7682" s="43">
        <v>65.270426872423798</v>
      </c>
      <c r="D7682" s="43">
        <v>145.61414775251501</v>
      </c>
    </row>
    <row r="7683" spans="1:4">
      <c r="A7683" s="37" t="s">
        <v>131</v>
      </c>
      <c r="C7683" s="43">
        <v>64.9085097037607</v>
      </c>
      <c r="D7683" s="43">
        <v>142.55030900631701</v>
      </c>
    </row>
    <row r="7684" spans="1:4">
      <c r="A7684" s="37" t="s">
        <v>131</v>
      </c>
      <c r="C7684" s="43">
        <v>62.242876031202798</v>
      </c>
      <c r="D7684" s="43">
        <v>139.40035326456001</v>
      </c>
    </row>
    <row r="7685" spans="1:4">
      <c r="A7685" s="37" t="s">
        <v>131</v>
      </c>
      <c r="C7685" s="43">
        <v>59.337109261499897</v>
      </c>
      <c r="D7685" s="43">
        <v>121.185995798438</v>
      </c>
    </row>
    <row r="7686" spans="1:4">
      <c r="A7686" s="37" t="s">
        <v>131</v>
      </c>
      <c r="C7686" s="43">
        <v>62.969693715873198</v>
      </c>
      <c r="D7686" s="43">
        <v>102.853899237465</v>
      </c>
    </row>
    <row r="7687" spans="1:4">
      <c r="A7687" s="37" t="s">
        <v>131</v>
      </c>
      <c r="C7687" s="43">
        <v>64.167870736557902</v>
      </c>
      <c r="D7687" s="43">
        <v>143.41325327745599</v>
      </c>
    </row>
    <row r="7688" spans="1:4">
      <c r="A7688" s="37" t="s">
        <v>131</v>
      </c>
      <c r="C7688" s="43">
        <v>63.195756348393999</v>
      </c>
      <c r="D7688" s="43">
        <v>114.127221548767</v>
      </c>
    </row>
    <row r="7689" spans="1:4">
      <c r="A7689" s="37" t="s">
        <v>131</v>
      </c>
      <c r="C7689" s="43">
        <v>64.416720408704904</v>
      </c>
      <c r="D7689" s="43">
        <v>134.429990160312</v>
      </c>
    </row>
    <row r="7690" spans="1:4">
      <c r="A7690" s="37" t="s">
        <v>131</v>
      </c>
      <c r="C7690" s="43">
        <v>61.494342240991301</v>
      </c>
      <c r="D7690" s="43">
        <v>121.272604707266</v>
      </c>
    </row>
    <row r="7691" spans="1:4">
      <c r="A7691" s="37" t="s">
        <v>131</v>
      </c>
      <c r="C7691" s="43">
        <v>68.533807916509105</v>
      </c>
      <c r="D7691" s="43">
        <v>156.702269811077</v>
      </c>
    </row>
    <row r="7692" spans="1:4">
      <c r="A7692" s="37" t="s">
        <v>131</v>
      </c>
      <c r="C7692" s="43">
        <v>61.626386541322702</v>
      </c>
      <c r="D7692" s="43">
        <v>108.381453928707</v>
      </c>
    </row>
    <row r="7693" spans="1:4">
      <c r="A7693" s="37" t="s">
        <v>131</v>
      </c>
      <c r="C7693" s="43">
        <v>65.939828117502003</v>
      </c>
      <c r="D7693" s="43">
        <v>153.10152850631101</v>
      </c>
    </row>
    <row r="7694" spans="1:4">
      <c r="A7694" s="37" t="s">
        <v>131</v>
      </c>
      <c r="C7694" s="43">
        <v>59.2425679866762</v>
      </c>
      <c r="D7694" s="43">
        <v>114.74094474661</v>
      </c>
    </row>
    <row r="7695" spans="1:4">
      <c r="A7695" s="37" t="s">
        <v>131</v>
      </c>
      <c r="C7695" s="43">
        <v>63.957785121725998</v>
      </c>
      <c r="D7695" s="43">
        <v>138.38611184132901</v>
      </c>
    </row>
    <row r="7696" spans="1:4">
      <c r="A7696" s="37" t="s">
        <v>131</v>
      </c>
      <c r="C7696" s="43">
        <v>64.206516033579604</v>
      </c>
      <c r="D7696" s="43">
        <v>150.67058813932599</v>
      </c>
    </row>
    <row r="7697" spans="1:4">
      <c r="A7697" s="37" t="s">
        <v>131</v>
      </c>
      <c r="C7697" s="43">
        <v>59.413107337428002</v>
      </c>
      <c r="D7697" s="43">
        <v>103.38616132892101</v>
      </c>
    </row>
    <row r="7698" spans="1:4">
      <c r="A7698" s="37" t="s">
        <v>131</v>
      </c>
      <c r="C7698" s="43">
        <v>66.503762374068998</v>
      </c>
      <c r="D7698" s="43">
        <v>165.80836394583699</v>
      </c>
    </row>
    <row r="7699" spans="1:4">
      <c r="A7699" s="37" t="s">
        <v>131</v>
      </c>
      <c r="C7699" s="43">
        <v>66.986625923244702</v>
      </c>
      <c r="D7699" s="43">
        <v>163.573336356195</v>
      </c>
    </row>
    <row r="7700" spans="1:4">
      <c r="A7700" s="37" t="s">
        <v>131</v>
      </c>
      <c r="C7700" s="43">
        <v>60.9747908404808</v>
      </c>
      <c r="D7700" s="43">
        <v>122.74800579904201</v>
      </c>
    </row>
    <row r="7701" spans="1:4">
      <c r="A7701" s="37" t="s">
        <v>131</v>
      </c>
      <c r="C7701" s="43">
        <v>65.820864449404297</v>
      </c>
      <c r="D7701" s="43">
        <v>150.94671525189099</v>
      </c>
    </row>
    <row r="7702" spans="1:4">
      <c r="A7702" s="37" t="s">
        <v>131</v>
      </c>
      <c r="C7702" s="43">
        <v>63.860024295354499</v>
      </c>
      <c r="D7702" s="43">
        <v>147.64231996803699</v>
      </c>
    </row>
    <row r="7703" spans="1:4">
      <c r="A7703" s="37" t="s">
        <v>131</v>
      </c>
      <c r="C7703" s="43">
        <v>67.113401294986105</v>
      </c>
      <c r="D7703" s="43">
        <v>165.50125425648301</v>
      </c>
    </row>
    <row r="7704" spans="1:4">
      <c r="A7704" s="37" t="s">
        <v>131</v>
      </c>
      <c r="C7704" s="43">
        <v>65.849282752930904</v>
      </c>
      <c r="D7704" s="43">
        <v>163.49886737906999</v>
      </c>
    </row>
    <row r="7705" spans="1:4">
      <c r="A7705" s="37" t="s">
        <v>131</v>
      </c>
      <c r="C7705" s="43">
        <v>66.650873311593202</v>
      </c>
      <c r="D7705" s="43">
        <v>156.037047782656</v>
      </c>
    </row>
    <row r="7706" spans="1:4">
      <c r="A7706" s="37" t="s">
        <v>131</v>
      </c>
      <c r="C7706" s="43">
        <v>60.953156632316599</v>
      </c>
      <c r="D7706" s="43">
        <v>119.183239508735</v>
      </c>
    </row>
    <row r="7707" spans="1:4">
      <c r="A7707" s="37" t="s">
        <v>131</v>
      </c>
      <c r="C7707" s="43">
        <v>65.408781847494396</v>
      </c>
      <c r="D7707" s="43">
        <v>142.90452767488699</v>
      </c>
    </row>
    <row r="7708" spans="1:4">
      <c r="A7708" s="37" t="s">
        <v>131</v>
      </c>
      <c r="C7708" s="43">
        <v>63.414142502029598</v>
      </c>
      <c r="D7708" s="43">
        <v>118.771264940045</v>
      </c>
    </row>
    <row r="7709" spans="1:4">
      <c r="A7709" s="37" t="s">
        <v>131</v>
      </c>
      <c r="C7709" s="43">
        <v>63.870909727089298</v>
      </c>
      <c r="D7709" s="43">
        <v>129.58786442652499</v>
      </c>
    </row>
    <row r="7710" spans="1:4">
      <c r="A7710" s="37" t="s">
        <v>131</v>
      </c>
      <c r="C7710" s="43">
        <v>61.193932023762699</v>
      </c>
      <c r="D7710" s="43">
        <v>110.70134050635301</v>
      </c>
    </row>
    <row r="7711" spans="1:4">
      <c r="A7711" s="37" t="s">
        <v>131</v>
      </c>
      <c r="C7711" s="43">
        <v>64.616364139217893</v>
      </c>
      <c r="D7711" s="43">
        <v>146.547643697133</v>
      </c>
    </row>
    <row r="7712" spans="1:4">
      <c r="A7712" s="37" t="s">
        <v>131</v>
      </c>
      <c r="C7712" s="43">
        <v>62.3850502508703</v>
      </c>
      <c r="D7712" s="43">
        <v>118.97718848137301</v>
      </c>
    </row>
    <row r="7713" spans="1:4">
      <c r="A7713" s="37" t="s">
        <v>131</v>
      </c>
      <c r="C7713" s="43">
        <v>70.664864765630298</v>
      </c>
      <c r="D7713" s="43">
        <v>184.51796033706901</v>
      </c>
    </row>
    <row r="7714" spans="1:4">
      <c r="A7714" s="37" t="s">
        <v>131</v>
      </c>
      <c r="C7714" s="43">
        <v>63.261526545738597</v>
      </c>
      <c r="D7714" s="43">
        <v>126.426792757169</v>
      </c>
    </row>
    <row r="7715" spans="1:4">
      <c r="A7715" s="37" t="s">
        <v>131</v>
      </c>
      <c r="C7715" s="43">
        <v>66.889758859448904</v>
      </c>
      <c r="D7715" s="43">
        <v>162.40100084399799</v>
      </c>
    </row>
    <row r="7716" spans="1:4">
      <c r="A7716" s="37" t="s">
        <v>131</v>
      </c>
      <c r="C7716" s="43">
        <v>66.078178672561805</v>
      </c>
      <c r="D7716" s="43">
        <v>144.58552626034799</v>
      </c>
    </row>
    <row r="7717" spans="1:4">
      <c r="A7717" s="37" t="s">
        <v>131</v>
      </c>
      <c r="C7717" s="43">
        <v>58.996389363625902</v>
      </c>
      <c r="D7717" s="43">
        <v>105.446788188787</v>
      </c>
    </row>
    <row r="7718" spans="1:4">
      <c r="A7718" s="37" t="s">
        <v>131</v>
      </c>
      <c r="C7718" s="43">
        <v>64.922011192483396</v>
      </c>
      <c r="D7718" s="43">
        <v>126.697343235953</v>
      </c>
    </row>
    <row r="7719" spans="1:4">
      <c r="A7719" s="37" t="s">
        <v>131</v>
      </c>
      <c r="C7719" s="43">
        <v>65.306094662604707</v>
      </c>
      <c r="D7719" s="43">
        <v>141.37921329268201</v>
      </c>
    </row>
    <row r="7720" spans="1:4">
      <c r="A7720" s="37" t="s">
        <v>131</v>
      </c>
      <c r="C7720" s="43">
        <v>66.109002673843904</v>
      </c>
      <c r="D7720" s="43">
        <v>156.92075258097799</v>
      </c>
    </row>
    <row r="7721" spans="1:4">
      <c r="A7721" s="37" t="s">
        <v>131</v>
      </c>
      <c r="C7721" s="43">
        <v>69.125274789017297</v>
      </c>
      <c r="D7721" s="43">
        <v>165.83000804778001</v>
      </c>
    </row>
    <row r="7722" spans="1:4">
      <c r="A7722" s="37" t="s">
        <v>131</v>
      </c>
      <c r="C7722" s="43">
        <v>61.8034912253203</v>
      </c>
      <c r="D7722" s="43">
        <v>130.44253578139799</v>
      </c>
    </row>
    <row r="7723" spans="1:4">
      <c r="A7723" s="37" t="s">
        <v>131</v>
      </c>
      <c r="C7723" s="43">
        <v>66.538964550130004</v>
      </c>
      <c r="D7723" s="43">
        <v>164.09243550799599</v>
      </c>
    </row>
    <row r="7724" spans="1:4">
      <c r="A7724" s="37" t="s">
        <v>131</v>
      </c>
      <c r="C7724" s="43">
        <v>65.511633046127301</v>
      </c>
      <c r="D7724" s="43">
        <v>169.348875110222</v>
      </c>
    </row>
    <row r="7725" spans="1:4">
      <c r="A7725" s="37" t="s">
        <v>131</v>
      </c>
      <c r="C7725" s="43">
        <v>63.990252898902199</v>
      </c>
      <c r="D7725" s="43">
        <v>156.37950635540801</v>
      </c>
    </row>
    <row r="7726" spans="1:4">
      <c r="A7726" s="37" t="s">
        <v>131</v>
      </c>
      <c r="C7726" s="43">
        <v>59.394917728861799</v>
      </c>
      <c r="D7726" s="43">
        <v>131.37996833462</v>
      </c>
    </row>
    <row r="7727" spans="1:4">
      <c r="A7727" s="37" t="s">
        <v>131</v>
      </c>
      <c r="C7727" s="43">
        <v>61.3834605623098</v>
      </c>
      <c r="D7727" s="43">
        <v>125.75442173124701</v>
      </c>
    </row>
    <row r="7728" spans="1:4">
      <c r="A7728" s="37" t="s">
        <v>131</v>
      </c>
      <c r="C7728" s="43">
        <v>63.897419944731602</v>
      </c>
      <c r="D7728" s="43">
        <v>138.19028269831301</v>
      </c>
    </row>
    <row r="7729" spans="1:4">
      <c r="A7729" s="37" t="s">
        <v>131</v>
      </c>
      <c r="C7729" s="43">
        <v>61.972121194631598</v>
      </c>
      <c r="D7729" s="43">
        <v>132.90741434660899</v>
      </c>
    </row>
    <row r="7730" spans="1:4">
      <c r="A7730" s="37" t="s">
        <v>131</v>
      </c>
      <c r="C7730" s="43">
        <v>63.249252941492998</v>
      </c>
      <c r="D7730" s="43">
        <v>131.647765438899</v>
      </c>
    </row>
    <row r="7731" spans="1:4">
      <c r="A7731" s="37" t="s">
        <v>131</v>
      </c>
      <c r="C7731" s="43">
        <v>69.443615382998601</v>
      </c>
      <c r="D7731" s="43">
        <v>178.27672757792899</v>
      </c>
    </row>
    <row r="7732" spans="1:4">
      <c r="A7732" s="37" t="s">
        <v>131</v>
      </c>
      <c r="C7732" s="43">
        <v>63.655296507320998</v>
      </c>
      <c r="D7732" s="43">
        <v>128.28343093150099</v>
      </c>
    </row>
    <row r="7733" spans="1:4">
      <c r="A7733" s="37" t="s">
        <v>131</v>
      </c>
      <c r="C7733" s="43">
        <v>61.205775452963401</v>
      </c>
      <c r="D7733" s="43">
        <v>124.423083650682</v>
      </c>
    </row>
    <row r="7734" spans="1:4">
      <c r="A7734" s="37" t="s">
        <v>131</v>
      </c>
      <c r="C7734" s="43">
        <v>61.987530473435299</v>
      </c>
      <c r="D7734" s="43">
        <v>126.409431105259</v>
      </c>
    </row>
    <row r="7735" spans="1:4">
      <c r="A7735" s="37" t="s">
        <v>131</v>
      </c>
      <c r="C7735" s="43">
        <v>60.2203411634516</v>
      </c>
      <c r="D7735" s="43">
        <v>120.429932616127</v>
      </c>
    </row>
    <row r="7736" spans="1:4">
      <c r="A7736" s="37" t="s">
        <v>131</v>
      </c>
      <c r="C7736" s="43">
        <v>64.172277359234897</v>
      </c>
      <c r="D7736" s="43">
        <v>139.823867554424</v>
      </c>
    </row>
    <row r="7737" spans="1:4">
      <c r="A7737" s="37" t="s">
        <v>131</v>
      </c>
      <c r="C7737" s="43">
        <v>63.704663952093199</v>
      </c>
      <c r="D7737" s="43">
        <v>134.093409442141</v>
      </c>
    </row>
    <row r="7738" spans="1:4">
      <c r="A7738" s="37" t="s">
        <v>131</v>
      </c>
      <c r="C7738" s="43">
        <v>65.264647698687199</v>
      </c>
      <c r="D7738" s="43">
        <v>151.60550750839201</v>
      </c>
    </row>
    <row r="7739" spans="1:4">
      <c r="A7739" s="37" t="s">
        <v>131</v>
      </c>
      <c r="C7739" s="43">
        <v>63.467002905445497</v>
      </c>
      <c r="D7739" s="43">
        <v>132.368543794971</v>
      </c>
    </row>
    <row r="7740" spans="1:4">
      <c r="A7740" s="37" t="s">
        <v>131</v>
      </c>
      <c r="C7740" s="43">
        <v>62.731418448074599</v>
      </c>
      <c r="D7740" s="43">
        <v>108.656168510615</v>
      </c>
    </row>
    <row r="7741" spans="1:4">
      <c r="A7741" s="37" t="s">
        <v>131</v>
      </c>
      <c r="C7741" s="43">
        <v>62.021163481792499</v>
      </c>
      <c r="D7741" s="43">
        <v>136.013538730059</v>
      </c>
    </row>
    <row r="7742" spans="1:4">
      <c r="A7742" s="37" t="s">
        <v>131</v>
      </c>
      <c r="C7742" s="43">
        <v>61.576624567398099</v>
      </c>
      <c r="D7742" s="43">
        <v>109.07631723818</v>
      </c>
    </row>
    <row r="7743" spans="1:4">
      <c r="A7743" s="37" t="s">
        <v>131</v>
      </c>
      <c r="C7743" s="43">
        <v>64.568150823830194</v>
      </c>
      <c r="D7743" s="43">
        <v>143.236838685381</v>
      </c>
    </row>
    <row r="7744" spans="1:4">
      <c r="A7744" s="37" t="s">
        <v>131</v>
      </c>
      <c r="C7744" s="43">
        <v>61.452410602745204</v>
      </c>
      <c r="D7744" s="43">
        <v>121.980092414149</v>
      </c>
    </row>
    <row r="7745" spans="1:4">
      <c r="A7745" s="37" t="s">
        <v>131</v>
      </c>
      <c r="C7745" s="43">
        <v>63.573142679808299</v>
      </c>
      <c r="D7745" s="43">
        <v>128.55849628594899</v>
      </c>
    </row>
    <row r="7746" spans="1:4">
      <c r="A7746" s="37" t="s">
        <v>131</v>
      </c>
      <c r="C7746" s="43">
        <v>61.083629057548102</v>
      </c>
      <c r="D7746" s="43">
        <v>122.442863365485</v>
      </c>
    </row>
    <row r="7747" spans="1:4">
      <c r="A7747" s="37" t="s">
        <v>131</v>
      </c>
      <c r="C7747" s="43">
        <v>64.678780003624695</v>
      </c>
      <c r="D7747" s="43">
        <v>131.652285011168</v>
      </c>
    </row>
    <row r="7748" spans="1:4">
      <c r="A7748" s="37" t="s">
        <v>131</v>
      </c>
      <c r="C7748" s="43">
        <v>65.551847806271098</v>
      </c>
      <c r="D7748" s="43">
        <v>139.38313711903999</v>
      </c>
    </row>
    <row r="7749" spans="1:4">
      <c r="A7749" s="37" t="s">
        <v>131</v>
      </c>
      <c r="C7749" s="43">
        <v>60.783286619804997</v>
      </c>
      <c r="D7749" s="43">
        <v>113.593997537514</v>
      </c>
    </row>
    <row r="7750" spans="1:4">
      <c r="A7750" s="37" t="s">
        <v>131</v>
      </c>
      <c r="C7750" s="43">
        <v>63.812189979256701</v>
      </c>
      <c r="D7750" s="43">
        <v>149.82557547847401</v>
      </c>
    </row>
    <row r="7751" spans="1:4">
      <c r="A7751" s="37" t="s">
        <v>131</v>
      </c>
      <c r="C7751" s="43">
        <v>64.960636493673505</v>
      </c>
      <c r="D7751" s="43">
        <v>142.09348303321201</v>
      </c>
    </row>
    <row r="7752" spans="1:4">
      <c r="A7752" s="37" t="s">
        <v>131</v>
      </c>
      <c r="C7752" s="43">
        <v>60.192173781978703</v>
      </c>
      <c r="D7752" s="43">
        <v>96.358775952888095</v>
      </c>
    </row>
    <row r="7753" spans="1:4">
      <c r="A7753" s="37" t="s">
        <v>131</v>
      </c>
      <c r="C7753" s="43">
        <v>61.510529683128503</v>
      </c>
      <c r="D7753" s="43">
        <v>117.84030247330401</v>
      </c>
    </row>
    <row r="7754" spans="1:4">
      <c r="A7754" s="37" t="s">
        <v>131</v>
      </c>
      <c r="C7754" s="43">
        <v>66.706167588087297</v>
      </c>
      <c r="D7754" s="43">
        <v>148.35140652881901</v>
      </c>
    </row>
    <row r="7755" spans="1:4">
      <c r="A7755" s="37" t="s">
        <v>131</v>
      </c>
      <c r="C7755" s="43">
        <v>62.114602595105701</v>
      </c>
      <c r="D7755" s="43">
        <v>110.917344379577</v>
      </c>
    </row>
    <row r="7756" spans="1:4">
      <c r="A7756" s="37" t="s">
        <v>131</v>
      </c>
      <c r="C7756" s="43">
        <v>66.917830068481393</v>
      </c>
      <c r="D7756" s="43">
        <v>181.59241716342601</v>
      </c>
    </row>
    <row r="7757" spans="1:4">
      <c r="A7757" s="37" t="s">
        <v>131</v>
      </c>
      <c r="C7757" s="43">
        <v>66.337660583101098</v>
      </c>
      <c r="D7757" s="43">
        <v>141.38753191658</v>
      </c>
    </row>
    <row r="7758" spans="1:4">
      <c r="A7758" s="37" t="s">
        <v>131</v>
      </c>
      <c r="C7758" s="43">
        <v>58.592135497810503</v>
      </c>
      <c r="D7758" s="43">
        <v>105.80818972573201</v>
      </c>
    </row>
    <row r="7759" spans="1:4">
      <c r="A7759" s="37" t="s">
        <v>131</v>
      </c>
      <c r="C7759" s="43">
        <v>65.335333495433702</v>
      </c>
      <c r="D7759" s="43">
        <v>130.57320539396301</v>
      </c>
    </row>
    <row r="7760" spans="1:4">
      <c r="A7760" s="37" t="s">
        <v>131</v>
      </c>
      <c r="C7760" s="43">
        <v>63.055987622775703</v>
      </c>
      <c r="D7760" s="43">
        <v>128.398965765746</v>
      </c>
    </row>
    <row r="7761" spans="1:4">
      <c r="A7761" s="37" t="s">
        <v>131</v>
      </c>
      <c r="C7761" s="43">
        <v>61.927830469709697</v>
      </c>
      <c r="D7761" s="43">
        <v>116.79255657157</v>
      </c>
    </row>
    <row r="7762" spans="1:4">
      <c r="A7762" s="37" t="s">
        <v>131</v>
      </c>
      <c r="C7762" s="43">
        <v>64.925014357126301</v>
      </c>
      <c r="D7762" s="43">
        <v>142.11816611494899</v>
      </c>
    </row>
    <row r="7763" spans="1:4">
      <c r="A7763" s="37" t="s">
        <v>131</v>
      </c>
      <c r="C7763" s="43">
        <v>68.291624516606504</v>
      </c>
      <c r="D7763" s="43">
        <v>164.183004342798</v>
      </c>
    </row>
    <row r="7764" spans="1:4">
      <c r="A7764" s="37" t="s">
        <v>131</v>
      </c>
      <c r="C7764" s="43">
        <v>62.689033833509399</v>
      </c>
      <c r="D7764" s="43">
        <v>122.998261577229</v>
      </c>
    </row>
    <row r="7765" spans="1:4">
      <c r="A7765" s="37" t="s">
        <v>131</v>
      </c>
      <c r="C7765" s="43">
        <v>62.680836740869701</v>
      </c>
      <c r="D7765" s="43">
        <v>125.892492220756</v>
      </c>
    </row>
    <row r="7766" spans="1:4">
      <c r="A7766" s="37" t="s">
        <v>131</v>
      </c>
      <c r="C7766" s="43">
        <v>66.317755391704196</v>
      </c>
      <c r="D7766" s="43">
        <v>151.211971866353</v>
      </c>
    </row>
    <row r="7767" spans="1:4">
      <c r="A7767" s="37" t="s">
        <v>131</v>
      </c>
      <c r="C7767" s="43">
        <v>65.070346953089896</v>
      </c>
      <c r="D7767" s="43">
        <v>135.605515984563</v>
      </c>
    </row>
    <row r="7768" spans="1:4">
      <c r="A7768" s="37" t="s">
        <v>131</v>
      </c>
      <c r="C7768" s="43">
        <v>62.433776173121501</v>
      </c>
      <c r="D7768" s="43">
        <v>137.174597958243</v>
      </c>
    </row>
    <row r="7769" spans="1:4">
      <c r="A7769" s="37" t="s">
        <v>131</v>
      </c>
      <c r="C7769" s="43">
        <v>64.185212504674396</v>
      </c>
      <c r="D7769" s="43">
        <v>130.08783438332699</v>
      </c>
    </row>
    <row r="7770" spans="1:4">
      <c r="A7770" s="37" t="s">
        <v>131</v>
      </c>
      <c r="C7770" s="43">
        <v>66.529808100252296</v>
      </c>
      <c r="D7770" s="43">
        <v>157.929683798501</v>
      </c>
    </row>
    <row r="7771" spans="1:4">
      <c r="A7771" s="37" t="s">
        <v>131</v>
      </c>
      <c r="C7771" s="43">
        <v>62.180779507854901</v>
      </c>
      <c r="D7771" s="43">
        <v>111.850588135351</v>
      </c>
    </row>
    <row r="7772" spans="1:4">
      <c r="A7772" s="37" t="s">
        <v>131</v>
      </c>
      <c r="C7772" s="43">
        <v>61.648986846462599</v>
      </c>
      <c r="D7772" s="43">
        <v>108.033869563019</v>
      </c>
    </row>
    <row r="7773" spans="1:4">
      <c r="A7773" s="37" t="s">
        <v>131</v>
      </c>
      <c r="C7773" s="43">
        <v>64.819423652921898</v>
      </c>
      <c r="D7773" s="43">
        <v>132.57870564243899</v>
      </c>
    </row>
    <row r="7774" spans="1:4">
      <c r="A7774" s="37" t="s">
        <v>131</v>
      </c>
      <c r="C7774" s="43">
        <v>61.412935935952099</v>
      </c>
      <c r="D7774" s="43">
        <v>123.96228506799</v>
      </c>
    </row>
    <row r="7775" spans="1:4">
      <c r="A7775" s="37" t="s">
        <v>131</v>
      </c>
      <c r="C7775" s="43">
        <v>65.286017809587406</v>
      </c>
      <c r="D7775" s="43">
        <v>143.37307717459299</v>
      </c>
    </row>
    <row r="7776" spans="1:4">
      <c r="A7776" s="37" t="s">
        <v>131</v>
      </c>
      <c r="C7776" s="43">
        <v>67.311598892579596</v>
      </c>
      <c r="D7776" s="43">
        <v>153.91028979117101</v>
      </c>
    </row>
    <row r="7777" spans="1:4">
      <c r="A7777" s="37" t="s">
        <v>131</v>
      </c>
      <c r="C7777" s="43">
        <v>66.337657624435295</v>
      </c>
      <c r="D7777" s="43">
        <v>155.66874349900999</v>
      </c>
    </row>
    <row r="7778" spans="1:4">
      <c r="A7778" s="37" t="s">
        <v>131</v>
      </c>
      <c r="C7778" s="43">
        <v>62.281000879362502</v>
      </c>
      <c r="D7778" s="43">
        <v>122.533501204297</v>
      </c>
    </row>
    <row r="7779" spans="1:4">
      <c r="A7779" s="37" t="s">
        <v>131</v>
      </c>
      <c r="C7779" s="43">
        <v>62.941657350431399</v>
      </c>
      <c r="D7779" s="43">
        <v>127.248821350561</v>
      </c>
    </row>
    <row r="7780" spans="1:4">
      <c r="A7780" s="37" t="s">
        <v>131</v>
      </c>
      <c r="C7780" s="43">
        <v>61.079451967195602</v>
      </c>
      <c r="D7780" s="43">
        <v>124.802926195355</v>
      </c>
    </row>
    <row r="7781" spans="1:4">
      <c r="A7781" s="37" t="s">
        <v>131</v>
      </c>
      <c r="C7781" s="43">
        <v>65.248573886880394</v>
      </c>
      <c r="D7781" s="43">
        <v>154.909310178477</v>
      </c>
    </row>
    <row r="7782" spans="1:4">
      <c r="A7782" s="37" t="s">
        <v>131</v>
      </c>
      <c r="C7782" s="43">
        <v>67.983533277792802</v>
      </c>
      <c r="D7782" s="43">
        <v>153.438111730142</v>
      </c>
    </row>
    <row r="7783" spans="1:4">
      <c r="A7783" s="37" t="s">
        <v>131</v>
      </c>
      <c r="C7783" s="43">
        <v>60.474088331761401</v>
      </c>
      <c r="D7783" s="43">
        <v>126.68352528843999</v>
      </c>
    </row>
    <row r="7784" spans="1:4">
      <c r="A7784" s="37" t="s">
        <v>131</v>
      </c>
      <c r="C7784" s="43">
        <v>64.747514658156803</v>
      </c>
      <c r="D7784" s="43">
        <v>136.530687014797</v>
      </c>
    </row>
    <row r="7785" spans="1:4">
      <c r="A7785" s="37" t="s">
        <v>131</v>
      </c>
      <c r="C7785" s="43">
        <v>63.217278404980298</v>
      </c>
      <c r="D7785" s="43">
        <v>140.159026447613</v>
      </c>
    </row>
    <row r="7786" spans="1:4">
      <c r="A7786" s="37" t="s">
        <v>131</v>
      </c>
      <c r="C7786" s="43">
        <v>67.387104256616695</v>
      </c>
      <c r="D7786" s="43">
        <v>153.134385399519</v>
      </c>
    </row>
    <row r="7787" spans="1:4">
      <c r="A7787" s="37" t="s">
        <v>131</v>
      </c>
      <c r="C7787" s="43">
        <v>61.622936213359502</v>
      </c>
      <c r="D7787" s="43">
        <v>143.623629604792</v>
      </c>
    </row>
    <row r="7788" spans="1:4">
      <c r="A7788" s="37" t="s">
        <v>131</v>
      </c>
      <c r="C7788" s="43">
        <v>65.964826958217898</v>
      </c>
      <c r="D7788" s="43">
        <v>151.63144021684599</v>
      </c>
    </row>
    <row r="7789" spans="1:4">
      <c r="A7789" s="37" t="s">
        <v>131</v>
      </c>
      <c r="C7789" s="43">
        <v>62.440426947593302</v>
      </c>
      <c r="D7789" s="43">
        <v>128.23442831099601</v>
      </c>
    </row>
    <row r="7790" spans="1:4">
      <c r="A7790" s="37" t="s">
        <v>131</v>
      </c>
      <c r="C7790" s="43">
        <v>66.386705183608498</v>
      </c>
      <c r="D7790" s="43">
        <v>152.73848994950399</v>
      </c>
    </row>
    <row r="7791" spans="1:4">
      <c r="A7791" s="37" t="s">
        <v>131</v>
      </c>
      <c r="C7791" s="43">
        <v>61.177275705526299</v>
      </c>
      <c r="D7791" s="43">
        <v>127.19705530330801</v>
      </c>
    </row>
    <row r="7792" spans="1:4">
      <c r="A7792" s="37" t="s">
        <v>131</v>
      </c>
      <c r="C7792" s="43">
        <v>61.233903930425797</v>
      </c>
      <c r="D7792" s="43">
        <v>103.142561324103</v>
      </c>
    </row>
    <row r="7793" spans="1:4">
      <c r="A7793" s="37" t="s">
        <v>131</v>
      </c>
      <c r="C7793" s="43">
        <v>62.8486223663988</v>
      </c>
      <c r="D7793" s="43">
        <v>121.679765033919</v>
      </c>
    </row>
    <row r="7794" spans="1:4">
      <c r="A7794" s="37" t="s">
        <v>131</v>
      </c>
      <c r="C7794" s="43">
        <v>63.347182815683702</v>
      </c>
      <c r="D7794" s="43">
        <v>145.524974081491</v>
      </c>
    </row>
    <row r="7795" spans="1:4">
      <c r="A7795" s="37" t="s">
        <v>131</v>
      </c>
      <c r="C7795" s="43">
        <v>64.428105937820902</v>
      </c>
      <c r="D7795" s="43">
        <v>141.214470246644</v>
      </c>
    </row>
    <row r="7796" spans="1:4">
      <c r="A7796" s="37" t="s">
        <v>131</v>
      </c>
      <c r="C7796" s="43">
        <v>68.254362539400304</v>
      </c>
      <c r="D7796" s="43">
        <v>173.513343771179</v>
      </c>
    </row>
    <row r="7797" spans="1:4">
      <c r="A7797" s="37" t="s">
        <v>131</v>
      </c>
      <c r="C7797" s="43">
        <v>65.251001767173406</v>
      </c>
      <c r="D7797" s="43">
        <v>151.72931291715901</v>
      </c>
    </row>
    <row r="7798" spans="1:4">
      <c r="A7798" s="37" t="s">
        <v>131</v>
      </c>
      <c r="C7798" s="43">
        <v>68.026816799122003</v>
      </c>
      <c r="D7798" s="43">
        <v>161.90568261943301</v>
      </c>
    </row>
    <row r="7799" spans="1:4">
      <c r="A7799" s="37" t="s">
        <v>131</v>
      </c>
      <c r="C7799" s="43">
        <v>64.186052154250206</v>
      </c>
      <c r="D7799" s="43">
        <v>152.26511950910501</v>
      </c>
    </row>
    <row r="7800" spans="1:4">
      <c r="A7800" s="37" t="s">
        <v>131</v>
      </c>
      <c r="C7800" s="43">
        <v>68.101674075207399</v>
      </c>
      <c r="D7800" s="43">
        <v>166.81209253152701</v>
      </c>
    </row>
    <row r="7801" spans="1:4">
      <c r="A7801" s="37" t="s">
        <v>131</v>
      </c>
      <c r="C7801" s="43">
        <v>62.369061386575702</v>
      </c>
      <c r="D7801" s="43">
        <v>141.89138909629301</v>
      </c>
    </row>
    <row r="7802" spans="1:4">
      <c r="A7802" s="37" t="s">
        <v>131</v>
      </c>
      <c r="C7802" s="43">
        <v>64.683471232454806</v>
      </c>
      <c r="D7802" s="43">
        <v>135.70808830029799</v>
      </c>
    </row>
    <row r="7803" spans="1:4">
      <c r="A7803" s="37" t="s">
        <v>131</v>
      </c>
      <c r="C7803" s="43">
        <v>64.580207117616197</v>
      </c>
      <c r="D7803" s="43">
        <v>126.432720526499</v>
      </c>
    </row>
    <row r="7804" spans="1:4">
      <c r="A7804" s="37" t="s">
        <v>131</v>
      </c>
      <c r="C7804" s="43">
        <v>67.384101769596398</v>
      </c>
      <c r="D7804" s="43">
        <v>156.492674361252</v>
      </c>
    </row>
    <row r="7805" spans="1:4">
      <c r="A7805" s="37" t="s">
        <v>131</v>
      </c>
      <c r="C7805" s="43">
        <v>64.240823724106505</v>
      </c>
      <c r="D7805" s="43">
        <v>137.414668307977</v>
      </c>
    </row>
    <row r="7806" spans="1:4">
      <c r="A7806" s="37" t="s">
        <v>131</v>
      </c>
      <c r="C7806" s="43">
        <v>62.6752394484446</v>
      </c>
      <c r="D7806" s="43">
        <v>137.650841212974</v>
      </c>
    </row>
    <row r="7807" spans="1:4">
      <c r="A7807" s="37" t="s">
        <v>131</v>
      </c>
      <c r="C7807" s="43">
        <v>66.532392024964494</v>
      </c>
      <c r="D7807" s="43">
        <v>159.636138297466</v>
      </c>
    </row>
    <row r="7808" spans="1:4">
      <c r="A7808" s="37" t="s">
        <v>131</v>
      </c>
      <c r="C7808" s="43">
        <v>60.072943285731597</v>
      </c>
      <c r="D7808" s="43">
        <v>126.38961256130101</v>
      </c>
    </row>
    <row r="7809" spans="1:4">
      <c r="A7809" s="37" t="s">
        <v>131</v>
      </c>
      <c r="C7809" s="43">
        <v>69.186811116754996</v>
      </c>
      <c r="D7809" s="43">
        <v>166.13641093753</v>
      </c>
    </row>
    <row r="7810" spans="1:4">
      <c r="A7810" s="37" t="s">
        <v>131</v>
      </c>
      <c r="C7810" s="43">
        <v>62.409264356942899</v>
      </c>
      <c r="D7810" s="43">
        <v>146.809439343295</v>
      </c>
    </row>
    <row r="7811" spans="1:4">
      <c r="A7811" s="37" t="s">
        <v>131</v>
      </c>
      <c r="C7811" s="43">
        <v>63.341093895695003</v>
      </c>
      <c r="D7811" s="43">
        <v>140.61843472698899</v>
      </c>
    </row>
    <row r="7812" spans="1:4">
      <c r="A7812" s="37" t="s">
        <v>131</v>
      </c>
      <c r="C7812" s="43">
        <v>64.494318169319598</v>
      </c>
      <c r="D7812" s="43">
        <v>141.87546550089701</v>
      </c>
    </row>
    <row r="7813" spans="1:4">
      <c r="A7813" s="37" t="s">
        <v>131</v>
      </c>
      <c r="C7813" s="43">
        <v>63.121858831682701</v>
      </c>
      <c r="D7813" s="43">
        <v>132.62297316964001</v>
      </c>
    </row>
    <row r="7814" spans="1:4">
      <c r="A7814" s="37" t="s">
        <v>131</v>
      </c>
      <c r="C7814" s="43">
        <v>64.220243441306906</v>
      </c>
      <c r="D7814" s="43">
        <v>131.70023830187401</v>
      </c>
    </row>
    <row r="7815" spans="1:4">
      <c r="A7815" s="37" t="s">
        <v>131</v>
      </c>
      <c r="C7815" s="43">
        <v>59.049511845306299</v>
      </c>
      <c r="D7815" s="43">
        <v>112.02994579086599</v>
      </c>
    </row>
    <row r="7816" spans="1:4">
      <c r="A7816" s="37" t="s">
        <v>131</v>
      </c>
      <c r="C7816" s="43">
        <v>66.148828720191005</v>
      </c>
      <c r="D7816" s="43">
        <v>152.74974716228701</v>
      </c>
    </row>
    <row r="7817" spans="1:4">
      <c r="A7817" s="37" t="s">
        <v>131</v>
      </c>
      <c r="C7817" s="43">
        <v>63.034240340451802</v>
      </c>
      <c r="D7817" s="43">
        <v>131.97013502646601</v>
      </c>
    </row>
    <row r="7818" spans="1:4">
      <c r="A7818" s="37" t="s">
        <v>131</v>
      </c>
      <c r="C7818" s="43">
        <v>62.776575194806099</v>
      </c>
      <c r="D7818" s="43">
        <v>114.155852012059</v>
      </c>
    </row>
    <row r="7819" spans="1:4">
      <c r="A7819" s="37" t="s">
        <v>131</v>
      </c>
      <c r="C7819" s="43">
        <v>62.472257940858398</v>
      </c>
      <c r="D7819" s="43">
        <v>120.169133253532</v>
      </c>
    </row>
    <row r="7820" spans="1:4">
      <c r="A7820" s="37" t="s">
        <v>131</v>
      </c>
      <c r="C7820" s="43">
        <v>65.872595915743304</v>
      </c>
      <c r="D7820" s="43">
        <v>155.570746043881</v>
      </c>
    </row>
    <row r="7821" spans="1:4">
      <c r="A7821" s="37" t="s">
        <v>131</v>
      </c>
      <c r="C7821" s="43">
        <v>66.203572463339199</v>
      </c>
      <c r="D7821" s="43">
        <v>172.39501549304401</v>
      </c>
    </row>
    <row r="7822" spans="1:4">
      <c r="A7822" s="37" t="s">
        <v>131</v>
      </c>
      <c r="C7822" s="43">
        <v>63.420512815037</v>
      </c>
      <c r="D7822" s="43">
        <v>134.999570948388</v>
      </c>
    </row>
    <row r="7823" spans="1:4">
      <c r="A7823" s="37" t="s">
        <v>131</v>
      </c>
      <c r="C7823" s="43">
        <v>64.93426963137</v>
      </c>
      <c r="D7823" s="43">
        <v>154.70022544681601</v>
      </c>
    </row>
    <row r="7824" spans="1:4">
      <c r="A7824" s="37" t="s">
        <v>131</v>
      </c>
      <c r="C7824" s="43">
        <v>65.263061941263402</v>
      </c>
      <c r="D7824" s="43">
        <v>100.98289903972299</v>
      </c>
    </row>
    <row r="7825" spans="1:4">
      <c r="A7825" s="37" t="s">
        <v>131</v>
      </c>
      <c r="C7825" s="43">
        <v>65.371089546191996</v>
      </c>
      <c r="D7825" s="43">
        <v>136.47125604124099</v>
      </c>
    </row>
    <row r="7826" spans="1:4">
      <c r="A7826" s="37" t="s">
        <v>131</v>
      </c>
      <c r="C7826" s="43">
        <v>65.373982807650506</v>
      </c>
      <c r="D7826" s="43">
        <v>144.01880920111699</v>
      </c>
    </row>
    <row r="7827" spans="1:4">
      <c r="A7827" s="37" t="s">
        <v>131</v>
      </c>
      <c r="C7827" s="43">
        <v>62.268768603162101</v>
      </c>
      <c r="D7827" s="43">
        <v>138.62281585999401</v>
      </c>
    </row>
    <row r="7828" spans="1:4">
      <c r="A7828" s="37" t="s">
        <v>131</v>
      </c>
      <c r="C7828" s="43">
        <v>66.287442263947597</v>
      </c>
      <c r="D7828" s="43">
        <v>168.90557192308501</v>
      </c>
    </row>
    <row r="7829" spans="1:4">
      <c r="A7829" s="37" t="s">
        <v>131</v>
      </c>
      <c r="C7829" s="43">
        <v>68.407381989375594</v>
      </c>
      <c r="D7829" s="43">
        <v>165.572093360069</v>
      </c>
    </row>
    <row r="7830" spans="1:4">
      <c r="A7830" s="37" t="s">
        <v>131</v>
      </c>
      <c r="C7830" s="43">
        <v>64.526123853306501</v>
      </c>
      <c r="D7830" s="43">
        <v>136.75793012071699</v>
      </c>
    </row>
    <row r="7831" spans="1:4">
      <c r="A7831" s="37" t="s">
        <v>131</v>
      </c>
      <c r="C7831" s="43">
        <v>58.256663678387703</v>
      </c>
      <c r="D7831" s="43">
        <v>117.4977572377</v>
      </c>
    </row>
    <row r="7832" spans="1:4">
      <c r="A7832" s="37" t="s">
        <v>131</v>
      </c>
      <c r="C7832" s="43">
        <v>61.324421285629299</v>
      </c>
      <c r="D7832" s="43">
        <v>115.224368573338</v>
      </c>
    </row>
    <row r="7833" spans="1:4">
      <c r="A7833" s="37" t="s">
        <v>131</v>
      </c>
      <c r="C7833" s="43">
        <v>64.300195831170498</v>
      </c>
      <c r="D7833" s="43">
        <v>129.483342065861</v>
      </c>
    </row>
    <row r="7834" spans="1:4">
      <c r="A7834" s="37" t="s">
        <v>131</v>
      </c>
      <c r="C7834" s="43">
        <v>63.789664411493099</v>
      </c>
      <c r="D7834" s="43">
        <v>140.328415782962</v>
      </c>
    </row>
    <row r="7835" spans="1:4">
      <c r="A7835" s="37" t="s">
        <v>131</v>
      </c>
      <c r="C7835" s="43">
        <v>64.728539696147706</v>
      </c>
      <c r="D7835" s="43">
        <v>152.37822241873801</v>
      </c>
    </row>
    <row r="7836" spans="1:4">
      <c r="A7836" s="37" t="s">
        <v>131</v>
      </c>
      <c r="C7836" s="43">
        <v>67.714480819532398</v>
      </c>
      <c r="D7836" s="43">
        <v>147.67283022738701</v>
      </c>
    </row>
    <row r="7837" spans="1:4">
      <c r="A7837" s="37" t="s">
        <v>131</v>
      </c>
      <c r="C7837" s="43">
        <v>62.5185166556805</v>
      </c>
      <c r="D7837" s="43">
        <v>128.851529473695</v>
      </c>
    </row>
    <row r="7838" spans="1:4">
      <c r="A7838" s="37" t="s">
        <v>131</v>
      </c>
      <c r="C7838" s="43">
        <v>65.956985505639096</v>
      </c>
      <c r="D7838" s="43">
        <v>143.25387806755501</v>
      </c>
    </row>
    <row r="7839" spans="1:4">
      <c r="A7839" s="37" t="s">
        <v>131</v>
      </c>
      <c r="C7839" s="43">
        <v>63.716645330080702</v>
      </c>
      <c r="D7839" s="43">
        <v>138.187700423217</v>
      </c>
    </row>
    <row r="7840" spans="1:4">
      <c r="A7840" s="37" t="s">
        <v>131</v>
      </c>
      <c r="C7840" s="43">
        <v>63.704201412573198</v>
      </c>
      <c r="D7840" s="43">
        <v>133.023856713654</v>
      </c>
    </row>
    <row r="7841" spans="1:4">
      <c r="A7841" s="37" t="s">
        <v>131</v>
      </c>
      <c r="C7841" s="43">
        <v>62.570681953253597</v>
      </c>
      <c r="D7841" s="43">
        <v>126.912850119797</v>
      </c>
    </row>
    <row r="7842" spans="1:4">
      <c r="A7842" s="37" t="s">
        <v>131</v>
      </c>
      <c r="C7842" s="43">
        <v>64.855261946482997</v>
      </c>
      <c r="D7842" s="43">
        <v>150.39711777207299</v>
      </c>
    </row>
    <row r="7843" spans="1:4">
      <c r="A7843" s="37" t="s">
        <v>131</v>
      </c>
      <c r="C7843" s="43">
        <v>64.009872579537003</v>
      </c>
      <c r="D7843" s="43">
        <v>127.95517511190999</v>
      </c>
    </row>
    <row r="7844" spans="1:4">
      <c r="A7844" s="37" t="s">
        <v>131</v>
      </c>
      <c r="C7844" s="43">
        <v>61.815054353566502</v>
      </c>
      <c r="D7844" s="43">
        <v>124.960105719251</v>
      </c>
    </row>
    <row r="7845" spans="1:4">
      <c r="A7845" s="37" t="s">
        <v>131</v>
      </c>
      <c r="C7845" s="43">
        <v>62.536788678681397</v>
      </c>
      <c r="D7845" s="43">
        <v>128.35771160664299</v>
      </c>
    </row>
    <row r="7846" spans="1:4">
      <c r="A7846" s="37" t="s">
        <v>131</v>
      </c>
      <c r="C7846" s="43">
        <v>67.638117620817695</v>
      </c>
      <c r="D7846" s="43">
        <v>152.02663088581701</v>
      </c>
    </row>
    <row r="7847" spans="1:4">
      <c r="A7847" s="37" t="s">
        <v>131</v>
      </c>
      <c r="C7847" s="43">
        <v>68.709579991619293</v>
      </c>
      <c r="D7847" s="43">
        <v>174.38251631775</v>
      </c>
    </row>
    <row r="7848" spans="1:4">
      <c r="A7848" s="37" t="s">
        <v>131</v>
      </c>
      <c r="C7848" s="43">
        <v>67.138516728099901</v>
      </c>
      <c r="D7848" s="43">
        <v>155.016937859477</v>
      </c>
    </row>
    <row r="7849" spans="1:4">
      <c r="A7849" s="37" t="s">
        <v>131</v>
      </c>
      <c r="C7849" s="43">
        <v>66.889968806544701</v>
      </c>
      <c r="D7849" s="43">
        <v>145.76165999470501</v>
      </c>
    </row>
    <row r="7850" spans="1:4">
      <c r="A7850" s="37" t="s">
        <v>131</v>
      </c>
      <c r="C7850" s="43">
        <v>60.623635118143497</v>
      </c>
      <c r="D7850" s="43">
        <v>136.65605475048099</v>
      </c>
    </row>
    <row r="7851" spans="1:4">
      <c r="A7851" s="37" t="s">
        <v>131</v>
      </c>
      <c r="C7851" s="43">
        <v>60.415846100509597</v>
      </c>
      <c r="D7851" s="43">
        <v>126.703963339534</v>
      </c>
    </row>
    <row r="7852" spans="1:4">
      <c r="A7852" s="37" t="s">
        <v>131</v>
      </c>
      <c r="C7852" s="43">
        <v>66.906475600709697</v>
      </c>
      <c r="D7852" s="43">
        <v>156.588617534967</v>
      </c>
    </row>
    <row r="7853" spans="1:4">
      <c r="A7853" s="37" t="s">
        <v>131</v>
      </c>
      <c r="C7853" s="43">
        <v>62.599728240103097</v>
      </c>
      <c r="D7853" s="43">
        <v>125.647206889565</v>
      </c>
    </row>
    <row r="7854" spans="1:4">
      <c r="A7854" s="37" t="s">
        <v>131</v>
      </c>
      <c r="C7854" s="43">
        <v>64.402180013627998</v>
      </c>
      <c r="D7854" s="43">
        <v>144.50089243281101</v>
      </c>
    </row>
    <row r="7855" spans="1:4">
      <c r="A7855" s="37" t="s">
        <v>131</v>
      </c>
      <c r="C7855" s="43">
        <v>62.361359545031597</v>
      </c>
      <c r="D7855" s="43">
        <v>112.283012471067</v>
      </c>
    </row>
    <row r="7856" spans="1:4">
      <c r="A7856" s="37" t="s">
        <v>131</v>
      </c>
      <c r="C7856" s="43">
        <v>62.188932775020298</v>
      </c>
      <c r="D7856" s="43">
        <v>125.179379627261</v>
      </c>
    </row>
    <row r="7857" spans="1:4">
      <c r="A7857" s="37" t="s">
        <v>131</v>
      </c>
      <c r="C7857" s="43">
        <v>65.238506746658004</v>
      </c>
      <c r="D7857" s="43">
        <v>125.404932688931</v>
      </c>
    </row>
    <row r="7858" spans="1:4">
      <c r="A7858" s="37" t="s">
        <v>131</v>
      </c>
      <c r="C7858" s="43">
        <v>62.140244969250197</v>
      </c>
      <c r="D7858" s="43">
        <v>114.92618444119201</v>
      </c>
    </row>
    <row r="7859" spans="1:4">
      <c r="A7859" s="37" t="s">
        <v>131</v>
      </c>
      <c r="C7859" s="43">
        <v>72.264748277719704</v>
      </c>
      <c r="D7859" s="43">
        <v>188.43730438484801</v>
      </c>
    </row>
    <row r="7860" spans="1:4">
      <c r="A7860" s="37" t="s">
        <v>131</v>
      </c>
      <c r="C7860" s="43">
        <v>60.598584310957001</v>
      </c>
      <c r="D7860" s="43">
        <v>124.60335419404799</v>
      </c>
    </row>
    <row r="7861" spans="1:4">
      <c r="A7861" s="37" t="s">
        <v>131</v>
      </c>
      <c r="C7861" s="43">
        <v>62.266581496597198</v>
      </c>
      <c r="D7861" s="43">
        <v>111.245008384803</v>
      </c>
    </row>
    <row r="7862" spans="1:4">
      <c r="A7862" s="37" t="s">
        <v>131</v>
      </c>
      <c r="C7862" s="43">
        <v>58.301034739172501</v>
      </c>
      <c r="D7862" s="43">
        <v>92.298146467983599</v>
      </c>
    </row>
    <row r="7863" spans="1:4">
      <c r="A7863" s="37" t="s">
        <v>131</v>
      </c>
      <c r="C7863" s="43">
        <v>64.365890800228996</v>
      </c>
      <c r="D7863" s="43">
        <v>135.60008763851701</v>
      </c>
    </row>
    <row r="7864" spans="1:4">
      <c r="A7864" s="37" t="s">
        <v>131</v>
      </c>
      <c r="C7864" s="43">
        <v>62.665860988755703</v>
      </c>
      <c r="D7864" s="43">
        <v>130.99518914795399</v>
      </c>
    </row>
    <row r="7865" spans="1:4">
      <c r="A7865" s="37" t="s">
        <v>131</v>
      </c>
      <c r="C7865" s="43">
        <v>67.423339444738104</v>
      </c>
      <c r="D7865" s="43">
        <v>161.89400781283899</v>
      </c>
    </row>
    <row r="7866" spans="1:4">
      <c r="A7866" s="37" t="s">
        <v>131</v>
      </c>
      <c r="C7866" s="43">
        <v>67.828343415338196</v>
      </c>
      <c r="D7866" s="43">
        <v>173.360436577976</v>
      </c>
    </row>
    <row r="7867" spans="1:4">
      <c r="A7867" s="37" t="s">
        <v>131</v>
      </c>
      <c r="C7867" s="43">
        <v>58.866751360979499</v>
      </c>
      <c r="D7867" s="43">
        <v>100.848899977152</v>
      </c>
    </row>
    <row r="7868" spans="1:4">
      <c r="A7868" s="37" t="s">
        <v>131</v>
      </c>
      <c r="C7868" s="43">
        <v>62.066406179651302</v>
      </c>
      <c r="D7868" s="43">
        <v>123.704860088983</v>
      </c>
    </row>
    <row r="7869" spans="1:4">
      <c r="A7869" s="37" t="s">
        <v>131</v>
      </c>
      <c r="C7869" s="43">
        <v>64.101749313675995</v>
      </c>
      <c r="D7869" s="43">
        <v>146.648296418732</v>
      </c>
    </row>
    <row r="7870" spans="1:4">
      <c r="A7870" s="37" t="s">
        <v>131</v>
      </c>
      <c r="C7870" s="43">
        <v>60.239986034627499</v>
      </c>
      <c r="D7870" s="43">
        <v>121.50289081382699</v>
      </c>
    </row>
    <row r="7871" spans="1:4">
      <c r="A7871" s="37" t="s">
        <v>131</v>
      </c>
      <c r="C7871" s="43">
        <v>62.211228244353798</v>
      </c>
      <c r="D7871" s="43">
        <v>136.20482148127499</v>
      </c>
    </row>
    <row r="7872" spans="1:4">
      <c r="A7872" s="37" t="s">
        <v>131</v>
      </c>
      <c r="C7872" s="43">
        <v>65.283016316588601</v>
      </c>
      <c r="D7872" s="43">
        <v>150.78148224588099</v>
      </c>
    </row>
    <row r="7873" spans="1:4">
      <c r="A7873" s="37" t="s">
        <v>131</v>
      </c>
      <c r="C7873" s="43">
        <v>67.972745482675904</v>
      </c>
      <c r="D7873" s="43">
        <v>147.274133077866</v>
      </c>
    </row>
    <row r="7874" spans="1:4">
      <c r="A7874" s="37" t="s">
        <v>131</v>
      </c>
      <c r="C7874" s="43">
        <v>67.720855579794105</v>
      </c>
      <c r="D7874" s="43">
        <v>159.49516851846801</v>
      </c>
    </row>
    <row r="7875" spans="1:4">
      <c r="A7875" s="37" t="s">
        <v>131</v>
      </c>
      <c r="C7875" s="43">
        <v>64.121776698575104</v>
      </c>
      <c r="D7875" s="43">
        <v>136.86050775921399</v>
      </c>
    </row>
    <row r="7876" spans="1:4">
      <c r="A7876" s="37" t="s">
        <v>131</v>
      </c>
      <c r="C7876" s="43">
        <v>63.098038938257702</v>
      </c>
      <c r="D7876" s="43">
        <v>135.942769557151</v>
      </c>
    </row>
    <row r="7877" spans="1:4">
      <c r="A7877" s="37" t="s">
        <v>131</v>
      </c>
      <c r="C7877" s="43">
        <v>65.708495995828102</v>
      </c>
      <c r="D7877" s="43">
        <v>136.957445305497</v>
      </c>
    </row>
    <row r="7878" spans="1:4">
      <c r="A7878" s="37" t="s">
        <v>131</v>
      </c>
      <c r="C7878" s="43">
        <v>65.129291476269998</v>
      </c>
      <c r="D7878" s="43">
        <v>139.049718412001</v>
      </c>
    </row>
    <row r="7879" spans="1:4">
      <c r="A7879" s="37" t="s">
        <v>131</v>
      </c>
      <c r="C7879" s="43">
        <v>62.045443404479798</v>
      </c>
      <c r="D7879" s="43">
        <v>132.19245582615699</v>
      </c>
    </row>
    <row r="7880" spans="1:4">
      <c r="A7880" s="37" t="s">
        <v>131</v>
      </c>
      <c r="C7880" s="43">
        <v>63.626957879684397</v>
      </c>
      <c r="D7880" s="43">
        <v>145.46139193405301</v>
      </c>
    </row>
    <row r="7881" spans="1:4">
      <c r="A7881" s="37" t="s">
        <v>131</v>
      </c>
      <c r="C7881" s="43">
        <v>61.068053863137798</v>
      </c>
      <c r="D7881" s="43">
        <v>105.311141498072</v>
      </c>
    </row>
    <row r="7882" spans="1:4">
      <c r="A7882" s="37" t="s">
        <v>131</v>
      </c>
      <c r="C7882" s="43">
        <v>69.0053177015551</v>
      </c>
      <c r="D7882" s="43">
        <v>176.83294692253</v>
      </c>
    </row>
    <row r="7883" spans="1:4">
      <c r="A7883" s="37" t="s">
        <v>131</v>
      </c>
      <c r="C7883" s="43">
        <v>62.930760440974801</v>
      </c>
      <c r="D7883" s="43">
        <v>149.65882267785199</v>
      </c>
    </row>
    <row r="7884" spans="1:4">
      <c r="A7884" s="37" t="s">
        <v>131</v>
      </c>
      <c r="C7884" s="43">
        <v>63.020348010276699</v>
      </c>
      <c r="D7884" s="43">
        <v>141.40782811102301</v>
      </c>
    </row>
    <row r="7885" spans="1:4">
      <c r="A7885" s="37" t="s">
        <v>131</v>
      </c>
      <c r="C7885" s="43">
        <v>60.458612503678701</v>
      </c>
      <c r="D7885" s="43">
        <v>118.428035391858</v>
      </c>
    </row>
    <row r="7886" spans="1:4">
      <c r="A7886" s="37" t="s">
        <v>131</v>
      </c>
      <c r="C7886" s="43">
        <v>64.869942352931503</v>
      </c>
      <c r="D7886" s="43">
        <v>144.226986590606</v>
      </c>
    </row>
    <row r="7887" spans="1:4">
      <c r="A7887" s="37" t="s">
        <v>131</v>
      </c>
      <c r="C7887" s="43">
        <v>66.652188453450506</v>
      </c>
      <c r="D7887" s="43">
        <v>152.697851303264</v>
      </c>
    </row>
    <row r="7888" spans="1:4">
      <c r="A7888" s="37" t="s">
        <v>131</v>
      </c>
      <c r="C7888" s="43">
        <v>60.04233796306</v>
      </c>
      <c r="D7888" s="43">
        <v>129.141595077228</v>
      </c>
    </row>
    <row r="7889" spans="1:4">
      <c r="A7889" s="37" t="s">
        <v>131</v>
      </c>
      <c r="C7889" s="43">
        <v>63.379040546324802</v>
      </c>
      <c r="D7889" s="43">
        <v>123.913872067523</v>
      </c>
    </row>
    <row r="7890" spans="1:4">
      <c r="A7890" s="37" t="s">
        <v>131</v>
      </c>
      <c r="C7890" s="43">
        <v>63.465881782226802</v>
      </c>
      <c r="D7890" s="43">
        <v>119.351599345712</v>
      </c>
    </row>
    <row r="7891" spans="1:4">
      <c r="A7891" s="37" t="s">
        <v>131</v>
      </c>
      <c r="C7891" s="43">
        <v>61.9919096861246</v>
      </c>
      <c r="D7891" s="43">
        <v>112.734337675452</v>
      </c>
    </row>
    <row r="7892" spans="1:4">
      <c r="A7892" s="37" t="s">
        <v>131</v>
      </c>
      <c r="C7892" s="43">
        <v>69.247696914061294</v>
      </c>
      <c r="D7892" s="43">
        <v>169.630306849238</v>
      </c>
    </row>
    <row r="7893" spans="1:4">
      <c r="A7893" s="37" t="s">
        <v>131</v>
      </c>
      <c r="C7893" s="43">
        <v>62.637878770772197</v>
      </c>
      <c r="D7893" s="43">
        <v>115.11550956742001</v>
      </c>
    </row>
    <row r="7894" spans="1:4">
      <c r="A7894" s="37" t="s">
        <v>131</v>
      </c>
      <c r="C7894" s="43">
        <v>65.769858281932201</v>
      </c>
      <c r="D7894" s="43">
        <v>147.733361242309</v>
      </c>
    </row>
    <row r="7895" spans="1:4">
      <c r="A7895" s="37" t="s">
        <v>131</v>
      </c>
      <c r="C7895" s="43">
        <v>68.900899458160694</v>
      </c>
      <c r="D7895" s="43">
        <v>192.640037250181</v>
      </c>
    </row>
    <row r="7896" spans="1:4">
      <c r="A7896" s="37" t="s">
        <v>131</v>
      </c>
      <c r="C7896" s="43">
        <v>63.665147516060799</v>
      </c>
      <c r="D7896" s="43">
        <v>130.07725056625401</v>
      </c>
    </row>
    <row r="7897" spans="1:4">
      <c r="A7897" s="37" t="s">
        <v>131</v>
      </c>
      <c r="C7897" s="43">
        <v>64.611893666966694</v>
      </c>
      <c r="D7897" s="43">
        <v>143.15242706798901</v>
      </c>
    </row>
    <row r="7898" spans="1:4">
      <c r="A7898" s="37" t="s">
        <v>131</v>
      </c>
      <c r="C7898" s="43">
        <v>61.530110388094599</v>
      </c>
      <c r="D7898" s="43">
        <v>106.304317303014</v>
      </c>
    </row>
    <row r="7899" spans="1:4">
      <c r="A7899" s="37" t="s">
        <v>131</v>
      </c>
      <c r="C7899" s="43">
        <v>62.723024274794</v>
      </c>
      <c r="D7899" s="43">
        <v>121.72209034135901</v>
      </c>
    </row>
    <row r="7900" spans="1:4">
      <c r="A7900" s="37" t="s">
        <v>131</v>
      </c>
      <c r="C7900" s="43">
        <v>66.317572772256597</v>
      </c>
      <c r="D7900" s="43">
        <v>153.24660213515699</v>
      </c>
    </row>
    <row r="7901" spans="1:4">
      <c r="A7901" s="37" t="s">
        <v>131</v>
      </c>
      <c r="C7901" s="43">
        <v>67.058087704859204</v>
      </c>
      <c r="D7901" s="43">
        <v>147.79792005968201</v>
      </c>
    </row>
    <row r="7902" spans="1:4">
      <c r="A7902" s="37" t="s">
        <v>131</v>
      </c>
      <c r="C7902" s="43">
        <v>60.141441598823498</v>
      </c>
      <c r="D7902" s="43">
        <v>110.83785470314101</v>
      </c>
    </row>
    <row r="7903" spans="1:4">
      <c r="A7903" s="37" t="s">
        <v>131</v>
      </c>
      <c r="C7903" s="43">
        <v>66.151355409523404</v>
      </c>
      <c r="D7903" s="43">
        <v>160.767288095629</v>
      </c>
    </row>
    <row r="7904" spans="1:4">
      <c r="A7904" s="37" t="s">
        <v>131</v>
      </c>
      <c r="C7904" s="43">
        <v>64.311961065778405</v>
      </c>
      <c r="D7904" s="43">
        <v>145.477447271881</v>
      </c>
    </row>
    <row r="7905" spans="1:4">
      <c r="A7905" s="37" t="s">
        <v>131</v>
      </c>
      <c r="C7905" s="43">
        <v>61.104091730422603</v>
      </c>
      <c r="D7905" s="43">
        <v>135.041198926828</v>
      </c>
    </row>
    <row r="7906" spans="1:4">
      <c r="A7906" s="37" t="s">
        <v>131</v>
      </c>
      <c r="C7906" s="43">
        <v>63.437494401366003</v>
      </c>
      <c r="D7906" s="43">
        <v>135.02755479550899</v>
      </c>
    </row>
    <row r="7907" spans="1:4">
      <c r="A7907" s="37" t="s">
        <v>131</v>
      </c>
      <c r="C7907" s="43">
        <v>67.979339446216599</v>
      </c>
      <c r="D7907" s="43">
        <v>160.27052574106301</v>
      </c>
    </row>
    <row r="7908" spans="1:4">
      <c r="A7908" s="37" t="s">
        <v>131</v>
      </c>
      <c r="C7908" s="43">
        <v>59.086005834324801</v>
      </c>
      <c r="D7908" s="43">
        <v>107.829003624626</v>
      </c>
    </row>
    <row r="7909" spans="1:4">
      <c r="A7909" s="37" t="s">
        <v>131</v>
      </c>
      <c r="C7909" s="43">
        <v>67.099903905225602</v>
      </c>
      <c r="D7909" s="43">
        <v>133.23569791148901</v>
      </c>
    </row>
    <row r="7910" spans="1:4">
      <c r="A7910" s="37" t="s">
        <v>131</v>
      </c>
      <c r="C7910" s="43">
        <v>63.864835399531799</v>
      </c>
      <c r="D7910" s="43">
        <v>158.94005988775601</v>
      </c>
    </row>
    <row r="7911" spans="1:4">
      <c r="A7911" s="37" t="s">
        <v>131</v>
      </c>
      <c r="C7911" s="43">
        <v>67.352050870137205</v>
      </c>
      <c r="D7911" s="43">
        <v>165.354677900647</v>
      </c>
    </row>
    <row r="7912" spans="1:4">
      <c r="A7912" s="37" t="s">
        <v>131</v>
      </c>
      <c r="C7912" s="43">
        <v>65.0064570756726</v>
      </c>
      <c r="D7912" s="43">
        <v>137.90091649910499</v>
      </c>
    </row>
    <row r="7913" spans="1:4">
      <c r="A7913" s="37" t="s">
        <v>131</v>
      </c>
      <c r="C7913" s="43">
        <v>61.979579407218999</v>
      </c>
      <c r="D7913" s="43">
        <v>116.954744870911</v>
      </c>
    </row>
    <row r="7914" spans="1:4">
      <c r="A7914" s="37" t="s">
        <v>131</v>
      </c>
      <c r="C7914" s="43">
        <v>60.5520165033181</v>
      </c>
      <c r="D7914" s="43">
        <v>115.251701043388</v>
      </c>
    </row>
    <row r="7915" spans="1:4">
      <c r="A7915" s="37" t="s">
        <v>131</v>
      </c>
      <c r="C7915" s="43">
        <v>66.244990951025102</v>
      </c>
      <c r="D7915" s="43">
        <v>153.37615559699199</v>
      </c>
    </row>
    <row r="7916" spans="1:4">
      <c r="A7916" s="37" t="s">
        <v>131</v>
      </c>
      <c r="C7916" s="43">
        <v>66.7098067055299</v>
      </c>
      <c r="D7916" s="43">
        <v>153.56660735985699</v>
      </c>
    </row>
    <row r="7917" spans="1:4">
      <c r="A7917" s="37" t="s">
        <v>131</v>
      </c>
      <c r="C7917" s="43">
        <v>57.849105091733897</v>
      </c>
      <c r="D7917" s="43">
        <v>96.280092691217305</v>
      </c>
    </row>
    <row r="7918" spans="1:4">
      <c r="A7918" s="37" t="s">
        <v>131</v>
      </c>
      <c r="C7918" s="43">
        <v>59.939404712517501</v>
      </c>
      <c r="D7918" s="43">
        <v>110.614614971048</v>
      </c>
    </row>
    <row r="7919" spans="1:4">
      <c r="A7919" s="37" t="s">
        <v>131</v>
      </c>
      <c r="C7919" s="43">
        <v>61.765922455205803</v>
      </c>
      <c r="D7919" s="43">
        <v>122.924680055967</v>
      </c>
    </row>
    <row r="7920" spans="1:4">
      <c r="A7920" s="37" t="s">
        <v>131</v>
      </c>
      <c r="C7920" s="43">
        <v>67.407253469195993</v>
      </c>
      <c r="D7920" s="43">
        <v>161.45805267116799</v>
      </c>
    </row>
    <row r="7921" spans="1:4">
      <c r="A7921" s="37" t="s">
        <v>131</v>
      </c>
      <c r="C7921" s="43">
        <v>63.765328307847298</v>
      </c>
      <c r="D7921" s="43">
        <v>143.919802226868</v>
      </c>
    </row>
    <row r="7922" spans="1:4">
      <c r="A7922" s="37" t="s">
        <v>131</v>
      </c>
      <c r="C7922" s="43">
        <v>65.287809397876899</v>
      </c>
      <c r="D7922" s="43">
        <v>127.039843168994</v>
      </c>
    </row>
    <row r="7923" spans="1:4">
      <c r="A7923" s="37" t="s">
        <v>131</v>
      </c>
      <c r="C7923" s="43">
        <v>61.981210365457102</v>
      </c>
      <c r="D7923" s="43">
        <v>118.821493236688</v>
      </c>
    </row>
    <row r="7924" spans="1:4">
      <c r="A7924" s="37" t="s">
        <v>131</v>
      </c>
      <c r="C7924" s="43">
        <v>70.629040685916493</v>
      </c>
      <c r="D7924" s="43">
        <v>195.765259510871</v>
      </c>
    </row>
    <row r="7925" spans="1:4">
      <c r="A7925" s="37" t="s">
        <v>131</v>
      </c>
      <c r="C7925" s="43">
        <v>62.327780794521303</v>
      </c>
      <c r="D7925" s="43">
        <v>111.965447665601</v>
      </c>
    </row>
    <row r="7926" spans="1:4">
      <c r="A7926" s="37" t="s">
        <v>131</v>
      </c>
      <c r="C7926" s="43">
        <v>69.952466828015403</v>
      </c>
      <c r="D7926" s="43">
        <v>194.24036216963901</v>
      </c>
    </row>
    <row r="7927" spans="1:4">
      <c r="A7927" s="37" t="s">
        <v>131</v>
      </c>
      <c r="C7927" s="43">
        <v>71.277506944452199</v>
      </c>
      <c r="D7927" s="43">
        <v>162.31339320716401</v>
      </c>
    </row>
    <row r="7928" spans="1:4">
      <c r="A7928" s="37" t="s">
        <v>131</v>
      </c>
      <c r="C7928" s="43">
        <v>64.618980975417102</v>
      </c>
      <c r="D7928" s="43">
        <v>119.681095103857</v>
      </c>
    </row>
    <row r="7929" spans="1:4">
      <c r="A7929" s="37" t="s">
        <v>131</v>
      </c>
      <c r="C7929" s="43">
        <v>69.470322642779294</v>
      </c>
      <c r="D7929" s="43">
        <v>174.14610064349199</v>
      </c>
    </row>
    <row r="7930" spans="1:4">
      <c r="A7930" s="37" t="s">
        <v>131</v>
      </c>
      <c r="C7930" s="43">
        <v>60.755948796206603</v>
      </c>
      <c r="D7930" s="43">
        <v>103.352010634244</v>
      </c>
    </row>
    <row r="7931" spans="1:4">
      <c r="A7931" s="37" t="s">
        <v>131</v>
      </c>
      <c r="C7931" s="43">
        <v>68.3738347242206</v>
      </c>
      <c r="D7931" s="43">
        <v>184.15764341284401</v>
      </c>
    </row>
    <row r="7932" spans="1:4">
      <c r="A7932" s="37" t="s">
        <v>131</v>
      </c>
      <c r="C7932" s="43">
        <v>62.047085175019397</v>
      </c>
      <c r="D7932" s="43">
        <v>139.114233795898</v>
      </c>
    </row>
    <row r="7933" spans="1:4">
      <c r="A7933" s="37" t="s">
        <v>131</v>
      </c>
      <c r="C7933" s="43">
        <v>63.384755138844199</v>
      </c>
      <c r="D7933" s="43">
        <v>129.71897457193799</v>
      </c>
    </row>
    <row r="7934" spans="1:4">
      <c r="A7934" s="37" t="s">
        <v>131</v>
      </c>
      <c r="C7934" s="43">
        <v>67.461697414797598</v>
      </c>
      <c r="D7934" s="43">
        <v>158.274232858483</v>
      </c>
    </row>
    <row r="7935" spans="1:4">
      <c r="A7935" s="37" t="s">
        <v>131</v>
      </c>
      <c r="C7935" s="43">
        <v>61.0782175953684</v>
      </c>
      <c r="D7935" s="43">
        <v>116.431732314344</v>
      </c>
    </row>
    <row r="7936" spans="1:4">
      <c r="A7936" s="37" t="s">
        <v>131</v>
      </c>
      <c r="C7936" s="43">
        <v>64.656805114189495</v>
      </c>
      <c r="D7936" s="43">
        <v>138.999060469428</v>
      </c>
    </row>
    <row r="7937" spans="1:4">
      <c r="A7937" s="37" t="s">
        <v>131</v>
      </c>
      <c r="C7937" s="43">
        <v>62.625985143958999</v>
      </c>
      <c r="D7937" s="43">
        <v>143.768450582718</v>
      </c>
    </row>
    <row r="7938" spans="1:4">
      <c r="A7938" s="37" t="s">
        <v>131</v>
      </c>
      <c r="C7938" s="43">
        <v>58.211649933535803</v>
      </c>
      <c r="D7938" s="43">
        <v>77.523773903069298</v>
      </c>
    </row>
    <row r="7939" spans="1:4">
      <c r="A7939" s="37" t="s">
        <v>131</v>
      </c>
      <c r="C7939" s="43">
        <v>63.052549394596802</v>
      </c>
      <c r="D7939" s="43">
        <v>128.04682528596999</v>
      </c>
    </row>
    <row r="7940" spans="1:4">
      <c r="A7940" s="37" t="s">
        <v>131</v>
      </c>
      <c r="C7940" s="43">
        <v>63.632892496076103</v>
      </c>
      <c r="D7940" s="43">
        <v>133.78282492955</v>
      </c>
    </row>
    <row r="7941" spans="1:4">
      <c r="A7941" s="37" t="s">
        <v>131</v>
      </c>
      <c r="C7941" s="43">
        <v>66.858468868335606</v>
      </c>
      <c r="D7941" s="43">
        <v>153.01108573530399</v>
      </c>
    </row>
    <row r="7942" spans="1:4">
      <c r="A7942" s="37" t="s">
        <v>131</v>
      </c>
      <c r="C7942" s="43">
        <v>61.955897965468999</v>
      </c>
      <c r="D7942" s="43">
        <v>110.20898722173899</v>
      </c>
    </row>
    <row r="7943" spans="1:4">
      <c r="A7943" s="37" t="s">
        <v>131</v>
      </c>
      <c r="C7943" s="43">
        <v>66.114875060570299</v>
      </c>
      <c r="D7943" s="43">
        <v>157.725304075873</v>
      </c>
    </row>
    <row r="7944" spans="1:4">
      <c r="A7944" s="37" t="s">
        <v>131</v>
      </c>
      <c r="C7944" s="43">
        <v>62.834760058518903</v>
      </c>
      <c r="D7944" s="43">
        <v>137.92724425275799</v>
      </c>
    </row>
    <row r="7945" spans="1:4">
      <c r="A7945" s="37" t="s">
        <v>131</v>
      </c>
      <c r="C7945" s="43">
        <v>63.530648309191399</v>
      </c>
      <c r="D7945" s="43">
        <v>131.41893369402001</v>
      </c>
    </row>
    <row r="7946" spans="1:4">
      <c r="A7946" s="37" t="s">
        <v>131</v>
      </c>
      <c r="C7946" s="43">
        <v>64.689216447902695</v>
      </c>
      <c r="D7946" s="43">
        <v>147.802532065034</v>
      </c>
    </row>
    <row r="7947" spans="1:4">
      <c r="A7947" s="37" t="s">
        <v>131</v>
      </c>
      <c r="C7947" s="43">
        <v>64.539260198593993</v>
      </c>
      <c r="D7947" s="43">
        <v>147.56557047776499</v>
      </c>
    </row>
    <row r="7948" spans="1:4">
      <c r="A7948" s="37" t="s">
        <v>131</v>
      </c>
      <c r="C7948" s="43">
        <v>68.517873149307704</v>
      </c>
      <c r="D7948" s="43">
        <v>156.37271763114501</v>
      </c>
    </row>
    <row r="7949" spans="1:4">
      <c r="A7949" s="37" t="s">
        <v>131</v>
      </c>
      <c r="C7949" s="43">
        <v>60.867943134564101</v>
      </c>
      <c r="D7949" s="43">
        <v>126.406554893921</v>
      </c>
    </row>
    <row r="7950" spans="1:4">
      <c r="A7950" s="37" t="s">
        <v>131</v>
      </c>
      <c r="C7950" s="43">
        <v>61.041734359937401</v>
      </c>
      <c r="D7950" s="43">
        <v>115.082671804258</v>
      </c>
    </row>
    <row r="7951" spans="1:4">
      <c r="A7951" s="37" t="s">
        <v>131</v>
      </c>
      <c r="C7951" s="43">
        <v>63.086158860399898</v>
      </c>
      <c r="D7951" s="43">
        <v>131.09312143203201</v>
      </c>
    </row>
    <row r="7952" spans="1:4">
      <c r="A7952" s="37" t="s">
        <v>131</v>
      </c>
      <c r="C7952" s="43">
        <v>61.512636984700002</v>
      </c>
      <c r="D7952" s="43">
        <v>133.992924220097</v>
      </c>
    </row>
    <row r="7953" spans="1:4">
      <c r="A7953" s="37" t="s">
        <v>131</v>
      </c>
      <c r="C7953" s="43">
        <v>68.893229963652004</v>
      </c>
      <c r="D7953" s="43">
        <v>181.389695876567</v>
      </c>
    </row>
    <row r="7954" spans="1:4">
      <c r="A7954" s="37" t="s">
        <v>131</v>
      </c>
      <c r="C7954" s="43">
        <v>64.358263548473204</v>
      </c>
      <c r="D7954" s="43">
        <v>138.85620574393499</v>
      </c>
    </row>
    <row r="7955" spans="1:4">
      <c r="A7955" s="37" t="s">
        <v>131</v>
      </c>
      <c r="C7955" s="43">
        <v>61.190837258247903</v>
      </c>
      <c r="D7955" s="43">
        <v>132.97717890600001</v>
      </c>
    </row>
    <row r="7956" spans="1:4">
      <c r="A7956" s="37" t="s">
        <v>131</v>
      </c>
      <c r="C7956" s="43">
        <v>63.546697634464003</v>
      </c>
      <c r="D7956" s="43">
        <v>122.684162544557</v>
      </c>
    </row>
    <row r="7957" spans="1:4">
      <c r="A7957" s="37" t="s">
        <v>131</v>
      </c>
      <c r="C7957" s="43">
        <v>65.626426115921106</v>
      </c>
      <c r="D7957" s="43">
        <v>135.78273838376001</v>
      </c>
    </row>
    <row r="7958" spans="1:4">
      <c r="A7958" s="37" t="s">
        <v>131</v>
      </c>
      <c r="C7958" s="43">
        <v>66.417471920958207</v>
      </c>
      <c r="D7958" s="43">
        <v>139.74328029588401</v>
      </c>
    </row>
    <row r="7959" spans="1:4">
      <c r="A7959" s="37" t="s">
        <v>131</v>
      </c>
      <c r="C7959" s="43">
        <v>65.418696099576593</v>
      </c>
      <c r="D7959" s="43">
        <v>147.423293951944</v>
      </c>
    </row>
    <row r="7960" spans="1:4">
      <c r="A7960" s="37" t="s">
        <v>131</v>
      </c>
      <c r="C7960" s="43">
        <v>64.854997492308996</v>
      </c>
      <c r="D7960" s="43">
        <v>146.69279780744799</v>
      </c>
    </row>
    <row r="7961" spans="1:4">
      <c r="A7961" s="37" t="s">
        <v>131</v>
      </c>
      <c r="C7961" s="43">
        <v>61.351478067697798</v>
      </c>
      <c r="D7961" s="43">
        <v>130.276383053909</v>
      </c>
    </row>
    <row r="7962" spans="1:4">
      <c r="A7962" s="37" t="s">
        <v>131</v>
      </c>
      <c r="C7962" s="43">
        <v>65.360216227290394</v>
      </c>
      <c r="D7962" s="43">
        <v>143.894032847717</v>
      </c>
    </row>
    <row r="7963" spans="1:4">
      <c r="A7963" s="37" t="s">
        <v>131</v>
      </c>
      <c r="C7963" s="43">
        <v>65.243162226659194</v>
      </c>
      <c r="D7963" s="43">
        <v>134.56716292165399</v>
      </c>
    </row>
    <row r="7964" spans="1:4">
      <c r="A7964" s="37" t="s">
        <v>131</v>
      </c>
      <c r="C7964" s="43">
        <v>67.236779524188606</v>
      </c>
      <c r="D7964" s="43">
        <v>154.705741916476</v>
      </c>
    </row>
    <row r="7965" spans="1:4">
      <c r="A7965" s="37" t="s">
        <v>131</v>
      </c>
      <c r="C7965" s="43">
        <v>62.8672442281689</v>
      </c>
      <c r="D7965" s="43">
        <v>161.26839541073801</v>
      </c>
    </row>
    <row r="7966" spans="1:4">
      <c r="A7966" s="37" t="s">
        <v>131</v>
      </c>
      <c r="C7966" s="43">
        <v>63.249242114793802</v>
      </c>
      <c r="D7966" s="43">
        <v>125.129350519599</v>
      </c>
    </row>
    <row r="7967" spans="1:4">
      <c r="A7967" s="37" t="s">
        <v>131</v>
      </c>
      <c r="C7967" s="43">
        <v>64.832097986694905</v>
      </c>
      <c r="D7967" s="43">
        <v>150.74318712160701</v>
      </c>
    </row>
    <row r="7968" spans="1:4">
      <c r="A7968" s="37" t="s">
        <v>131</v>
      </c>
      <c r="C7968" s="43">
        <v>60.005256895854203</v>
      </c>
      <c r="D7968" s="43">
        <v>112.66438337547299</v>
      </c>
    </row>
    <row r="7969" spans="1:4">
      <c r="A7969" s="37" t="s">
        <v>131</v>
      </c>
      <c r="C7969" s="43">
        <v>60.483762298614501</v>
      </c>
      <c r="D7969" s="43">
        <v>104.41984960319</v>
      </c>
    </row>
    <row r="7970" spans="1:4">
      <c r="A7970" s="37" t="s">
        <v>131</v>
      </c>
      <c r="C7970" s="43">
        <v>61.225804768515601</v>
      </c>
      <c r="D7970" s="43">
        <v>127.82862984797001</v>
      </c>
    </row>
    <row r="7971" spans="1:4">
      <c r="A7971" s="37" t="s">
        <v>131</v>
      </c>
      <c r="C7971" s="43">
        <v>67.077937515514805</v>
      </c>
      <c r="D7971" s="43">
        <v>144.84800782004601</v>
      </c>
    </row>
    <row r="7972" spans="1:4">
      <c r="A7972" s="37" t="s">
        <v>131</v>
      </c>
      <c r="C7972" s="43">
        <v>67.913424394105704</v>
      </c>
      <c r="D7972" s="43">
        <v>168.705551575914</v>
      </c>
    </row>
    <row r="7973" spans="1:4">
      <c r="A7973" s="37" t="s">
        <v>131</v>
      </c>
      <c r="C7973" s="43">
        <v>65.881059603496894</v>
      </c>
      <c r="D7973" s="43">
        <v>129.00375521901699</v>
      </c>
    </row>
    <row r="7974" spans="1:4">
      <c r="A7974" s="37" t="s">
        <v>131</v>
      </c>
      <c r="C7974" s="43">
        <v>61.509528998543701</v>
      </c>
      <c r="D7974" s="43">
        <v>104.405916987955</v>
      </c>
    </row>
    <row r="7975" spans="1:4">
      <c r="A7975" s="37" t="s">
        <v>131</v>
      </c>
      <c r="C7975" s="43">
        <v>61.643212182735802</v>
      </c>
      <c r="D7975" s="43">
        <v>121.30317069281401</v>
      </c>
    </row>
    <row r="7976" spans="1:4">
      <c r="A7976" s="37" t="s">
        <v>131</v>
      </c>
      <c r="C7976" s="43">
        <v>61.910381530926003</v>
      </c>
      <c r="D7976" s="43">
        <v>118.746654351646</v>
      </c>
    </row>
    <row r="7977" spans="1:4">
      <c r="A7977" s="37" t="s">
        <v>131</v>
      </c>
      <c r="C7977" s="43">
        <v>60.621960500752898</v>
      </c>
      <c r="D7977" s="43">
        <v>96.392483964259</v>
      </c>
    </row>
    <row r="7978" spans="1:4">
      <c r="A7978" s="37" t="s">
        <v>131</v>
      </c>
      <c r="C7978" s="43">
        <v>60.561286966571302</v>
      </c>
      <c r="D7978" s="43">
        <v>120.18455757468099</v>
      </c>
    </row>
    <row r="7979" spans="1:4">
      <c r="A7979" s="37" t="s">
        <v>131</v>
      </c>
      <c r="C7979" s="43">
        <v>61.895693445668698</v>
      </c>
      <c r="D7979" s="43">
        <v>113.043300155823</v>
      </c>
    </row>
    <row r="7980" spans="1:4">
      <c r="A7980" s="37" t="s">
        <v>131</v>
      </c>
      <c r="C7980" s="43">
        <v>67.742361939724304</v>
      </c>
      <c r="D7980" s="43">
        <v>162.308665578035</v>
      </c>
    </row>
    <row r="7981" spans="1:4">
      <c r="A7981" s="37" t="s">
        <v>131</v>
      </c>
      <c r="C7981" s="43">
        <v>62.561918903383301</v>
      </c>
      <c r="D7981" s="43">
        <v>141.27670510082299</v>
      </c>
    </row>
    <row r="7982" spans="1:4">
      <c r="A7982" s="37" t="s">
        <v>131</v>
      </c>
      <c r="C7982" s="43">
        <v>63.279835165037703</v>
      </c>
      <c r="D7982" s="43">
        <v>118.85139902448699</v>
      </c>
    </row>
    <row r="7983" spans="1:4">
      <c r="A7983" s="37" t="s">
        <v>131</v>
      </c>
      <c r="C7983" s="43">
        <v>61.865612433076699</v>
      </c>
      <c r="D7983" s="43">
        <v>136.39011742744799</v>
      </c>
    </row>
    <row r="7984" spans="1:4">
      <c r="A7984" s="37" t="s">
        <v>131</v>
      </c>
      <c r="C7984" s="43">
        <v>61.531945224701801</v>
      </c>
      <c r="D7984" s="43">
        <v>127.96196411227599</v>
      </c>
    </row>
    <row r="7985" spans="1:4">
      <c r="A7985" s="37" t="s">
        <v>131</v>
      </c>
      <c r="C7985" s="43">
        <v>62.675389487715101</v>
      </c>
      <c r="D7985" s="43">
        <v>134.18257669094501</v>
      </c>
    </row>
    <row r="7986" spans="1:4">
      <c r="A7986" s="37" t="s">
        <v>131</v>
      </c>
      <c r="C7986" s="43">
        <v>59.029195060739802</v>
      </c>
      <c r="D7986" s="43">
        <v>98.372638818466697</v>
      </c>
    </row>
    <row r="7987" spans="1:4">
      <c r="A7987" s="37" t="s">
        <v>131</v>
      </c>
      <c r="C7987" s="43">
        <v>63.172554714775998</v>
      </c>
      <c r="D7987" s="43">
        <v>128.091026110874</v>
      </c>
    </row>
    <row r="7988" spans="1:4">
      <c r="A7988" s="37" t="s">
        <v>131</v>
      </c>
      <c r="C7988" s="43">
        <v>59.327637179174097</v>
      </c>
      <c r="D7988" s="43">
        <v>100.470709794843</v>
      </c>
    </row>
    <row r="7989" spans="1:4">
      <c r="A7989" s="37" t="s">
        <v>131</v>
      </c>
      <c r="C7989" s="43">
        <v>66.828666455575998</v>
      </c>
      <c r="D7989" s="43">
        <v>137.103190402482</v>
      </c>
    </row>
    <row r="7990" spans="1:4">
      <c r="A7990" s="37" t="s">
        <v>131</v>
      </c>
      <c r="C7990" s="43">
        <v>64.304660149049298</v>
      </c>
      <c r="D7990" s="43">
        <v>133.87540461605801</v>
      </c>
    </row>
    <row r="7991" spans="1:4">
      <c r="A7991" s="37" t="s">
        <v>131</v>
      </c>
      <c r="C7991" s="43">
        <v>63.571391588617502</v>
      </c>
      <c r="D7991" s="43">
        <v>121.780597346099</v>
      </c>
    </row>
    <row r="7992" spans="1:4">
      <c r="A7992" s="37" t="s">
        <v>131</v>
      </c>
      <c r="C7992" s="43">
        <v>65.147123837602706</v>
      </c>
      <c r="D7992" s="43">
        <v>155.77672225844901</v>
      </c>
    </row>
    <row r="7993" spans="1:4">
      <c r="A7993" s="37" t="s">
        <v>131</v>
      </c>
      <c r="C7993" s="43">
        <v>67.300678802182901</v>
      </c>
      <c r="D7993" s="43">
        <v>158.46696319932701</v>
      </c>
    </row>
    <row r="7994" spans="1:4">
      <c r="A7994" s="37" t="s">
        <v>131</v>
      </c>
      <c r="C7994" s="43">
        <v>62.813044057126</v>
      </c>
      <c r="D7994" s="43">
        <v>135.795835790392</v>
      </c>
    </row>
    <row r="7995" spans="1:4">
      <c r="A7995" s="37" t="s">
        <v>131</v>
      </c>
      <c r="C7995" s="43">
        <v>61.076541653466002</v>
      </c>
      <c r="D7995" s="43">
        <v>131.33644352146499</v>
      </c>
    </row>
    <row r="7996" spans="1:4">
      <c r="A7996" s="37" t="s">
        <v>131</v>
      </c>
      <c r="C7996" s="43">
        <v>61.571108505221098</v>
      </c>
      <c r="D7996" s="43">
        <v>126.01251983746199</v>
      </c>
    </row>
    <row r="7997" spans="1:4">
      <c r="A7997" s="37" t="s">
        <v>131</v>
      </c>
      <c r="C7997" s="43">
        <v>66.132605266028406</v>
      </c>
      <c r="D7997" s="43">
        <v>153.59395248460001</v>
      </c>
    </row>
    <row r="7998" spans="1:4">
      <c r="A7998" s="37" t="s">
        <v>131</v>
      </c>
      <c r="C7998" s="43">
        <v>58.145652792255497</v>
      </c>
      <c r="D7998" s="43">
        <v>112.035274132993</v>
      </c>
    </row>
    <row r="7999" spans="1:4">
      <c r="A7999" s="37" t="s">
        <v>131</v>
      </c>
      <c r="C7999" s="43">
        <v>58.771639480796999</v>
      </c>
      <c r="D7999" s="43">
        <v>103.53775606427099</v>
      </c>
    </row>
    <row r="8000" spans="1:4">
      <c r="A8000" s="37" t="s">
        <v>131</v>
      </c>
      <c r="C8000" s="43">
        <v>62.826903740602702</v>
      </c>
      <c r="D8000" s="43">
        <v>118.851401346172</v>
      </c>
    </row>
    <row r="8001" spans="1:4">
      <c r="A8001" s="37" t="s">
        <v>131</v>
      </c>
      <c r="C8001" s="43">
        <v>62.2024039020137</v>
      </c>
      <c r="D8001" s="43">
        <v>133.552941693527</v>
      </c>
    </row>
    <row r="8002" spans="1:4">
      <c r="A8002" s="37" t="s">
        <v>131</v>
      </c>
      <c r="C8002" s="43">
        <v>61.333934650133898</v>
      </c>
      <c r="D8002" s="43">
        <v>127.65543914881501</v>
      </c>
    </row>
    <row r="8003" spans="1:4">
      <c r="A8003" s="37" t="s">
        <v>131</v>
      </c>
      <c r="C8003" s="43">
        <v>61.713629693015299</v>
      </c>
      <c r="D8003" s="43">
        <v>118.51301293027301</v>
      </c>
    </row>
    <row r="8004" spans="1:4">
      <c r="A8004" s="37" t="s">
        <v>131</v>
      </c>
      <c r="C8004" s="43">
        <v>61.045270825940797</v>
      </c>
      <c r="D8004" s="43">
        <v>122.56183473108101</v>
      </c>
    </row>
    <row r="8005" spans="1:4">
      <c r="A8005" s="37" t="s">
        <v>131</v>
      </c>
      <c r="C8005" s="43">
        <v>59.879670504906798</v>
      </c>
      <c r="D8005" s="43">
        <v>106.782310030936</v>
      </c>
    </row>
    <row r="8006" spans="1:4">
      <c r="A8006" s="37" t="s">
        <v>131</v>
      </c>
      <c r="C8006" s="43">
        <v>56.1053695899164</v>
      </c>
      <c r="D8006" s="43">
        <v>87.298869133414996</v>
      </c>
    </row>
    <row r="8007" spans="1:4">
      <c r="A8007" s="37" t="s">
        <v>131</v>
      </c>
      <c r="C8007" s="43">
        <v>58.963525840387</v>
      </c>
      <c r="D8007" s="43">
        <v>110.815421111937</v>
      </c>
    </row>
    <row r="8008" spans="1:4">
      <c r="A8008" s="37" t="s">
        <v>131</v>
      </c>
      <c r="C8008" s="43">
        <v>62.630886421103902</v>
      </c>
      <c r="D8008" s="43">
        <v>129.521854503371</v>
      </c>
    </row>
    <row r="8009" spans="1:4">
      <c r="A8009" s="37" t="s">
        <v>131</v>
      </c>
      <c r="C8009" s="43">
        <v>59.917630692536299</v>
      </c>
      <c r="D8009" s="43">
        <v>118.463414143016</v>
      </c>
    </row>
    <row r="8010" spans="1:4">
      <c r="A8010" s="37" t="s">
        <v>131</v>
      </c>
      <c r="C8010" s="43">
        <v>66.035016949789593</v>
      </c>
      <c r="D8010" s="43">
        <v>142.98671216821899</v>
      </c>
    </row>
    <row r="8011" spans="1:4">
      <c r="A8011" s="37" t="s">
        <v>131</v>
      </c>
      <c r="C8011" s="43">
        <v>59.244646153175403</v>
      </c>
      <c r="D8011" s="43">
        <v>104.918825532773</v>
      </c>
    </row>
    <row r="8012" spans="1:4">
      <c r="A8012" s="37" t="s">
        <v>131</v>
      </c>
      <c r="C8012" s="43">
        <v>63.341910205842197</v>
      </c>
      <c r="D8012" s="43">
        <v>126.83922547509501</v>
      </c>
    </row>
    <row r="8013" spans="1:4">
      <c r="A8013" s="37" t="s">
        <v>131</v>
      </c>
      <c r="C8013" s="43">
        <v>68.197620664712602</v>
      </c>
      <c r="D8013" s="43">
        <v>178.192346162115</v>
      </c>
    </row>
    <row r="8014" spans="1:4">
      <c r="A8014" s="37" t="s">
        <v>131</v>
      </c>
      <c r="C8014" s="43">
        <v>62.821453715517499</v>
      </c>
      <c r="D8014" s="43">
        <v>138.40290706426001</v>
      </c>
    </row>
    <row r="8015" spans="1:4">
      <c r="A8015" s="37" t="s">
        <v>131</v>
      </c>
      <c r="C8015" s="43">
        <v>66.674710086727302</v>
      </c>
      <c r="D8015" s="43">
        <v>161.716484018849</v>
      </c>
    </row>
    <row r="8016" spans="1:4">
      <c r="A8016" s="37" t="s">
        <v>131</v>
      </c>
      <c r="C8016" s="43">
        <v>66.343351735392005</v>
      </c>
      <c r="D8016" s="43">
        <v>163.832917412347</v>
      </c>
    </row>
    <row r="8017" spans="1:4">
      <c r="A8017" s="37" t="s">
        <v>131</v>
      </c>
      <c r="C8017" s="43">
        <v>62.715618403195499</v>
      </c>
      <c r="D8017" s="43">
        <v>127.938015572482</v>
      </c>
    </row>
    <row r="8018" spans="1:4">
      <c r="A8018" s="37" t="s">
        <v>131</v>
      </c>
      <c r="C8018" s="43">
        <v>62.879302655986301</v>
      </c>
      <c r="D8018" s="43">
        <v>124.954627794587</v>
      </c>
    </row>
    <row r="8019" spans="1:4">
      <c r="A8019" s="37" t="s">
        <v>131</v>
      </c>
      <c r="C8019" s="43">
        <v>68.142545391244298</v>
      </c>
      <c r="D8019" s="43">
        <v>163.10972606022099</v>
      </c>
    </row>
    <row r="8020" spans="1:4">
      <c r="A8020" s="37" t="s">
        <v>131</v>
      </c>
      <c r="C8020" s="43">
        <v>61.549107183455298</v>
      </c>
      <c r="D8020" s="43">
        <v>107.52013145255199</v>
      </c>
    </row>
    <row r="8021" spans="1:4">
      <c r="A8021" s="37" t="s">
        <v>131</v>
      </c>
      <c r="C8021" s="43">
        <v>63.992565238540998</v>
      </c>
      <c r="D8021" s="43">
        <v>134.353308041025</v>
      </c>
    </row>
    <row r="8022" spans="1:4">
      <c r="A8022" s="37" t="s">
        <v>131</v>
      </c>
      <c r="C8022" s="43">
        <v>68.733414887149394</v>
      </c>
      <c r="D8022" s="43">
        <v>153.72300603982401</v>
      </c>
    </row>
    <row r="8023" spans="1:4">
      <c r="A8023" s="37" t="s">
        <v>131</v>
      </c>
      <c r="C8023" s="43">
        <v>62.605404449319799</v>
      </c>
      <c r="D8023" s="43">
        <v>160.613183450756</v>
      </c>
    </row>
    <row r="8024" spans="1:4">
      <c r="A8024" s="37" t="s">
        <v>131</v>
      </c>
      <c r="C8024" s="43">
        <v>63.978151686449401</v>
      </c>
      <c r="D8024" s="43">
        <v>135.218469598501</v>
      </c>
    </row>
    <row r="8025" spans="1:4">
      <c r="A8025" s="37" t="s">
        <v>131</v>
      </c>
      <c r="C8025" s="43">
        <v>63.948157205395901</v>
      </c>
      <c r="D8025" s="43">
        <v>125.818926471258</v>
      </c>
    </row>
    <row r="8026" spans="1:4">
      <c r="A8026" s="37" t="s">
        <v>131</v>
      </c>
      <c r="C8026" s="43">
        <v>60.980761853089597</v>
      </c>
      <c r="D8026" s="43">
        <v>127.297092850238</v>
      </c>
    </row>
    <row r="8027" spans="1:4">
      <c r="A8027" s="37" t="s">
        <v>131</v>
      </c>
      <c r="C8027" s="43">
        <v>63.517858711368802</v>
      </c>
      <c r="D8027" s="43">
        <v>129.134983557488</v>
      </c>
    </row>
    <row r="8028" spans="1:4">
      <c r="A8028" s="37" t="s">
        <v>131</v>
      </c>
      <c r="C8028" s="43">
        <v>65.119162340087996</v>
      </c>
      <c r="D8028" s="43">
        <v>146.43102515567401</v>
      </c>
    </row>
    <row r="8029" spans="1:4">
      <c r="A8029" s="37" t="s">
        <v>131</v>
      </c>
      <c r="C8029" s="43">
        <v>64.699058226362496</v>
      </c>
      <c r="D8029" s="43">
        <v>147.204547833916</v>
      </c>
    </row>
    <row r="8030" spans="1:4">
      <c r="A8030" s="37" t="s">
        <v>131</v>
      </c>
      <c r="C8030" s="43">
        <v>59.474852089730398</v>
      </c>
      <c r="D8030" s="43">
        <v>100.883857637275</v>
      </c>
    </row>
    <row r="8031" spans="1:4">
      <c r="A8031" s="37" t="s">
        <v>131</v>
      </c>
      <c r="C8031" s="43">
        <v>62.830867762893298</v>
      </c>
      <c r="D8031" s="43">
        <v>133.05629493091001</v>
      </c>
    </row>
    <row r="8032" spans="1:4">
      <c r="A8032" s="37" t="s">
        <v>131</v>
      </c>
      <c r="C8032" s="43">
        <v>63.292585316474998</v>
      </c>
      <c r="D8032" s="43">
        <v>135.15964720235999</v>
      </c>
    </row>
    <row r="8033" spans="1:4">
      <c r="A8033" s="37" t="s">
        <v>131</v>
      </c>
      <c r="C8033" s="43">
        <v>64.240432152326903</v>
      </c>
      <c r="D8033" s="43">
        <v>151.657329464398</v>
      </c>
    </row>
    <row r="8034" spans="1:4">
      <c r="A8034" s="37" t="s">
        <v>131</v>
      </c>
      <c r="C8034" s="43">
        <v>64.450672583285396</v>
      </c>
      <c r="D8034" s="43">
        <v>128.19727348059999</v>
      </c>
    </row>
    <row r="8035" spans="1:4">
      <c r="A8035" s="37" t="s">
        <v>131</v>
      </c>
      <c r="C8035" s="43">
        <v>63.888879820169898</v>
      </c>
      <c r="D8035" s="43">
        <v>160.58455733817499</v>
      </c>
    </row>
    <row r="8036" spans="1:4">
      <c r="A8036" s="37" t="s">
        <v>131</v>
      </c>
      <c r="C8036" s="43">
        <v>67.323647992768002</v>
      </c>
      <c r="D8036" s="43">
        <v>146.97996998731099</v>
      </c>
    </row>
    <row r="8037" spans="1:4">
      <c r="A8037" s="37" t="s">
        <v>131</v>
      </c>
      <c r="C8037" s="43">
        <v>66.245018055291794</v>
      </c>
      <c r="D8037" s="43">
        <v>143.797489736556</v>
      </c>
    </row>
    <row r="8038" spans="1:4">
      <c r="A8038" s="37" t="s">
        <v>131</v>
      </c>
      <c r="C8038" s="43">
        <v>66.614405140605996</v>
      </c>
      <c r="D8038" s="43">
        <v>169.12865281180899</v>
      </c>
    </row>
    <row r="8039" spans="1:4">
      <c r="A8039" s="37" t="s">
        <v>131</v>
      </c>
      <c r="C8039" s="43">
        <v>63.257642284948702</v>
      </c>
      <c r="D8039" s="43">
        <v>137.08782891767001</v>
      </c>
    </row>
    <row r="8040" spans="1:4">
      <c r="A8040" s="37" t="s">
        <v>131</v>
      </c>
      <c r="C8040" s="43">
        <v>64.402281385653396</v>
      </c>
      <c r="D8040" s="43">
        <v>131.37848256254401</v>
      </c>
    </row>
    <row r="8041" spans="1:4">
      <c r="A8041" s="37" t="s">
        <v>131</v>
      </c>
      <c r="C8041" s="43">
        <v>61.789043791165099</v>
      </c>
      <c r="D8041" s="43">
        <v>123.140730916332</v>
      </c>
    </row>
    <row r="8042" spans="1:4">
      <c r="A8042" s="37" t="s">
        <v>131</v>
      </c>
      <c r="C8042" s="43">
        <v>62.719589485676501</v>
      </c>
      <c r="D8042" s="43">
        <v>121.811621034057</v>
      </c>
    </row>
    <row r="8043" spans="1:4">
      <c r="A8043" s="37" t="s">
        <v>131</v>
      </c>
      <c r="C8043" s="43">
        <v>68.014417316579596</v>
      </c>
      <c r="D8043" s="43">
        <v>149.71684993373501</v>
      </c>
    </row>
    <row r="8044" spans="1:4">
      <c r="A8044" s="37" t="s">
        <v>131</v>
      </c>
      <c r="C8044" s="43">
        <v>62.155716608760301</v>
      </c>
      <c r="D8044" s="43">
        <v>126.35374114810099</v>
      </c>
    </row>
    <row r="8045" spans="1:4">
      <c r="A8045" s="37" t="s">
        <v>131</v>
      </c>
      <c r="C8045" s="43">
        <v>68.129124857190703</v>
      </c>
      <c r="D8045" s="43">
        <v>138.863712967618</v>
      </c>
    </row>
    <row r="8046" spans="1:4">
      <c r="A8046" s="37" t="s">
        <v>131</v>
      </c>
      <c r="C8046" s="43">
        <v>64.916208996189198</v>
      </c>
      <c r="D8046" s="43">
        <v>133.200738371244</v>
      </c>
    </row>
    <row r="8047" spans="1:4">
      <c r="A8047" s="37" t="s">
        <v>131</v>
      </c>
      <c r="C8047" s="43">
        <v>64.425369431894296</v>
      </c>
      <c r="D8047" s="43">
        <v>151.56425556287201</v>
      </c>
    </row>
    <row r="8048" spans="1:4">
      <c r="A8048" s="37" t="s">
        <v>131</v>
      </c>
      <c r="C8048" s="43">
        <v>65.766226051748106</v>
      </c>
      <c r="D8048" s="43">
        <v>135.44440933651899</v>
      </c>
    </row>
    <row r="8049" spans="1:4">
      <c r="A8049" s="37" t="s">
        <v>131</v>
      </c>
      <c r="C8049" s="43">
        <v>63.215084812643902</v>
      </c>
      <c r="D8049" s="43">
        <v>139.35692019152401</v>
      </c>
    </row>
    <row r="8050" spans="1:4">
      <c r="A8050" s="37" t="s">
        <v>131</v>
      </c>
      <c r="C8050" s="43">
        <v>62.732417407006999</v>
      </c>
      <c r="D8050" s="43">
        <v>106.884047248122</v>
      </c>
    </row>
    <row r="8051" spans="1:4">
      <c r="A8051" s="37" t="s">
        <v>131</v>
      </c>
      <c r="C8051" s="43">
        <v>58.960040393911797</v>
      </c>
      <c r="D8051" s="43">
        <v>95.752317539393403</v>
      </c>
    </row>
    <row r="8052" spans="1:4">
      <c r="A8052" s="37" t="s">
        <v>131</v>
      </c>
      <c r="C8052" s="43">
        <v>63.633514040238701</v>
      </c>
      <c r="D8052" s="43">
        <v>144.97469668872199</v>
      </c>
    </row>
    <row r="8053" spans="1:4">
      <c r="A8053" s="37" t="s">
        <v>131</v>
      </c>
      <c r="C8053" s="43">
        <v>62.315488550652198</v>
      </c>
      <c r="D8053" s="43">
        <v>122.51398490649299</v>
      </c>
    </row>
    <row r="8054" spans="1:4">
      <c r="A8054" s="37" t="s">
        <v>131</v>
      </c>
      <c r="C8054" s="43">
        <v>57.137300957426099</v>
      </c>
      <c r="D8054" s="43">
        <v>99.108499261130703</v>
      </c>
    </row>
    <row r="8055" spans="1:4">
      <c r="A8055" s="37" t="s">
        <v>131</v>
      </c>
      <c r="C8055" s="43">
        <v>63.857854533262604</v>
      </c>
      <c r="D8055" s="43">
        <v>143.68836678804001</v>
      </c>
    </row>
    <row r="8056" spans="1:4">
      <c r="A8056" s="37" t="s">
        <v>131</v>
      </c>
      <c r="C8056" s="43">
        <v>61.7724130729124</v>
      </c>
      <c r="D8056" s="43">
        <v>119.262168983767</v>
      </c>
    </row>
    <row r="8057" spans="1:4">
      <c r="A8057" s="37" t="s">
        <v>131</v>
      </c>
      <c r="C8057" s="43">
        <v>67.915314077221097</v>
      </c>
      <c r="D8057" s="43">
        <v>159.514292174193</v>
      </c>
    </row>
    <row r="8058" spans="1:4">
      <c r="A8058" s="37" t="s">
        <v>131</v>
      </c>
      <c r="C8058" s="43">
        <v>61.783142642636697</v>
      </c>
      <c r="D8058" s="43">
        <v>118.14550687125499</v>
      </c>
    </row>
    <row r="8059" spans="1:4">
      <c r="A8059" s="37" t="s">
        <v>131</v>
      </c>
      <c r="C8059" s="43">
        <v>61.946782706711303</v>
      </c>
      <c r="D8059" s="43">
        <v>119.795395798445</v>
      </c>
    </row>
    <row r="8060" spans="1:4">
      <c r="A8060" s="37" t="s">
        <v>131</v>
      </c>
      <c r="C8060" s="43">
        <v>61.787851091450001</v>
      </c>
      <c r="D8060" s="43">
        <v>121.092797347421</v>
      </c>
    </row>
    <row r="8061" spans="1:4">
      <c r="A8061" s="37" t="s">
        <v>131</v>
      </c>
      <c r="C8061" s="43">
        <v>61.299859659040798</v>
      </c>
      <c r="D8061" s="43">
        <v>122.740595290885</v>
      </c>
    </row>
    <row r="8062" spans="1:4">
      <c r="A8062" s="37" t="s">
        <v>131</v>
      </c>
      <c r="C8062" s="43">
        <v>61.223095142364002</v>
      </c>
      <c r="D8062" s="43">
        <v>109.23424273383</v>
      </c>
    </row>
    <row r="8063" spans="1:4">
      <c r="A8063" s="37" t="s">
        <v>131</v>
      </c>
      <c r="C8063" s="43">
        <v>63.167563794241197</v>
      </c>
      <c r="D8063" s="43">
        <v>124.490478472305</v>
      </c>
    </row>
    <row r="8064" spans="1:4">
      <c r="A8064" s="37" t="s">
        <v>131</v>
      </c>
      <c r="C8064" s="43">
        <v>65.118339613793694</v>
      </c>
      <c r="D8064" s="43">
        <v>146.650334451394</v>
      </c>
    </row>
    <row r="8065" spans="1:4">
      <c r="A8065" s="37" t="s">
        <v>131</v>
      </c>
      <c r="C8065" s="43">
        <v>63.8080495407049</v>
      </c>
      <c r="D8065" s="43">
        <v>140.88853256203001</v>
      </c>
    </row>
    <row r="8066" spans="1:4">
      <c r="A8066" s="37" t="s">
        <v>131</v>
      </c>
      <c r="C8066" s="43">
        <v>60.287130642699303</v>
      </c>
      <c r="D8066" s="43">
        <v>100.156972847148</v>
      </c>
    </row>
    <row r="8067" spans="1:4">
      <c r="A8067" s="37" t="s">
        <v>131</v>
      </c>
      <c r="C8067" s="43">
        <v>65.803125263264405</v>
      </c>
      <c r="D8067" s="43">
        <v>159.44886547081799</v>
      </c>
    </row>
    <row r="8068" spans="1:4">
      <c r="A8068" s="37" t="s">
        <v>131</v>
      </c>
      <c r="C8068" s="43">
        <v>62.641423909534197</v>
      </c>
      <c r="D8068" s="43">
        <v>115.913380588994</v>
      </c>
    </row>
    <row r="8069" spans="1:4">
      <c r="A8069" s="37" t="s">
        <v>131</v>
      </c>
      <c r="C8069" s="43">
        <v>65.518310791303804</v>
      </c>
      <c r="D8069" s="43">
        <v>162.048231279623</v>
      </c>
    </row>
    <row r="8070" spans="1:4">
      <c r="A8070" s="37" t="s">
        <v>131</v>
      </c>
      <c r="C8070" s="43">
        <v>60.923193934891302</v>
      </c>
      <c r="D8070" s="43">
        <v>111.367257862928</v>
      </c>
    </row>
    <row r="8071" spans="1:4">
      <c r="A8071" s="37" t="s">
        <v>131</v>
      </c>
      <c r="C8071" s="43">
        <v>59.447757709654198</v>
      </c>
      <c r="D8071" s="43">
        <v>108.11164365110101</v>
      </c>
    </row>
    <row r="8072" spans="1:4">
      <c r="A8072" s="37" t="s">
        <v>131</v>
      </c>
      <c r="C8072" s="43">
        <v>62.415879736747897</v>
      </c>
      <c r="D8072" s="43">
        <v>121.03372808839799</v>
      </c>
    </row>
    <row r="8073" spans="1:4">
      <c r="A8073" s="37" t="s">
        <v>131</v>
      </c>
      <c r="C8073" s="43">
        <v>65.061413894130197</v>
      </c>
      <c r="D8073" s="43">
        <v>131.58892934181301</v>
      </c>
    </row>
    <row r="8074" spans="1:4">
      <c r="A8074" s="37" t="s">
        <v>131</v>
      </c>
      <c r="C8074" s="43">
        <v>64.3593160479614</v>
      </c>
      <c r="D8074" s="43">
        <v>143.54212203476999</v>
      </c>
    </row>
    <row r="8075" spans="1:4">
      <c r="A8075" s="37" t="s">
        <v>131</v>
      </c>
      <c r="C8075" s="43">
        <v>62.701033748157997</v>
      </c>
      <c r="D8075" s="43">
        <v>121.771555012387</v>
      </c>
    </row>
    <row r="8076" spans="1:4">
      <c r="A8076" s="37" t="s">
        <v>131</v>
      </c>
      <c r="C8076" s="43">
        <v>64.229156307485596</v>
      </c>
      <c r="D8076" s="43">
        <v>146.095545612606</v>
      </c>
    </row>
    <row r="8077" spans="1:4">
      <c r="A8077" s="37" t="s">
        <v>131</v>
      </c>
      <c r="C8077" s="43">
        <v>61.157983252262099</v>
      </c>
      <c r="D8077" s="43">
        <v>123.345800524612</v>
      </c>
    </row>
    <row r="8078" spans="1:4">
      <c r="A8078" s="37" t="s">
        <v>131</v>
      </c>
      <c r="C8078" s="43">
        <v>64.014056393897405</v>
      </c>
      <c r="D8078" s="43">
        <v>136.77671720772901</v>
      </c>
    </row>
    <row r="8079" spans="1:4">
      <c r="A8079" s="37" t="s">
        <v>131</v>
      </c>
      <c r="C8079" s="43">
        <v>64.216972479835704</v>
      </c>
      <c r="D8079" s="43">
        <v>154.446604850699</v>
      </c>
    </row>
    <row r="8080" spans="1:4">
      <c r="A8080" s="37" t="s">
        <v>131</v>
      </c>
      <c r="C8080" s="43">
        <v>61.531323399164599</v>
      </c>
      <c r="D8080" s="43">
        <v>140.98015762298101</v>
      </c>
    </row>
    <row r="8081" spans="1:4">
      <c r="A8081" s="37" t="s">
        <v>131</v>
      </c>
      <c r="C8081" s="43">
        <v>57.7142565482688</v>
      </c>
      <c r="D8081" s="43">
        <v>94.389732636505002</v>
      </c>
    </row>
    <row r="8082" spans="1:4">
      <c r="A8082" s="37" t="s">
        <v>131</v>
      </c>
      <c r="C8082" s="43">
        <v>70.423129795014205</v>
      </c>
      <c r="D8082" s="43">
        <v>174.60837360225401</v>
      </c>
    </row>
    <row r="8083" spans="1:4">
      <c r="A8083" s="37" t="s">
        <v>131</v>
      </c>
      <c r="C8083" s="43">
        <v>69.156942125312298</v>
      </c>
      <c r="D8083" s="43">
        <v>161.11417136031301</v>
      </c>
    </row>
    <row r="8084" spans="1:4">
      <c r="A8084" s="37" t="s">
        <v>131</v>
      </c>
      <c r="C8084" s="43">
        <v>64.762529499001204</v>
      </c>
      <c r="D8084" s="43">
        <v>131.352370598617</v>
      </c>
    </row>
    <row r="8085" spans="1:4">
      <c r="A8085" s="37" t="s">
        <v>131</v>
      </c>
      <c r="C8085" s="43">
        <v>62.093734935701498</v>
      </c>
      <c r="D8085" s="43">
        <v>130.29978834086401</v>
      </c>
    </row>
    <row r="8086" spans="1:4">
      <c r="A8086" s="37" t="s">
        <v>131</v>
      </c>
      <c r="C8086" s="43">
        <v>67.430377651594497</v>
      </c>
      <c r="D8086" s="43">
        <v>156.07609207460499</v>
      </c>
    </row>
    <row r="8087" spans="1:4">
      <c r="A8087" s="37" t="s">
        <v>131</v>
      </c>
      <c r="C8087" s="43">
        <v>66.862739057472993</v>
      </c>
      <c r="D8087" s="43">
        <v>156.684621332745</v>
      </c>
    </row>
    <row r="8088" spans="1:4">
      <c r="A8088" s="37" t="s">
        <v>131</v>
      </c>
      <c r="C8088" s="43">
        <v>61.824851528578399</v>
      </c>
      <c r="D8088" s="43">
        <v>102.692776744418</v>
      </c>
    </row>
    <row r="8089" spans="1:4">
      <c r="A8089" s="37" t="s">
        <v>131</v>
      </c>
      <c r="C8089" s="43">
        <v>67.778712311326302</v>
      </c>
      <c r="D8089" s="43">
        <v>166.44848480642901</v>
      </c>
    </row>
    <row r="8090" spans="1:4">
      <c r="A8090" s="37" t="s">
        <v>131</v>
      </c>
      <c r="C8090" s="43">
        <v>65.304768653225807</v>
      </c>
      <c r="D8090" s="43">
        <v>143.270975876443</v>
      </c>
    </row>
    <row r="8091" spans="1:4">
      <c r="A8091" s="37" t="s">
        <v>131</v>
      </c>
      <c r="C8091" s="43">
        <v>65.524576921902195</v>
      </c>
      <c r="D8091" s="43">
        <v>150.365317216921</v>
      </c>
    </row>
    <row r="8092" spans="1:4">
      <c r="A8092" s="37" t="s">
        <v>131</v>
      </c>
      <c r="C8092" s="43">
        <v>63.848860307876201</v>
      </c>
      <c r="D8092" s="43">
        <v>121.09596136119301</v>
      </c>
    </row>
    <row r="8093" spans="1:4">
      <c r="A8093" s="37" t="s">
        <v>131</v>
      </c>
      <c r="C8093" s="43">
        <v>60.6698864466237</v>
      </c>
      <c r="D8093" s="43">
        <v>110.705427344881</v>
      </c>
    </row>
    <row r="8094" spans="1:4">
      <c r="A8094" s="37" t="s">
        <v>131</v>
      </c>
      <c r="C8094" s="43">
        <v>62.120798913688397</v>
      </c>
      <c r="D8094" s="43">
        <v>122.034650164414</v>
      </c>
    </row>
    <row r="8095" spans="1:4">
      <c r="A8095" s="37" t="s">
        <v>131</v>
      </c>
      <c r="C8095" s="43">
        <v>60.414750502239997</v>
      </c>
      <c r="D8095" s="43">
        <v>124.70668984640599</v>
      </c>
    </row>
    <row r="8096" spans="1:4">
      <c r="A8096" s="37" t="s">
        <v>131</v>
      </c>
      <c r="C8096" s="43">
        <v>64.574395107067204</v>
      </c>
      <c r="D8096" s="43">
        <v>142.09528198024799</v>
      </c>
    </row>
    <row r="8097" spans="1:4">
      <c r="A8097" s="37" t="s">
        <v>131</v>
      </c>
      <c r="C8097" s="43">
        <v>60.177287207912798</v>
      </c>
      <c r="D8097" s="43">
        <v>116.397024904313</v>
      </c>
    </row>
    <row r="8098" spans="1:4">
      <c r="A8098" s="37" t="s">
        <v>131</v>
      </c>
      <c r="C8098" s="43">
        <v>63.818819277695503</v>
      </c>
      <c r="D8098" s="43">
        <v>126.738999890683</v>
      </c>
    </row>
    <row r="8099" spans="1:4">
      <c r="A8099" s="37" t="s">
        <v>131</v>
      </c>
      <c r="C8099" s="43">
        <v>62.625049116380602</v>
      </c>
      <c r="D8099" s="43">
        <v>132.152415004582</v>
      </c>
    </row>
    <row r="8100" spans="1:4">
      <c r="A8100" s="37" t="s">
        <v>131</v>
      </c>
      <c r="C8100" s="43">
        <v>58.948235056581197</v>
      </c>
      <c r="D8100" s="43">
        <v>103.363555704742</v>
      </c>
    </row>
    <row r="8101" spans="1:4">
      <c r="A8101" s="37" t="s">
        <v>131</v>
      </c>
      <c r="C8101" s="43">
        <v>62.069851446153898</v>
      </c>
      <c r="D8101" s="43">
        <v>112.455877756539</v>
      </c>
    </row>
    <row r="8102" spans="1:4">
      <c r="A8102" s="37" t="s">
        <v>131</v>
      </c>
      <c r="C8102" s="43">
        <v>60.452318720785001</v>
      </c>
      <c r="D8102" s="43">
        <v>114.301057669739</v>
      </c>
    </row>
    <row r="8103" spans="1:4">
      <c r="A8103" s="37" t="s">
        <v>131</v>
      </c>
      <c r="C8103" s="43">
        <v>64.489342396360797</v>
      </c>
      <c r="D8103" s="43">
        <v>126.633052479505</v>
      </c>
    </row>
    <row r="8104" spans="1:4">
      <c r="A8104" s="37" t="s">
        <v>131</v>
      </c>
      <c r="C8104" s="43">
        <v>65.617218143357903</v>
      </c>
      <c r="D8104" s="43">
        <v>160.622370169889</v>
      </c>
    </row>
    <row r="8105" spans="1:4">
      <c r="A8105" s="37" t="s">
        <v>131</v>
      </c>
      <c r="C8105" s="43">
        <v>66.866755180099005</v>
      </c>
      <c r="D8105" s="43">
        <v>156.518694727146</v>
      </c>
    </row>
    <row r="8106" spans="1:4">
      <c r="A8106" s="37" t="s">
        <v>131</v>
      </c>
      <c r="C8106" s="43">
        <v>70.361118628756103</v>
      </c>
      <c r="D8106" s="43">
        <v>163.94504032102799</v>
      </c>
    </row>
    <row r="8107" spans="1:4">
      <c r="A8107" s="37" t="s">
        <v>131</v>
      </c>
      <c r="C8107" s="43">
        <v>60.230073960458</v>
      </c>
      <c r="D8107" s="43">
        <v>95.933732478604398</v>
      </c>
    </row>
    <row r="8108" spans="1:4">
      <c r="A8108" s="37" t="s">
        <v>131</v>
      </c>
      <c r="C8108" s="43">
        <v>63.305159015813601</v>
      </c>
      <c r="D8108" s="43">
        <v>127.778681522984</v>
      </c>
    </row>
    <row r="8109" spans="1:4">
      <c r="A8109" s="37" t="s">
        <v>131</v>
      </c>
      <c r="C8109" s="43">
        <v>59.587329390935999</v>
      </c>
      <c r="D8109" s="43">
        <v>104.04618023956699</v>
      </c>
    </row>
    <row r="8110" spans="1:4">
      <c r="A8110" s="37" t="s">
        <v>131</v>
      </c>
      <c r="C8110" s="43">
        <v>65.323626321973293</v>
      </c>
      <c r="D8110" s="43">
        <v>145.85229084334901</v>
      </c>
    </row>
    <row r="8111" spans="1:4">
      <c r="A8111" s="37" t="s">
        <v>131</v>
      </c>
      <c r="C8111" s="43">
        <v>61.963051286889801</v>
      </c>
      <c r="D8111" s="43">
        <v>142.404892875298</v>
      </c>
    </row>
    <row r="8112" spans="1:4">
      <c r="A8112" s="37" t="s">
        <v>131</v>
      </c>
      <c r="C8112" s="43">
        <v>61.633583654130497</v>
      </c>
      <c r="D8112" s="43">
        <v>131.622520286286</v>
      </c>
    </row>
    <row r="8113" spans="1:4">
      <c r="A8113" s="37" t="s">
        <v>131</v>
      </c>
      <c r="C8113" s="43">
        <v>60.2219073469292</v>
      </c>
      <c r="D8113" s="43">
        <v>107.7312909258</v>
      </c>
    </row>
    <row r="8114" spans="1:4">
      <c r="A8114" s="37" t="s">
        <v>131</v>
      </c>
      <c r="C8114" s="43">
        <v>62.444088735045298</v>
      </c>
      <c r="D8114" s="43">
        <v>134.45129955317799</v>
      </c>
    </row>
    <row r="8115" spans="1:4">
      <c r="A8115" s="37" t="s">
        <v>131</v>
      </c>
      <c r="C8115" s="43">
        <v>61.438195181154697</v>
      </c>
      <c r="D8115" s="43">
        <v>123.036175625723</v>
      </c>
    </row>
    <row r="8116" spans="1:4">
      <c r="A8116" s="37" t="s">
        <v>131</v>
      </c>
      <c r="C8116" s="43">
        <v>65.032842816333897</v>
      </c>
      <c r="D8116" s="43">
        <v>153.39356205509799</v>
      </c>
    </row>
    <row r="8117" spans="1:4">
      <c r="A8117" s="37" t="s">
        <v>131</v>
      </c>
      <c r="C8117" s="43">
        <v>66.834165134403193</v>
      </c>
      <c r="D8117" s="43">
        <v>151.93388590457201</v>
      </c>
    </row>
    <row r="8118" spans="1:4">
      <c r="A8118" s="37" t="s">
        <v>131</v>
      </c>
      <c r="C8118" s="43">
        <v>61.279097638448597</v>
      </c>
      <c r="D8118" s="43">
        <v>141.21212269579499</v>
      </c>
    </row>
    <row r="8119" spans="1:4">
      <c r="A8119" s="37" t="s">
        <v>131</v>
      </c>
      <c r="C8119" s="43">
        <v>62.264135164131702</v>
      </c>
      <c r="D8119" s="43">
        <v>147.33521477032301</v>
      </c>
    </row>
    <row r="8120" spans="1:4">
      <c r="A8120" s="37" t="s">
        <v>131</v>
      </c>
      <c r="C8120" s="43">
        <v>63.690719921883797</v>
      </c>
      <c r="D8120" s="43">
        <v>121.633408724521</v>
      </c>
    </row>
    <row r="8121" spans="1:4">
      <c r="A8121" s="37" t="s">
        <v>131</v>
      </c>
      <c r="C8121" s="43">
        <v>61.230144508313003</v>
      </c>
      <c r="D8121" s="43">
        <v>106.09229833060201</v>
      </c>
    </row>
    <row r="8122" spans="1:4">
      <c r="A8122" s="37" t="s">
        <v>131</v>
      </c>
      <c r="C8122" s="43">
        <v>59.247925754312298</v>
      </c>
      <c r="D8122" s="43">
        <v>106.067217952156</v>
      </c>
    </row>
    <row r="8123" spans="1:4">
      <c r="A8123" s="37" t="s">
        <v>131</v>
      </c>
      <c r="C8123" s="43">
        <v>65.077331202746606</v>
      </c>
      <c r="D8123" s="43">
        <v>152.07462634119199</v>
      </c>
    </row>
    <row r="8124" spans="1:4">
      <c r="A8124" s="37" t="s">
        <v>131</v>
      </c>
      <c r="C8124" s="43">
        <v>63.336531946215899</v>
      </c>
      <c r="D8124" s="43">
        <v>136.06672399325299</v>
      </c>
    </row>
    <row r="8125" spans="1:4">
      <c r="A8125" s="37" t="s">
        <v>131</v>
      </c>
      <c r="C8125" s="43">
        <v>65.128023506367299</v>
      </c>
      <c r="D8125" s="43">
        <v>150.143976255014</v>
      </c>
    </row>
    <row r="8126" spans="1:4">
      <c r="A8126" s="37" t="s">
        <v>131</v>
      </c>
      <c r="C8126" s="43">
        <v>66.3672614196811</v>
      </c>
      <c r="D8126" s="43">
        <v>153.104104814365</v>
      </c>
    </row>
    <row r="8127" spans="1:4">
      <c r="A8127" s="37" t="s">
        <v>131</v>
      </c>
      <c r="C8127" s="43">
        <v>59.627361648355901</v>
      </c>
      <c r="D8127" s="43">
        <v>127.003820747696</v>
      </c>
    </row>
    <row r="8128" spans="1:4">
      <c r="A8128" s="37" t="s">
        <v>131</v>
      </c>
      <c r="C8128" s="43">
        <v>66.744363471275804</v>
      </c>
      <c r="D8128" s="43">
        <v>168.86687719121699</v>
      </c>
    </row>
    <row r="8129" spans="1:4">
      <c r="A8129" s="37" t="s">
        <v>131</v>
      </c>
      <c r="C8129" s="43">
        <v>66.566712284547094</v>
      </c>
      <c r="D8129" s="43">
        <v>138.60007995747301</v>
      </c>
    </row>
    <row r="8130" spans="1:4">
      <c r="A8130" s="37" t="s">
        <v>131</v>
      </c>
      <c r="C8130" s="43">
        <v>65.190979517765399</v>
      </c>
      <c r="D8130" s="43">
        <v>158.77893566000699</v>
      </c>
    </row>
    <row r="8131" spans="1:4">
      <c r="A8131" s="37" t="s">
        <v>131</v>
      </c>
      <c r="C8131" s="43">
        <v>63.725143501498501</v>
      </c>
      <c r="D8131" s="43">
        <v>125.417422425669</v>
      </c>
    </row>
    <row r="8132" spans="1:4">
      <c r="A8132" s="37" t="s">
        <v>131</v>
      </c>
      <c r="C8132" s="43">
        <v>64.640527462553095</v>
      </c>
      <c r="D8132" s="43">
        <v>135.44950215937499</v>
      </c>
    </row>
    <row r="8133" spans="1:4">
      <c r="A8133" s="37" t="s">
        <v>131</v>
      </c>
      <c r="C8133" s="43">
        <v>68.222179856494606</v>
      </c>
      <c r="D8133" s="43">
        <v>153.09864162593601</v>
      </c>
    </row>
    <row r="8134" spans="1:4">
      <c r="A8134" s="37" t="s">
        <v>131</v>
      </c>
      <c r="C8134" s="43">
        <v>60.7650934564126</v>
      </c>
      <c r="D8134" s="43">
        <v>111.364239917823</v>
      </c>
    </row>
    <row r="8135" spans="1:4">
      <c r="A8135" s="37" t="s">
        <v>131</v>
      </c>
      <c r="C8135" s="43">
        <v>65.078073310324996</v>
      </c>
      <c r="D8135" s="43">
        <v>154.76564729169701</v>
      </c>
    </row>
    <row r="8136" spans="1:4">
      <c r="A8136" s="37" t="s">
        <v>131</v>
      </c>
      <c r="C8136" s="43">
        <v>59.773906423520202</v>
      </c>
      <c r="D8136" s="43">
        <v>124.418019156623</v>
      </c>
    </row>
    <row r="8137" spans="1:4">
      <c r="A8137" s="37" t="s">
        <v>131</v>
      </c>
      <c r="C8137" s="43">
        <v>67.008553867560707</v>
      </c>
      <c r="D8137" s="43">
        <v>151.333898886002</v>
      </c>
    </row>
    <row r="8138" spans="1:4">
      <c r="A8138" s="37" t="s">
        <v>131</v>
      </c>
      <c r="C8138" s="43">
        <v>71.552204670019094</v>
      </c>
      <c r="D8138" s="43">
        <v>185.65827083219199</v>
      </c>
    </row>
    <row r="8139" spans="1:4">
      <c r="A8139" s="37" t="s">
        <v>131</v>
      </c>
      <c r="C8139" s="43">
        <v>65.604100389681605</v>
      </c>
      <c r="D8139" s="43">
        <v>144.50890334968801</v>
      </c>
    </row>
    <row r="8140" spans="1:4">
      <c r="A8140" s="37" t="s">
        <v>131</v>
      </c>
      <c r="C8140" s="43">
        <v>67.713872788789402</v>
      </c>
      <c r="D8140" s="43">
        <v>163.334449922777</v>
      </c>
    </row>
    <row r="8141" spans="1:4">
      <c r="A8141" s="37" t="s">
        <v>131</v>
      </c>
      <c r="C8141" s="43">
        <v>63.213962525508698</v>
      </c>
      <c r="D8141" s="43">
        <v>142.56608049893401</v>
      </c>
    </row>
    <row r="8142" spans="1:4">
      <c r="A8142" s="37" t="s">
        <v>131</v>
      </c>
      <c r="C8142" s="43">
        <v>61.254334615894997</v>
      </c>
      <c r="D8142" s="43">
        <v>115.889543909571</v>
      </c>
    </row>
    <row r="8143" spans="1:4">
      <c r="A8143" s="37" t="s">
        <v>131</v>
      </c>
      <c r="C8143" s="43">
        <v>65.638660906755902</v>
      </c>
      <c r="D8143" s="43">
        <v>137.28974981244801</v>
      </c>
    </row>
    <row r="8144" spans="1:4">
      <c r="A8144" s="37" t="s">
        <v>131</v>
      </c>
      <c r="C8144" s="43">
        <v>59.248655723324099</v>
      </c>
      <c r="D8144" s="43">
        <v>110.587190765996</v>
      </c>
    </row>
    <row r="8145" spans="1:4">
      <c r="A8145" s="37" t="s">
        <v>131</v>
      </c>
      <c r="C8145" s="43">
        <v>63.263217671244298</v>
      </c>
      <c r="D8145" s="43">
        <v>141.671147525066</v>
      </c>
    </row>
    <row r="8146" spans="1:4">
      <c r="A8146" s="37" t="s">
        <v>131</v>
      </c>
      <c r="C8146" s="43">
        <v>63.2851068369893</v>
      </c>
      <c r="D8146" s="43">
        <v>119.007460625104</v>
      </c>
    </row>
    <row r="8147" spans="1:4">
      <c r="A8147" s="37" t="s">
        <v>131</v>
      </c>
      <c r="C8147" s="43">
        <v>66.506403085732103</v>
      </c>
      <c r="D8147" s="43">
        <v>152.44069973489201</v>
      </c>
    </row>
    <row r="8148" spans="1:4">
      <c r="A8148" s="37" t="s">
        <v>131</v>
      </c>
      <c r="C8148" s="43">
        <v>66.835031721359599</v>
      </c>
      <c r="D8148" s="43">
        <v>160.98109382993599</v>
      </c>
    </row>
    <row r="8149" spans="1:4">
      <c r="A8149" s="37" t="s">
        <v>131</v>
      </c>
      <c r="C8149" s="43">
        <v>60.561179913038302</v>
      </c>
      <c r="D8149" s="43">
        <v>116.26851643250799</v>
      </c>
    </row>
    <row r="8150" spans="1:4">
      <c r="A8150" s="37" t="s">
        <v>131</v>
      </c>
      <c r="C8150" s="43">
        <v>64.478567158229495</v>
      </c>
      <c r="D8150" s="43">
        <v>151.88670567381101</v>
      </c>
    </row>
    <row r="8151" spans="1:4">
      <c r="A8151" s="37" t="s">
        <v>131</v>
      </c>
      <c r="C8151" s="43">
        <v>63.732239507157601</v>
      </c>
      <c r="D8151" s="43">
        <v>154.655272563838</v>
      </c>
    </row>
    <row r="8152" spans="1:4">
      <c r="A8152" s="37" t="s">
        <v>131</v>
      </c>
      <c r="C8152" s="43">
        <v>68.144117558266402</v>
      </c>
      <c r="D8152" s="43">
        <v>152.43056160373001</v>
      </c>
    </row>
    <row r="8153" spans="1:4">
      <c r="A8153" s="37" t="s">
        <v>131</v>
      </c>
      <c r="C8153" s="43">
        <v>65.383224212624995</v>
      </c>
      <c r="D8153" s="43">
        <v>140.07364107489801</v>
      </c>
    </row>
    <row r="8154" spans="1:4">
      <c r="A8154" s="37" t="s">
        <v>131</v>
      </c>
      <c r="C8154" s="43">
        <v>63.352687121288703</v>
      </c>
      <c r="D8154" s="43">
        <v>119.633755791227</v>
      </c>
    </row>
    <row r="8155" spans="1:4">
      <c r="A8155" s="37" t="s">
        <v>131</v>
      </c>
      <c r="C8155" s="43">
        <v>63.585207215853998</v>
      </c>
      <c r="D8155" s="43">
        <v>128.486555886959</v>
      </c>
    </row>
    <row r="8156" spans="1:4">
      <c r="A8156" s="37" t="s">
        <v>131</v>
      </c>
      <c r="C8156" s="43">
        <v>66.538161321588802</v>
      </c>
      <c r="D8156" s="43">
        <v>161.14361314695699</v>
      </c>
    </row>
    <row r="8157" spans="1:4">
      <c r="A8157" s="37" t="s">
        <v>131</v>
      </c>
      <c r="C8157" s="43">
        <v>66.6445262797493</v>
      </c>
      <c r="D8157" s="43">
        <v>152.569345022058</v>
      </c>
    </row>
    <row r="8158" spans="1:4">
      <c r="A8158" s="37" t="s">
        <v>131</v>
      </c>
      <c r="C8158" s="43">
        <v>62.442757130140201</v>
      </c>
      <c r="D8158" s="43">
        <v>126.52264320002401</v>
      </c>
    </row>
    <row r="8159" spans="1:4">
      <c r="A8159" s="37" t="s">
        <v>131</v>
      </c>
      <c r="C8159" s="43">
        <v>59.5883950963049</v>
      </c>
      <c r="D8159" s="43">
        <v>115.21539937444</v>
      </c>
    </row>
    <row r="8160" spans="1:4">
      <c r="A8160" s="37" t="s">
        <v>131</v>
      </c>
      <c r="C8160" s="43">
        <v>62.055471471366801</v>
      </c>
      <c r="D8160" s="43">
        <v>122.67404859066301</v>
      </c>
    </row>
    <row r="8161" spans="1:4">
      <c r="A8161" s="37" t="s">
        <v>131</v>
      </c>
      <c r="C8161" s="43">
        <v>67.999448676274397</v>
      </c>
      <c r="D8161" s="43">
        <v>161.32189997278499</v>
      </c>
    </row>
    <row r="8162" spans="1:4">
      <c r="A8162" s="37" t="s">
        <v>131</v>
      </c>
      <c r="C8162" s="43">
        <v>64.635679679448998</v>
      </c>
      <c r="D8162" s="43">
        <v>160.100380734081</v>
      </c>
    </row>
    <row r="8163" spans="1:4">
      <c r="A8163" s="37" t="s">
        <v>131</v>
      </c>
      <c r="C8163" s="43">
        <v>60.145856135236002</v>
      </c>
      <c r="D8163" s="43">
        <v>120.888521635297</v>
      </c>
    </row>
    <row r="8164" spans="1:4">
      <c r="A8164" s="37" t="s">
        <v>131</v>
      </c>
      <c r="C8164" s="43">
        <v>61.498639373661803</v>
      </c>
      <c r="D8164" s="43">
        <v>122.04948019337699</v>
      </c>
    </row>
    <row r="8165" spans="1:4">
      <c r="A8165" s="37" t="s">
        <v>131</v>
      </c>
      <c r="C8165" s="43">
        <v>60.466477326300001</v>
      </c>
      <c r="D8165" s="43">
        <v>112.85141172096699</v>
      </c>
    </row>
    <row r="8166" spans="1:4">
      <c r="A8166" s="37" t="s">
        <v>131</v>
      </c>
      <c r="C8166" s="43">
        <v>61.4884411431049</v>
      </c>
      <c r="D8166" s="43">
        <v>137.09173678039801</v>
      </c>
    </row>
    <row r="8167" spans="1:4">
      <c r="A8167" s="37" t="s">
        <v>131</v>
      </c>
      <c r="C8167" s="43">
        <v>65.533312718176404</v>
      </c>
      <c r="D8167" s="43">
        <v>148.05207040026301</v>
      </c>
    </row>
    <row r="8168" spans="1:4">
      <c r="A8168" s="37" t="s">
        <v>131</v>
      </c>
      <c r="C8168" s="43">
        <v>57.837268954233899</v>
      </c>
      <c r="D8168" s="43">
        <v>105.739217158828</v>
      </c>
    </row>
    <row r="8169" spans="1:4">
      <c r="A8169" s="37" t="s">
        <v>131</v>
      </c>
      <c r="C8169" s="43">
        <v>65.041042971146496</v>
      </c>
      <c r="D8169" s="43">
        <v>134.28009521081299</v>
      </c>
    </row>
    <row r="8170" spans="1:4">
      <c r="A8170" s="37" t="s">
        <v>131</v>
      </c>
      <c r="C8170" s="43">
        <v>64.181535049670202</v>
      </c>
      <c r="D8170" s="43">
        <v>147.92749564384999</v>
      </c>
    </row>
    <row r="8171" spans="1:4">
      <c r="A8171" s="37" t="s">
        <v>131</v>
      </c>
      <c r="C8171" s="43">
        <v>63.4307605484845</v>
      </c>
      <c r="D8171" s="43">
        <v>138.19560485909699</v>
      </c>
    </row>
    <row r="8172" spans="1:4">
      <c r="A8172" s="37" t="s">
        <v>131</v>
      </c>
      <c r="C8172" s="43">
        <v>62.490959063318499</v>
      </c>
      <c r="D8172" s="43">
        <v>140.61104386975799</v>
      </c>
    </row>
    <row r="8173" spans="1:4">
      <c r="A8173" s="37" t="s">
        <v>131</v>
      </c>
      <c r="C8173" s="43">
        <v>67.386285192403406</v>
      </c>
      <c r="D8173" s="43">
        <v>168.14055313081101</v>
      </c>
    </row>
    <row r="8174" spans="1:4">
      <c r="A8174" s="37" t="s">
        <v>131</v>
      </c>
      <c r="C8174" s="43">
        <v>64.763502863005797</v>
      </c>
      <c r="D8174" s="43">
        <v>133.25236747971701</v>
      </c>
    </row>
    <row r="8175" spans="1:4">
      <c r="A8175" s="37" t="s">
        <v>131</v>
      </c>
      <c r="C8175" s="43">
        <v>63.581406548224201</v>
      </c>
      <c r="D8175" s="43">
        <v>138.22939622288899</v>
      </c>
    </row>
    <row r="8176" spans="1:4">
      <c r="A8176" s="37" t="s">
        <v>131</v>
      </c>
      <c r="C8176" s="43">
        <v>63.798527347582002</v>
      </c>
      <c r="D8176" s="43">
        <v>137.46580755139701</v>
      </c>
    </row>
    <row r="8177" spans="1:4">
      <c r="A8177" s="37" t="s">
        <v>131</v>
      </c>
      <c r="C8177" s="43">
        <v>60.977414447606897</v>
      </c>
      <c r="D8177" s="43">
        <v>120.660729091593</v>
      </c>
    </row>
    <row r="8178" spans="1:4">
      <c r="A8178" s="37" t="s">
        <v>131</v>
      </c>
      <c r="C8178" s="43">
        <v>61.735826429841197</v>
      </c>
      <c r="D8178" s="43">
        <v>110.513241618884</v>
      </c>
    </row>
    <row r="8179" spans="1:4">
      <c r="A8179" s="37" t="s">
        <v>131</v>
      </c>
      <c r="C8179" s="43">
        <v>64.191396981458894</v>
      </c>
      <c r="D8179" s="43">
        <v>121.889608784505</v>
      </c>
    </row>
    <row r="8180" spans="1:4">
      <c r="A8180" s="37" t="s">
        <v>131</v>
      </c>
      <c r="C8180" s="43">
        <v>60.552192227881697</v>
      </c>
      <c r="D8180" s="43">
        <v>110.299728280255</v>
      </c>
    </row>
    <row r="8181" spans="1:4">
      <c r="A8181" s="37" t="s">
        <v>131</v>
      </c>
      <c r="C8181" s="43">
        <v>67.182080012677602</v>
      </c>
      <c r="D8181" s="43">
        <v>164.77937564160899</v>
      </c>
    </row>
    <row r="8182" spans="1:4">
      <c r="A8182" s="37" t="s">
        <v>131</v>
      </c>
      <c r="C8182" s="43">
        <v>65.875645036209505</v>
      </c>
      <c r="D8182" s="43">
        <v>141.01813210835601</v>
      </c>
    </row>
    <row r="8183" spans="1:4">
      <c r="A8183" s="37" t="s">
        <v>131</v>
      </c>
      <c r="C8183" s="43">
        <v>60.336579370944001</v>
      </c>
      <c r="D8183" s="43">
        <v>82.198487853293301</v>
      </c>
    </row>
    <row r="8184" spans="1:4">
      <c r="A8184" s="37" t="s">
        <v>131</v>
      </c>
      <c r="C8184" s="43">
        <v>59.125031484914999</v>
      </c>
      <c r="D8184" s="43">
        <v>90.520783996200194</v>
      </c>
    </row>
    <row r="8185" spans="1:4">
      <c r="A8185" s="37" t="s">
        <v>131</v>
      </c>
      <c r="C8185" s="43">
        <v>68.187049087619201</v>
      </c>
      <c r="D8185" s="43">
        <v>177.56884955852499</v>
      </c>
    </row>
    <row r="8186" spans="1:4">
      <c r="A8186" s="37" t="s">
        <v>131</v>
      </c>
      <c r="C8186" s="43">
        <v>62.621977680966197</v>
      </c>
      <c r="D8186" s="43">
        <v>106.001349204059</v>
      </c>
    </row>
    <row r="8187" spans="1:4">
      <c r="A8187" s="37" t="s">
        <v>131</v>
      </c>
      <c r="C8187" s="43">
        <v>64.762147345782694</v>
      </c>
      <c r="D8187" s="43">
        <v>142.264983122025</v>
      </c>
    </row>
    <row r="8188" spans="1:4">
      <c r="A8188" s="37" t="s">
        <v>131</v>
      </c>
      <c r="C8188" s="43">
        <v>63.717034015388101</v>
      </c>
      <c r="D8188" s="43">
        <v>137.99942306067501</v>
      </c>
    </row>
    <row r="8189" spans="1:4">
      <c r="A8189" s="37" t="s">
        <v>131</v>
      </c>
      <c r="C8189" s="43">
        <v>62.788568531605002</v>
      </c>
      <c r="D8189" s="43">
        <v>119.627917794982</v>
      </c>
    </row>
    <row r="8190" spans="1:4">
      <c r="A8190" s="37" t="s">
        <v>131</v>
      </c>
      <c r="C8190" s="43">
        <v>66.341333745266994</v>
      </c>
      <c r="D8190" s="43">
        <v>156.23212537410899</v>
      </c>
    </row>
    <row r="8191" spans="1:4">
      <c r="A8191" s="37" t="s">
        <v>131</v>
      </c>
      <c r="C8191" s="43">
        <v>64.845767261478599</v>
      </c>
      <c r="D8191" s="43">
        <v>160.75890041211099</v>
      </c>
    </row>
    <row r="8192" spans="1:4">
      <c r="A8192" s="37" t="s">
        <v>131</v>
      </c>
      <c r="C8192" s="43">
        <v>65.755948156819599</v>
      </c>
      <c r="D8192" s="43">
        <v>137.471104119053</v>
      </c>
    </row>
    <row r="8193" spans="1:4">
      <c r="A8193" s="37" t="s">
        <v>131</v>
      </c>
      <c r="C8193" s="43">
        <v>66.306549836802802</v>
      </c>
      <c r="D8193" s="43">
        <v>154.904986306002</v>
      </c>
    </row>
    <row r="8194" spans="1:4">
      <c r="A8194" s="37" t="s">
        <v>131</v>
      </c>
      <c r="C8194" s="43">
        <v>64.237741966147595</v>
      </c>
      <c r="D8194" s="43">
        <v>147.20549010916901</v>
      </c>
    </row>
    <row r="8195" spans="1:4">
      <c r="A8195" s="37" t="s">
        <v>131</v>
      </c>
      <c r="C8195" s="43">
        <v>63.104984374044697</v>
      </c>
      <c r="D8195" s="43">
        <v>133.148254236448</v>
      </c>
    </row>
    <row r="8196" spans="1:4">
      <c r="A8196" s="37" t="s">
        <v>131</v>
      </c>
      <c r="C8196" s="43">
        <v>62.7803016284495</v>
      </c>
      <c r="D8196" s="43">
        <v>145.79437409213099</v>
      </c>
    </row>
    <row r="8197" spans="1:4">
      <c r="A8197" s="37" t="s">
        <v>131</v>
      </c>
      <c r="C8197" s="43">
        <v>63.473138604936899</v>
      </c>
      <c r="D8197" s="43">
        <v>155.48889518320101</v>
      </c>
    </row>
    <row r="8198" spans="1:4">
      <c r="A8198" s="37" t="s">
        <v>131</v>
      </c>
      <c r="C8198" s="43">
        <v>66.749166843510693</v>
      </c>
      <c r="D8198" s="43">
        <v>166.88031555752099</v>
      </c>
    </row>
    <row r="8199" spans="1:4">
      <c r="A8199" s="37" t="s">
        <v>131</v>
      </c>
      <c r="C8199" s="43">
        <v>66.529493349548403</v>
      </c>
      <c r="D8199" s="43">
        <v>149.73920783577799</v>
      </c>
    </row>
    <row r="8200" spans="1:4">
      <c r="A8200" s="37" t="s">
        <v>131</v>
      </c>
      <c r="C8200" s="43">
        <v>64.942545331931001</v>
      </c>
      <c r="D8200" s="43">
        <v>135.38715380547299</v>
      </c>
    </row>
    <row r="8201" spans="1:4">
      <c r="A8201" s="37" t="s">
        <v>131</v>
      </c>
      <c r="C8201" s="43">
        <v>64.254759951007102</v>
      </c>
      <c r="D8201" s="43">
        <v>143.36385008603301</v>
      </c>
    </row>
    <row r="8202" spans="1:4">
      <c r="A8202" s="37" t="s">
        <v>131</v>
      </c>
      <c r="C8202" s="43">
        <v>65.6432810545857</v>
      </c>
      <c r="D8202" s="43">
        <v>159.13338212043899</v>
      </c>
    </row>
    <row r="8203" spans="1:4">
      <c r="A8203" s="37" t="s">
        <v>131</v>
      </c>
      <c r="C8203" s="43">
        <v>66.662382596726601</v>
      </c>
      <c r="D8203" s="43">
        <v>159.48237646472501</v>
      </c>
    </row>
    <row r="8204" spans="1:4">
      <c r="A8204" s="37" t="s">
        <v>131</v>
      </c>
      <c r="C8204" s="43">
        <v>60.209738110862297</v>
      </c>
      <c r="D8204" s="43">
        <v>111.048452312775</v>
      </c>
    </row>
    <row r="8205" spans="1:4">
      <c r="A8205" s="37" t="s">
        <v>131</v>
      </c>
      <c r="C8205" s="43">
        <v>64.5530373378013</v>
      </c>
      <c r="D8205" s="43">
        <v>137.820944678286</v>
      </c>
    </row>
    <row r="8206" spans="1:4">
      <c r="A8206" s="37" t="s">
        <v>131</v>
      </c>
      <c r="C8206" s="43">
        <v>65.522433471741493</v>
      </c>
      <c r="D8206" s="43">
        <v>164.50836039361701</v>
      </c>
    </row>
    <row r="8207" spans="1:4">
      <c r="A8207" s="37" t="s">
        <v>131</v>
      </c>
      <c r="C8207" s="43">
        <v>64.163939282868199</v>
      </c>
      <c r="D8207" s="43">
        <v>123.412253919656</v>
      </c>
    </row>
    <row r="8208" spans="1:4">
      <c r="A8208" s="37" t="s">
        <v>131</v>
      </c>
      <c r="C8208" s="43">
        <v>63.4247507821743</v>
      </c>
      <c r="D8208" s="43">
        <v>153.176615729676</v>
      </c>
    </row>
    <row r="8209" spans="1:4">
      <c r="A8209" s="37" t="s">
        <v>131</v>
      </c>
      <c r="C8209" s="43">
        <v>68.575694575981998</v>
      </c>
      <c r="D8209" s="43">
        <v>153.319264343621</v>
      </c>
    </row>
    <row r="8210" spans="1:4">
      <c r="A8210" s="37" t="s">
        <v>131</v>
      </c>
      <c r="C8210" s="43">
        <v>67.460675530594003</v>
      </c>
      <c r="D8210" s="43">
        <v>175.29275304824699</v>
      </c>
    </row>
    <row r="8211" spans="1:4">
      <c r="A8211" s="37" t="s">
        <v>131</v>
      </c>
      <c r="C8211" s="43">
        <v>65.586398734892398</v>
      </c>
      <c r="D8211" s="43">
        <v>157.146160925858</v>
      </c>
    </row>
    <row r="8212" spans="1:4">
      <c r="A8212" s="37" t="s">
        <v>131</v>
      </c>
      <c r="C8212" s="43">
        <v>67.383687856980004</v>
      </c>
      <c r="D8212" s="43">
        <v>160.97811472900301</v>
      </c>
    </row>
    <row r="8213" spans="1:4">
      <c r="A8213" s="37" t="s">
        <v>131</v>
      </c>
      <c r="C8213" s="43">
        <v>65.300433845328897</v>
      </c>
      <c r="D8213" s="43">
        <v>142.520552023611</v>
      </c>
    </row>
    <row r="8214" spans="1:4">
      <c r="A8214" s="37" t="s">
        <v>131</v>
      </c>
      <c r="C8214" s="43">
        <v>68.697010119657406</v>
      </c>
      <c r="D8214" s="43">
        <v>171.89202580022899</v>
      </c>
    </row>
    <row r="8215" spans="1:4">
      <c r="A8215" s="37" t="s">
        <v>131</v>
      </c>
      <c r="C8215" s="43">
        <v>62.881849500719902</v>
      </c>
      <c r="D8215" s="43">
        <v>117.366115998373</v>
      </c>
    </row>
    <row r="8216" spans="1:4">
      <c r="A8216" s="37" t="s">
        <v>131</v>
      </c>
      <c r="C8216" s="43">
        <v>64.502245438057699</v>
      </c>
      <c r="D8216" s="43">
        <v>134.045492075742</v>
      </c>
    </row>
    <row r="8217" spans="1:4">
      <c r="A8217" s="37" t="s">
        <v>131</v>
      </c>
      <c r="C8217" s="43">
        <v>67.129602569103994</v>
      </c>
      <c r="D8217" s="43">
        <v>134.27357459808599</v>
      </c>
    </row>
    <row r="8218" spans="1:4">
      <c r="A8218" s="37" t="s">
        <v>131</v>
      </c>
      <c r="C8218" s="43">
        <v>63.893187894371998</v>
      </c>
      <c r="D8218" s="43">
        <v>135.65230044871299</v>
      </c>
    </row>
    <row r="8219" spans="1:4">
      <c r="A8219" s="37" t="s">
        <v>131</v>
      </c>
      <c r="C8219" s="43">
        <v>63.947089105293898</v>
      </c>
      <c r="D8219" s="43">
        <v>138.86544352364001</v>
      </c>
    </row>
    <row r="8220" spans="1:4">
      <c r="A8220" s="37" t="s">
        <v>131</v>
      </c>
      <c r="C8220" s="43">
        <v>61.233069922744498</v>
      </c>
      <c r="D8220" s="43">
        <v>117.144139439547</v>
      </c>
    </row>
    <row r="8221" spans="1:4">
      <c r="A8221" s="37" t="s">
        <v>131</v>
      </c>
      <c r="C8221" s="43">
        <v>62.365843203030003</v>
      </c>
      <c r="D8221" s="43">
        <v>138.648447317277</v>
      </c>
    </row>
    <row r="8222" spans="1:4">
      <c r="A8222" s="37" t="s">
        <v>131</v>
      </c>
      <c r="C8222" s="43">
        <v>63.881196509376799</v>
      </c>
      <c r="D8222" s="43">
        <v>137.17088633319599</v>
      </c>
    </row>
    <row r="8223" spans="1:4">
      <c r="A8223" s="37" t="s">
        <v>131</v>
      </c>
      <c r="C8223" s="43">
        <v>67.260123970257794</v>
      </c>
      <c r="D8223" s="43">
        <v>151.230951878344</v>
      </c>
    </row>
    <row r="8224" spans="1:4">
      <c r="A8224" s="37" t="s">
        <v>131</v>
      </c>
      <c r="C8224" s="43">
        <v>61.9809224738095</v>
      </c>
      <c r="D8224" s="43">
        <v>113.968997548358</v>
      </c>
    </row>
    <row r="8225" spans="1:4">
      <c r="A8225" s="37" t="s">
        <v>131</v>
      </c>
      <c r="C8225" s="43">
        <v>61.938005988986603</v>
      </c>
      <c r="D8225" s="43">
        <v>121.187253815547</v>
      </c>
    </row>
    <row r="8226" spans="1:4">
      <c r="A8226" s="37" t="s">
        <v>131</v>
      </c>
      <c r="C8226" s="43">
        <v>65.1236469361573</v>
      </c>
      <c r="D8226" s="43">
        <v>163.934531727343</v>
      </c>
    </row>
    <row r="8227" spans="1:4">
      <c r="A8227" s="37" t="s">
        <v>131</v>
      </c>
      <c r="C8227" s="43">
        <v>59.949913735260601</v>
      </c>
      <c r="D8227" s="43">
        <v>111.23228091106201</v>
      </c>
    </row>
    <row r="8228" spans="1:4">
      <c r="A8228" s="37" t="s">
        <v>131</v>
      </c>
      <c r="C8228" s="43">
        <v>58.670952970272197</v>
      </c>
      <c r="D8228" s="43">
        <v>98.516078614456902</v>
      </c>
    </row>
    <row r="8229" spans="1:4">
      <c r="A8229" s="37" t="s">
        <v>131</v>
      </c>
      <c r="C8229" s="43">
        <v>61.4584372602041</v>
      </c>
      <c r="D8229" s="43">
        <v>131.70077077779001</v>
      </c>
    </row>
    <row r="8230" spans="1:4">
      <c r="A8230" s="37" t="s">
        <v>131</v>
      </c>
      <c r="C8230" s="43">
        <v>66.339385111323907</v>
      </c>
      <c r="D8230" s="43">
        <v>160.98510602196299</v>
      </c>
    </row>
    <row r="8231" spans="1:4">
      <c r="A8231" s="37" t="s">
        <v>131</v>
      </c>
      <c r="C8231" s="43">
        <v>67.584204906027296</v>
      </c>
      <c r="D8231" s="43">
        <v>156.73227077840099</v>
      </c>
    </row>
    <row r="8232" spans="1:4">
      <c r="A8232" s="37" t="s">
        <v>131</v>
      </c>
      <c r="C8232" s="43">
        <v>66.114917801636693</v>
      </c>
      <c r="D8232" s="43">
        <v>159.37215664934899</v>
      </c>
    </row>
    <row r="8233" spans="1:4">
      <c r="A8233" s="37" t="s">
        <v>131</v>
      </c>
      <c r="C8233" s="43">
        <v>62.735725702863199</v>
      </c>
      <c r="D8233" s="43">
        <v>138.254437110754</v>
      </c>
    </row>
    <row r="8234" spans="1:4">
      <c r="A8234" s="37" t="s">
        <v>131</v>
      </c>
      <c r="C8234" s="43">
        <v>62.7371124959095</v>
      </c>
      <c r="D8234" s="43">
        <v>112.871363392254</v>
      </c>
    </row>
    <row r="8235" spans="1:4">
      <c r="A8235" s="37" t="s">
        <v>131</v>
      </c>
      <c r="C8235" s="43">
        <v>60.594823519017197</v>
      </c>
      <c r="D8235" s="43">
        <v>118.758041933192</v>
      </c>
    </row>
    <row r="8236" spans="1:4">
      <c r="A8236" s="37" t="s">
        <v>131</v>
      </c>
      <c r="C8236" s="43">
        <v>64.263683230144593</v>
      </c>
      <c r="D8236" s="43">
        <v>147.403128354823</v>
      </c>
    </row>
    <row r="8237" spans="1:4">
      <c r="A8237" s="37" t="s">
        <v>131</v>
      </c>
      <c r="C8237" s="43">
        <v>63.589548432463999</v>
      </c>
      <c r="D8237" s="43">
        <v>139.68615698916</v>
      </c>
    </row>
    <row r="8238" spans="1:4">
      <c r="A8238" s="37" t="s">
        <v>131</v>
      </c>
      <c r="C8238" s="43">
        <v>60.522421123258098</v>
      </c>
      <c r="D8238" s="43">
        <v>113.266333576858</v>
      </c>
    </row>
    <row r="8239" spans="1:4">
      <c r="A8239" s="37" t="s">
        <v>131</v>
      </c>
      <c r="C8239" s="43">
        <v>65.650540280765199</v>
      </c>
      <c r="D8239" s="43">
        <v>147.33718378683801</v>
      </c>
    </row>
    <row r="8240" spans="1:4">
      <c r="A8240" s="37" t="s">
        <v>131</v>
      </c>
      <c r="C8240" s="43">
        <v>64.368409513399399</v>
      </c>
      <c r="D8240" s="43">
        <v>139.550199728775</v>
      </c>
    </row>
    <row r="8241" spans="1:4">
      <c r="A8241" s="37" t="s">
        <v>131</v>
      </c>
      <c r="C8241" s="43">
        <v>68.094319631298006</v>
      </c>
      <c r="D8241" s="43">
        <v>141.226633056596</v>
      </c>
    </row>
    <row r="8242" spans="1:4">
      <c r="A8242" s="37" t="s">
        <v>131</v>
      </c>
      <c r="C8242" s="43">
        <v>61.402704225303403</v>
      </c>
      <c r="D8242" s="43">
        <v>123.983910994488</v>
      </c>
    </row>
    <row r="8243" spans="1:4">
      <c r="A8243" s="37" t="s">
        <v>131</v>
      </c>
      <c r="C8243" s="43">
        <v>63.655317196339901</v>
      </c>
      <c r="D8243" s="43">
        <v>148.23801172957801</v>
      </c>
    </row>
    <row r="8244" spans="1:4">
      <c r="A8244" s="37" t="s">
        <v>131</v>
      </c>
      <c r="C8244" s="43">
        <v>56.167299186227297</v>
      </c>
      <c r="D8244" s="43">
        <v>77.898559271835893</v>
      </c>
    </row>
    <row r="8245" spans="1:4">
      <c r="A8245" s="37" t="s">
        <v>131</v>
      </c>
      <c r="C8245" s="43">
        <v>60.859309187793897</v>
      </c>
      <c r="D8245" s="43">
        <v>101.173339432368</v>
      </c>
    </row>
    <row r="8246" spans="1:4">
      <c r="A8246" s="37" t="s">
        <v>131</v>
      </c>
      <c r="C8246" s="43">
        <v>65.493530086668898</v>
      </c>
      <c r="D8246" s="43">
        <v>134.90000686697201</v>
      </c>
    </row>
    <row r="8247" spans="1:4">
      <c r="A8247" s="37" t="s">
        <v>131</v>
      </c>
      <c r="C8247" s="43">
        <v>60.090174703046003</v>
      </c>
      <c r="D8247" s="43">
        <v>117.895237394228</v>
      </c>
    </row>
    <row r="8248" spans="1:4">
      <c r="A8248" s="37" t="s">
        <v>131</v>
      </c>
      <c r="C8248" s="43">
        <v>65.158090507066902</v>
      </c>
      <c r="D8248" s="43">
        <v>148.36130843351501</v>
      </c>
    </row>
    <row r="8249" spans="1:4">
      <c r="A8249" s="37" t="s">
        <v>131</v>
      </c>
      <c r="C8249" s="43">
        <v>60.580420700137303</v>
      </c>
      <c r="D8249" s="43">
        <v>102.18782052488601</v>
      </c>
    </row>
    <row r="8250" spans="1:4">
      <c r="A8250" s="37" t="s">
        <v>131</v>
      </c>
      <c r="C8250" s="43">
        <v>59.847446363621998</v>
      </c>
      <c r="D8250" s="43">
        <v>112.144544158221</v>
      </c>
    </row>
    <row r="8251" spans="1:4">
      <c r="A8251" s="37" t="s">
        <v>131</v>
      </c>
      <c r="C8251" s="43">
        <v>60.179112458863798</v>
      </c>
      <c r="D8251" s="43">
        <v>97.261312786680605</v>
      </c>
    </row>
    <row r="8252" spans="1:4">
      <c r="A8252" s="37" t="s">
        <v>131</v>
      </c>
      <c r="C8252" s="43">
        <v>63.807252443129798</v>
      </c>
      <c r="D8252" s="43">
        <v>139.603647968899</v>
      </c>
    </row>
    <row r="8253" spans="1:4">
      <c r="A8253" s="37" t="s">
        <v>131</v>
      </c>
      <c r="C8253" s="43">
        <v>65.1595902181177</v>
      </c>
      <c r="D8253" s="43">
        <v>145.44272421901101</v>
      </c>
    </row>
    <row r="8254" spans="1:4">
      <c r="A8254" s="37" t="s">
        <v>131</v>
      </c>
      <c r="C8254" s="43">
        <v>61.230841790558301</v>
      </c>
      <c r="D8254" s="43">
        <v>116.858097517902</v>
      </c>
    </row>
    <row r="8255" spans="1:4">
      <c r="A8255" s="37" t="s">
        <v>131</v>
      </c>
      <c r="C8255" s="43">
        <v>66.256513916737006</v>
      </c>
      <c r="D8255" s="43">
        <v>148.414305257976</v>
      </c>
    </row>
    <row r="8256" spans="1:4">
      <c r="A8256" s="37" t="s">
        <v>131</v>
      </c>
      <c r="C8256" s="43">
        <v>62.299340487167299</v>
      </c>
      <c r="D8256" s="43">
        <v>138.99496474523301</v>
      </c>
    </row>
    <row r="8257" spans="1:4">
      <c r="A8257" s="37" t="s">
        <v>131</v>
      </c>
      <c r="C8257" s="43">
        <v>67.342690713596596</v>
      </c>
      <c r="D8257" s="43">
        <v>144.924252084822</v>
      </c>
    </row>
    <row r="8258" spans="1:4">
      <c r="A8258" s="37" t="s">
        <v>131</v>
      </c>
      <c r="C8258" s="43">
        <v>64.4825537251333</v>
      </c>
      <c r="D8258" s="43">
        <v>131.81313786382</v>
      </c>
    </row>
    <row r="8259" spans="1:4">
      <c r="A8259" s="37" t="s">
        <v>131</v>
      </c>
      <c r="C8259" s="43">
        <v>65.409226631935297</v>
      </c>
      <c r="D8259" s="43">
        <v>151.53219324543099</v>
      </c>
    </row>
    <row r="8260" spans="1:4">
      <c r="A8260" s="37" t="s">
        <v>131</v>
      </c>
      <c r="C8260" s="43">
        <v>63.319847700213302</v>
      </c>
      <c r="D8260" s="43">
        <v>132.90010273421001</v>
      </c>
    </row>
    <row r="8261" spans="1:4">
      <c r="A8261" s="37" t="s">
        <v>131</v>
      </c>
      <c r="C8261" s="43">
        <v>69.998297269362794</v>
      </c>
      <c r="D8261" s="43">
        <v>178.743255729628</v>
      </c>
    </row>
    <row r="8262" spans="1:4">
      <c r="A8262" s="37" t="s">
        <v>131</v>
      </c>
      <c r="C8262" s="43">
        <v>60.779999857165201</v>
      </c>
      <c r="D8262" s="43">
        <v>113.877440458301</v>
      </c>
    </row>
    <row r="8263" spans="1:4">
      <c r="A8263" s="37" t="s">
        <v>131</v>
      </c>
      <c r="C8263" s="43">
        <v>62.713765097802899</v>
      </c>
      <c r="D8263" s="43">
        <v>124.672840042441</v>
      </c>
    </row>
    <row r="8264" spans="1:4">
      <c r="A8264" s="37" t="s">
        <v>131</v>
      </c>
      <c r="C8264" s="43">
        <v>64.063126204299394</v>
      </c>
      <c r="D8264" s="43">
        <v>136.62781699287501</v>
      </c>
    </row>
    <row r="8265" spans="1:4">
      <c r="A8265" s="37" t="s">
        <v>131</v>
      </c>
      <c r="C8265" s="43">
        <v>67.260748440053007</v>
      </c>
      <c r="D8265" s="43">
        <v>154.61946099562499</v>
      </c>
    </row>
    <row r="8266" spans="1:4">
      <c r="A8266" s="37" t="s">
        <v>131</v>
      </c>
      <c r="C8266" s="43">
        <v>62.2273376922072</v>
      </c>
      <c r="D8266" s="43">
        <v>120.936614250334</v>
      </c>
    </row>
    <row r="8267" spans="1:4">
      <c r="A8267" s="37" t="s">
        <v>131</v>
      </c>
      <c r="C8267" s="43">
        <v>59.223044409022201</v>
      </c>
      <c r="D8267" s="43">
        <v>131.15908965636399</v>
      </c>
    </row>
    <row r="8268" spans="1:4">
      <c r="A8268" s="37" t="s">
        <v>131</v>
      </c>
      <c r="C8268" s="43">
        <v>58.369447831125498</v>
      </c>
      <c r="D8268" s="43">
        <v>113.89910978727001</v>
      </c>
    </row>
    <row r="8269" spans="1:4">
      <c r="A8269" s="37" t="s">
        <v>131</v>
      </c>
      <c r="C8269" s="43">
        <v>59.977339805307103</v>
      </c>
      <c r="D8269" s="43">
        <v>110.80019828017799</v>
      </c>
    </row>
    <row r="8270" spans="1:4">
      <c r="A8270" s="37" t="s">
        <v>131</v>
      </c>
      <c r="C8270" s="43">
        <v>62.232313213555997</v>
      </c>
      <c r="D8270" s="43">
        <v>131.88649765370101</v>
      </c>
    </row>
    <row r="8271" spans="1:4">
      <c r="A8271" s="37" t="s">
        <v>131</v>
      </c>
      <c r="C8271" s="43">
        <v>61.404683462187201</v>
      </c>
      <c r="D8271" s="43">
        <v>123.014974292633</v>
      </c>
    </row>
    <row r="8272" spans="1:4">
      <c r="A8272" s="37" t="s">
        <v>131</v>
      </c>
      <c r="C8272" s="43">
        <v>66.692297488474907</v>
      </c>
      <c r="D8272" s="43">
        <v>153.55696633312499</v>
      </c>
    </row>
    <row r="8273" spans="1:4">
      <c r="A8273" s="37" t="s">
        <v>131</v>
      </c>
      <c r="C8273" s="43">
        <v>60.829197751081999</v>
      </c>
      <c r="D8273" s="43">
        <v>116.253522178092</v>
      </c>
    </row>
    <row r="8274" spans="1:4">
      <c r="A8274" s="37" t="s">
        <v>131</v>
      </c>
      <c r="C8274" s="43">
        <v>65.6326003304289</v>
      </c>
      <c r="D8274" s="43">
        <v>159.096036886897</v>
      </c>
    </row>
    <row r="8275" spans="1:4">
      <c r="A8275" s="37" t="s">
        <v>131</v>
      </c>
      <c r="C8275" s="43">
        <v>60.191330421539497</v>
      </c>
      <c r="D8275" s="43">
        <v>115.04577239302699</v>
      </c>
    </row>
    <row r="8276" spans="1:4">
      <c r="A8276" s="37" t="s">
        <v>131</v>
      </c>
      <c r="C8276" s="43">
        <v>66.098718896190405</v>
      </c>
      <c r="D8276" s="43">
        <v>131.26440154762</v>
      </c>
    </row>
    <row r="8277" spans="1:4">
      <c r="A8277" s="37" t="s">
        <v>131</v>
      </c>
      <c r="C8277" s="43">
        <v>64.405331549499294</v>
      </c>
      <c r="D8277" s="43">
        <v>127.943947171077</v>
      </c>
    </row>
    <row r="8278" spans="1:4">
      <c r="A8278" s="37" t="s">
        <v>131</v>
      </c>
      <c r="C8278" s="43">
        <v>64.894353892710299</v>
      </c>
      <c r="D8278" s="43">
        <v>129.11704134652899</v>
      </c>
    </row>
    <row r="8279" spans="1:4">
      <c r="A8279" s="37" t="s">
        <v>131</v>
      </c>
      <c r="C8279" s="43">
        <v>63.8633618127893</v>
      </c>
      <c r="D8279" s="43">
        <v>128.28549434349901</v>
      </c>
    </row>
    <row r="8280" spans="1:4">
      <c r="A8280" s="37" t="s">
        <v>131</v>
      </c>
      <c r="C8280" s="43">
        <v>61.217612498715702</v>
      </c>
      <c r="D8280" s="43">
        <v>124.523785828336</v>
      </c>
    </row>
    <row r="8281" spans="1:4">
      <c r="A8281" s="37" t="s">
        <v>131</v>
      </c>
      <c r="C8281" s="43">
        <v>70.000099661462698</v>
      </c>
      <c r="D8281" s="43">
        <v>176.82820101598099</v>
      </c>
    </row>
    <row r="8282" spans="1:4">
      <c r="A8282" s="37" t="s">
        <v>131</v>
      </c>
      <c r="C8282" s="43">
        <v>64.487095093628795</v>
      </c>
      <c r="D8282" s="43">
        <v>130.652130869763</v>
      </c>
    </row>
    <row r="8283" spans="1:4">
      <c r="A8283" s="37" t="s">
        <v>131</v>
      </c>
      <c r="C8283" s="43">
        <v>66.988612611895206</v>
      </c>
      <c r="D8283" s="43">
        <v>156.256875536016</v>
      </c>
    </row>
    <row r="8284" spans="1:4">
      <c r="A8284" s="37" t="s">
        <v>131</v>
      </c>
      <c r="C8284" s="43">
        <v>58.300268365567099</v>
      </c>
      <c r="D8284" s="43">
        <v>95.1214034651925</v>
      </c>
    </row>
    <row r="8285" spans="1:4">
      <c r="A8285" s="37" t="s">
        <v>131</v>
      </c>
      <c r="C8285" s="43">
        <v>64.356208813953302</v>
      </c>
      <c r="D8285" s="43">
        <v>154.37463325961301</v>
      </c>
    </row>
    <row r="8286" spans="1:4">
      <c r="A8286" s="37" t="s">
        <v>131</v>
      </c>
      <c r="C8286" s="43">
        <v>67.409056186415398</v>
      </c>
      <c r="D8286" s="43">
        <v>163.584236174247</v>
      </c>
    </row>
    <row r="8287" spans="1:4">
      <c r="A8287" s="37" t="s">
        <v>131</v>
      </c>
      <c r="C8287" s="43">
        <v>66.936310520427497</v>
      </c>
      <c r="D8287" s="43">
        <v>142.76736711037401</v>
      </c>
    </row>
    <row r="8288" spans="1:4">
      <c r="A8288" s="37" t="s">
        <v>131</v>
      </c>
      <c r="C8288" s="43">
        <v>60.731856832365601</v>
      </c>
      <c r="D8288" s="43">
        <v>119.967881328411</v>
      </c>
    </row>
    <row r="8289" spans="1:4">
      <c r="A8289" s="37" t="s">
        <v>131</v>
      </c>
      <c r="C8289" s="43">
        <v>65.197125646993996</v>
      </c>
      <c r="D8289" s="43">
        <v>133.01470686668301</v>
      </c>
    </row>
    <row r="8290" spans="1:4">
      <c r="A8290" s="37" t="s">
        <v>131</v>
      </c>
      <c r="C8290" s="43">
        <v>59.955958170729602</v>
      </c>
      <c r="D8290" s="43">
        <v>119.88043708844199</v>
      </c>
    </row>
    <row r="8291" spans="1:4">
      <c r="A8291" s="37" t="s">
        <v>131</v>
      </c>
      <c r="C8291" s="43">
        <v>65.740252924420105</v>
      </c>
      <c r="D8291" s="43">
        <v>165.15637074702701</v>
      </c>
    </row>
    <row r="8292" spans="1:4">
      <c r="A8292" s="37" t="s">
        <v>131</v>
      </c>
      <c r="C8292" s="43">
        <v>63.174088855237599</v>
      </c>
      <c r="D8292" s="43">
        <v>134.93111976539601</v>
      </c>
    </row>
    <row r="8293" spans="1:4">
      <c r="A8293" s="37" t="s">
        <v>131</v>
      </c>
      <c r="C8293" s="43">
        <v>61.414510845275501</v>
      </c>
      <c r="D8293" s="43">
        <v>131.55684718400701</v>
      </c>
    </row>
    <row r="8294" spans="1:4">
      <c r="A8294" s="37" t="s">
        <v>131</v>
      </c>
      <c r="C8294" s="43">
        <v>61.953765278358297</v>
      </c>
      <c r="D8294" s="43">
        <v>139.48034520638001</v>
      </c>
    </row>
    <row r="8295" spans="1:4">
      <c r="A8295" s="37" t="s">
        <v>131</v>
      </c>
      <c r="C8295" s="43">
        <v>64.736355596543305</v>
      </c>
      <c r="D8295" s="43">
        <v>137.77083216801401</v>
      </c>
    </row>
    <row r="8296" spans="1:4">
      <c r="A8296" s="37" t="s">
        <v>131</v>
      </c>
      <c r="C8296" s="43">
        <v>57.233056401091403</v>
      </c>
      <c r="D8296" s="43">
        <v>99.371284259864396</v>
      </c>
    </row>
    <row r="8297" spans="1:4">
      <c r="A8297" s="37" t="s">
        <v>131</v>
      </c>
      <c r="C8297" s="43">
        <v>66.001685214128997</v>
      </c>
      <c r="D8297" s="43">
        <v>155.10492540068</v>
      </c>
    </row>
    <row r="8298" spans="1:4">
      <c r="A8298" s="37" t="s">
        <v>131</v>
      </c>
      <c r="C8298" s="43">
        <v>66.035551485166906</v>
      </c>
      <c r="D8298" s="43">
        <v>151.873442773797</v>
      </c>
    </row>
    <row r="8299" spans="1:4">
      <c r="A8299" s="37" t="s">
        <v>131</v>
      </c>
      <c r="C8299" s="43">
        <v>66.124496171581299</v>
      </c>
      <c r="D8299" s="43">
        <v>162.730381361469</v>
      </c>
    </row>
    <row r="8300" spans="1:4">
      <c r="A8300" s="37" t="s">
        <v>131</v>
      </c>
      <c r="C8300" s="43">
        <v>59.873556299113098</v>
      </c>
      <c r="D8300" s="43">
        <v>107.63760747367201</v>
      </c>
    </row>
    <row r="8301" spans="1:4">
      <c r="A8301" s="37" t="s">
        <v>131</v>
      </c>
      <c r="C8301" s="43">
        <v>64.258067787065599</v>
      </c>
      <c r="D8301" s="43">
        <v>122.937234881327</v>
      </c>
    </row>
    <row r="8302" spans="1:4">
      <c r="A8302" s="37" t="s">
        <v>131</v>
      </c>
      <c r="C8302" s="43">
        <v>64.523274133100799</v>
      </c>
      <c r="D8302" s="43">
        <v>146.602980035515</v>
      </c>
    </row>
    <row r="8303" spans="1:4">
      <c r="A8303" s="37" t="s">
        <v>131</v>
      </c>
      <c r="C8303" s="43">
        <v>70.398517403520401</v>
      </c>
      <c r="D8303" s="43">
        <v>167.542411293767</v>
      </c>
    </row>
    <row r="8304" spans="1:4">
      <c r="A8304" s="37" t="s">
        <v>131</v>
      </c>
      <c r="C8304" s="43">
        <v>67.683606957301393</v>
      </c>
      <c r="D8304" s="43">
        <v>151.28005361457301</v>
      </c>
    </row>
    <row r="8305" spans="1:4">
      <c r="A8305" s="37" t="s">
        <v>131</v>
      </c>
      <c r="C8305" s="43">
        <v>60.979459898338497</v>
      </c>
      <c r="D8305" s="43">
        <v>108.46916942835701</v>
      </c>
    </row>
    <row r="8306" spans="1:4">
      <c r="A8306" s="37" t="s">
        <v>131</v>
      </c>
      <c r="C8306" s="43">
        <v>64.961958811518002</v>
      </c>
      <c r="D8306" s="43">
        <v>113.726967903199</v>
      </c>
    </row>
    <row r="8307" spans="1:4">
      <c r="A8307" s="37" t="s">
        <v>131</v>
      </c>
      <c r="C8307" s="43">
        <v>62.8260422397165</v>
      </c>
      <c r="D8307" s="43">
        <v>129.286756468877</v>
      </c>
    </row>
    <row r="8308" spans="1:4">
      <c r="A8308" s="37" t="s">
        <v>131</v>
      </c>
      <c r="C8308" s="43">
        <v>63.183962745556101</v>
      </c>
      <c r="D8308" s="43">
        <v>127.17712070727799</v>
      </c>
    </row>
    <row r="8309" spans="1:4">
      <c r="A8309" s="37" t="s">
        <v>131</v>
      </c>
      <c r="C8309" s="43">
        <v>64.943435963700196</v>
      </c>
      <c r="D8309" s="43">
        <v>136.663869426503</v>
      </c>
    </row>
    <row r="8310" spans="1:4">
      <c r="A8310" s="37" t="s">
        <v>131</v>
      </c>
      <c r="C8310" s="43">
        <v>62.684252018264502</v>
      </c>
      <c r="D8310" s="43">
        <v>124.440025569112</v>
      </c>
    </row>
    <row r="8311" spans="1:4">
      <c r="A8311" s="37" t="s">
        <v>131</v>
      </c>
      <c r="C8311" s="43">
        <v>64.826960144078697</v>
      </c>
      <c r="D8311" s="43">
        <v>152.07945082490201</v>
      </c>
    </row>
    <row r="8312" spans="1:4">
      <c r="A8312" s="37" t="s">
        <v>131</v>
      </c>
      <c r="C8312" s="43">
        <v>63.740762473461103</v>
      </c>
      <c r="D8312" s="43">
        <v>134.111768150996</v>
      </c>
    </row>
    <row r="8313" spans="1:4">
      <c r="A8313" s="37" t="s">
        <v>131</v>
      </c>
      <c r="C8313" s="43">
        <v>69.822233704021698</v>
      </c>
      <c r="D8313" s="43">
        <v>174.66738753921999</v>
      </c>
    </row>
    <row r="8314" spans="1:4">
      <c r="A8314" s="37" t="s">
        <v>131</v>
      </c>
      <c r="C8314" s="43">
        <v>63.335671464688197</v>
      </c>
      <c r="D8314" s="43">
        <v>126.69736732217</v>
      </c>
    </row>
    <row r="8315" spans="1:4">
      <c r="A8315" s="37" t="s">
        <v>131</v>
      </c>
      <c r="C8315" s="43">
        <v>65.799922463700597</v>
      </c>
      <c r="D8315" s="43">
        <v>142.14643786302199</v>
      </c>
    </row>
    <row r="8316" spans="1:4">
      <c r="A8316" s="37" t="s">
        <v>131</v>
      </c>
      <c r="C8316" s="43">
        <v>61.837096824494097</v>
      </c>
      <c r="D8316" s="43">
        <v>136.77382596205999</v>
      </c>
    </row>
    <row r="8317" spans="1:4">
      <c r="A8317" s="37" t="s">
        <v>131</v>
      </c>
      <c r="C8317" s="43">
        <v>59.548894620249897</v>
      </c>
      <c r="D8317" s="43">
        <v>118.86032319674599</v>
      </c>
    </row>
    <row r="8318" spans="1:4">
      <c r="A8318" s="37" t="s">
        <v>131</v>
      </c>
      <c r="C8318" s="43">
        <v>62.126654830281701</v>
      </c>
      <c r="D8318" s="43">
        <v>114.14289859843799</v>
      </c>
    </row>
    <row r="8319" spans="1:4">
      <c r="A8319" s="37" t="s">
        <v>131</v>
      </c>
      <c r="C8319" s="43">
        <v>65.3248696308045</v>
      </c>
      <c r="D8319" s="43">
        <v>145.52106061331901</v>
      </c>
    </row>
    <row r="8320" spans="1:4">
      <c r="A8320" s="37" t="s">
        <v>131</v>
      </c>
      <c r="C8320" s="43">
        <v>66.614442256433605</v>
      </c>
      <c r="D8320" s="43">
        <v>155.888980999046</v>
      </c>
    </row>
    <row r="8321" spans="1:4">
      <c r="A8321" s="37" t="s">
        <v>131</v>
      </c>
      <c r="C8321" s="43">
        <v>63.734623185639798</v>
      </c>
      <c r="D8321" s="43">
        <v>146.97172353968099</v>
      </c>
    </row>
    <row r="8322" spans="1:4">
      <c r="A8322" s="37" t="s">
        <v>131</v>
      </c>
      <c r="C8322" s="43">
        <v>60.164147228065701</v>
      </c>
      <c r="D8322" s="43">
        <v>120.244526484622</v>
      </c>
    </row>
    <row r="8323" spans="1:4">
      <c r="A8323" s="37" t="s">
        <v>131</v>
      </c>
      <c r="C8323" s="43">
        <v>65.693383720851998</v>
      </c>
      <c r="D8323" s="43">
        <v>151.98710575816901</v>
      </c>
    </row>
    <row r="8324" spans="1:4">
      <c r="A8324" s="37" t="s">
        <v>131</v>
      </c>
      <c r="C8324" s="43">
        <v>64.390915974169999</v>
      </c>
      <c r="D8324" s="43">
        <v>138.47177688410099</v>
      </c>
    </row>
    <row r="8325" spans="1:4">
      <c r="A8325" s="37" t="s">
        <v>131</v>
      </c>
      <c r="C8325" s="43">
        <v>65.343769180957494</v>
      </c>
      <c r="D8325" s="43">
        <v>128.24054801675999</v>
      </c>
    </row>
    <row r="8326" spans="1:4">
      <c r="A8326" s="37" t="s">
        <v>131</v>
      </c>
      <c r="C8326" s="43">
        <v>66.2848633755886</v>
      </c>
      <c r="D8326" s="43">
        <v>154.88514244929399</v>
      </c>
    </row>
    <row r="8327" spans="1:4">
      <c r="A8327" s="37" t="s">
        <v>131</v>
      </c>
      <c r="C8327" s="43">
        <v>64.140632972351995</v>
      </c>
      <c r="D8327" s="43">
        <v>134.45933773802901</v>
      </c>
    </row>
    <row r="8328" spans="1:4">
      <c r="A8328" s="37" t="s">
        <v>131</v>
      </c>
      <c r="C8328" s="43">
        <v>64.889918729116005</v>
      </c>
      <c r="D8328" s="43">
        <v>134.27994876853001</v>
      </c>
    </row>
    <row r="8329" spans="1:4">
      <c r="A8329" s="37" t="s">
        <v>131</v>
      </c>
      <c r="C8329" s="43">
        <v>64.700569810525494</v>
      </c>
      <c r="D8329" s="43">
        <v>146.40267696479199</v>
      </c>
    </row>
    <row r="8330" spans="1:4">
      <c r="A8330" s="37" t="s">
        <v>131</v>
      </c>
      <c r="C8330" s="43">
        <v>59.908844763100902</v>
      </c>
      <c r="D8330" s="43">
        <v>94.563697473017598</v>
      </c>
    </row>
    <row r="8331" spans="1:4">
      <c r="A8331" s="37" t="s">
        <v>131</v>
      </c>
      <c r="C8331" s="43">
        <v>62.433555415278697</v>
      </c>
      <c r="D8331" s="43">
        <v>124.286143377051</v>
      </c>
    </row>
    <row r="8332" spans="1:4">
      <c r="A8332" s="37" t="s">
        <v>131</v>
      </c>
      <c r="C8332" s="43">
        <v>64.772745611893797</v>
      </c>
      <c r="D8332" s="43">
        <v>143.44545039104099</v>
      </c>
    </row>
    <row r="8333" spans="1:4">
      <c r="A8333" s="37" t="s">
        <v>131</v>
      </c>
      <c r="C8333" s="43">
        <v>62.906144921048501</v>
      </c>
      <c r="D8333" s="43">
        <v>104.050480193677</v>
      </c>
    </row>
    <row r="8334" spans="1:4">
      <c r="A8334" s="37" t="s">
        <v>131</v>
      </c>
      <c r="C8334" s="43">
        <v>62.263840036271098</v>
      </c>
      <c r="D8334" s="43">
        <v>124.034273329032</v>
      </c>
    </row>
    <row r="8335" spans="1:4">
      <c r="A8335" s="37" t="s">
        <v>131</v>
      </c>
      <c r="C8335" s="43">
        <v>66.038689801740006</v>
      </c>
      <c r="D8335" s="43">
        <v>142.75577922599999</v>
      </c>
    </row>
    <row r="8336" spans="1:4">
      <c r="A8336" s="37" t="s">
        <v>131</v>
      </c>
      <c r="C8336" s="43">
        <v>69.211202177640502</v>
      </c>
      <c r="D8336" s="43">
        <v>147.04938168541699</v>
      </c>
    </row>
    <row r="8337" spans="1:4">
      <c r="A8337" s="37" t="s">
        <v>131</v>
      </c>
      <c r="C8337" s="43">
        <v>61.319566242252698</v>
      </c>
      <c r="D8337" s="43">
        <v>107.46422538568</v>
      </c>
    </row>
    <row r="8338" spans="1:4">
      <c r="A8338" s="37" t="s">
        <v>131</v>
      </c>
      <c r="C8338" s="43">
        <v>60.081006863141702</v>
      </c>
      <c r="D8338" s="43">
        <v>123.776018121216</v>
      </c>
    </row>
    <row r="8339" spans="1:4">
      <c r="A8339" s="37" t="s">
        <v>131</v>
      </c>
      <c r="C8339" s="43">
        <v>68.985579452325993</v>
      </c>
      <c r="D8339" s="43">
        <v>152.957148403796</v>
      </c>
    </row>
    <row r="8340" spans="1:4">
      <c r="A8340" s="37" t="s">
        <v>131</v>
      </c>
      <c r="C8340" s="43">
        <v>61.792657325224198</v>
      </c>
      <c r="D8340" s="43">
        <v>107.45506634487801</v>
      </c>
    </row>
    <row r="8341" spans="1:4">
      <c r="A8341" s="37" t="s">
        <v>131</v>
      </c>
      <c r="C8341" s="43">
        <v>62.907629933923502</v>
      </c>
      <c r="D8341" s="43">
        <v>141.21662779623799</v>
      </c>
    </row>
    <row r="8342" spans="1:4">
      <c r="A8342" s="37" t="s">
        <v>131</v>
      </c>
      <c r="C8342" s="43">
        <v>64.6002321381755</v>
      </c>
      <c r="D8342" s="43">
        <v>130.65713092610801</v>
      </c>
    </row>
    <row r="8343" spans="1:4">
      <c r="A8343" s="37" t="s">
        <v>131</v>
      </c>
      <c r="C8343" s="43">
        <v>60.518439545144403</v>
      </c>
      <c r="D8343" s="43">
        <v>139.76061675157399</v>
      </c>
    </row>
    <row r="8344" spans="1:4">
      <c r="A8344" s="37" t="s">
        <v>131</v>
      </c>
      <c r="C8344" s="43">
        <v>66.923991796328593</v>
      </c>
      <c r="D8344" s="43">
        <v>155.758133566976</v>
      </c>
    </row>
    <row r="8345" spans="1:4">
      <c r="A8345" s="37" t="s">
        <v>131</v>
      </c>
      <c r="C8345" s="43">
        <v>63.067594876431201</v>
      </c>
      <c r="D8345" s="43">
        <v>133.65939362869599</v>
      </c>
    </row>
    <row r="8346" spans="1:4">
      <c r="A8346" s="37" t="s">
        <v>131</v>
      </c>
      <c r="C8346" s="43">
        <v>65.5325102349844</v>
      </c>
      <c r="D8346" s="43">
        <v>120.847428543239</v>
      </c>
    </row>
    <row r="8347" spans="1:4">
      <c r="A8347" s="37" t="s">
        <v>131</v>
      </c>
      <c r="C8347" s="43">
        <v>65.017857205391195</v>
      </c>
      <c r="D8347" s="43">
        <v>147.09910557591701</v>
      </c>
    </row>
    <row r="8348" spans="1:4">
      <c r="A8348" s="37" t="s">
        <v>131</v>
      </c>
      <c r="C8348" s="43">
        <v>60.350436881690896</v>
      </c>
      <c r="D8348" s="43">
        <v>108.277572058294</v>
      </c>
    </row>
    <row r="8349" spans="1:4">
      <c r="A8349" s="37" t="s">
        <v>131</v>
      </c>
      <c r="C8349" s="43">
        <v>66.170681869910396</v>
      </c>
      <c r="D8349" s="43">
        <v>154.51471591811099</v>
      </c>
    </row>
    <row r="8350" spans="1:4">
      <c r="A8350" s="37" t="s">
        <v>131</v>
      </c>
      <c r="C8350" s="43">
        <v>68.090927874252301</v>
      </c>
      <c r="D8350" s="43">
        <v>161.55391016325399</v>
      </c>
    </row>
    <row r="8351" spans="1:4">
      <c r="A8351" s="37" t="s">
        <v>131</v>
      </c>
      <c r="C8351" s="43">
        <v>63.790483617127599</v>
      </c>
      <c r="D8351" s="43">
        <v>154.226692697846</v>
      </c>
    </row>
    <row r="8352" spans="1:4">
      <c r="A8352" s="37" t="s">
        <v>131</v>
      </c>
      <c r="C8352" s="43">
        <v>61.894703144958797</v>
      </c>
      <c r="D8352" s="43">
        <v>129.56277275474801</v>
      </c>
    </row>
    <row r="8353" spans="1:4">
      <c r="A8353" s="37" t="s">
        <v>131</v>
      </c>
      <c r="C8353" s="43">
        <v>65.716176544023199</v>
      </c>
      <c r="D8353" s="43">
        <v>157.691150989167</v>
      </c>
    </row>
    <row r="8354" spans="1:4">
      <c r="A8354" s="37" t="s">
        <v>131</v>
      </c>
      <c r="C8354" s="43">
        <v>64.941030878182005</v>
      </c>
      <c r="D8354" s="43">
        <v>141.53936695302301</v>
      </c>
    </row>
    <row r="8355" spans="1:4">
      <c r="A8355" s="37" t="s">
        <v>131</v>
      </c>
      <c r="C8355" s="43">
        <v>62.5643463349735</v>
      </c>
      <c r="D8355" s="43">
        <v>123.55417584971001</v>
      </c>
    </row>
    <row r="8356" spans="1:4">
      <c r="A8356" s="37" t="s">
        <v>131</v>
      </c>
      <c r="C8356" s="43">
        <v>64.072252063111506</v>
      </c>
      <c r="D8356" s="43">
        <v>166.573125095584</v>
      </c>
    </row>
    <row r="8357" spans="1:4">
      <c r="A8357" s="37" t="s">
        <v>131</v>
      </c>
      <c r="C8357" s="43">
        <v>64.644287507310693</v>
      </c>
      <c r="D8357" s="43">
        <v>143.015419225919</v>
      </c>
    </row>
    <row r="8358" spans="1:4">
      <c r="A8358" s="37" t="s">
        <v>131</v>
      </c>
      <c r="C8358" s="43">
        <v>62.283670909980899</v>
      </c>
      <c r="D8358" s="43">
        <v>132.576418436117</v>
      </c>
    </row>
    <row r="8359" spans="1:4">
      <c r="A8359" s="37" t="s">
        <v>131</v>
      </c>
      <c r="C8359" s="43">
        <v>68.070278162955603</v>
      </c>
      <c r="D8359" s="43">
        <v>164.36759498472901</v>
      </c>
    </row>
    <row r="8360" spans="1:4">
      <c r="A8360" s="37" t="s">
        <v>131</v>
      </c>
      <c r="C8360" s="43">
        <v>60.000657153045999</v>
      </c>
      <c r="D8360" s="43">
        <v>95.6256381775232</v>
      </c>
    </row>
    <row r="8361" spans="1:4">
      <c r="A8361" s="37" t="s">
        <v>131</v>
      </c>
      <c r="C8361" s="43">
        <v>61.691544225468803</v>
      </c>
      <c r="D8361" s="43">
        <v>118.201971175305</v>
      </c>
    </row>
    <row r="8362" spans="1:4">
      <c r="A8362" s="37" t="s">
        <v>131</v>
      </c>
      <c r="C8362" s="43">
        <v>69.804816962784997</v>
      </c>
      <c r="D8362" s="43">
        <v>174.02745937775799</v>
      </c>
    </row>
    <row r="8363" spans="1:4">
      <c r="A8363" s="37" t="s">
        <v>131</v>
      </c>
      <c r="C8363" s="43">
        <v>63.577117879217099</v>
      </c>
      <c r="D8363" s="43">
        <v>126.525139777711</v>
      </c>
    </row>
    <row r="8364" spans="1:4">
      <c r="A8364" s="37" t="s">
        <v>131</v>
      </c>
      <c r="C8364" s="43">
        <v>63.503467029306897</v>
      </c>
      <c r="D8364" s="43">
        <v>152.69924649185</v>
      </c>
    </row>
    <row r="8365" spans="1:4">
      <c r="A8365" s="37" t="s">
        <v>131</v>
      </c>
      <c r="C8365" s="43">
        <v>62.499843013336999</v>
      </c>
      <c r="D8365" s="43">
        <v>132.56161300770501</v>
      </c>
    </row>
    <row r="8366" spans="1:4">
      <c r="A8366" s="37" t="s">
        <v>131</v>
      </c>
      <c r="C8366" s="43">
        <v>59.4083413407457</v>
      </c>
      <c r="D8366" s="43">
        <v>101.21720262983</v>
      </c>
    </row>
    <row r="8367" spans="1:4">
      <c r="A8367" s="37" t="s">
        <v>131</v>
      </c>
      <c r="C8367" s="43">
        <v>60.575314909854399</v>
      </c>
      <c r="D8367" s="43">
        <v>99.286298077701602</v>
      </c>
    </row>
    <row r="8368" spans="1:4">
      <c r="A8368" s="37" t="s">
        <v>131</v>
      </c>
      <c r="C8368" s="43">
        <v>67.053916455643304</v>
      </c>
      <c r="D8368" s="43">
        <v>160.94331092122701</v>
      </c>
    </row>
    <row r="8369" spans="1:4">
      <c r="A8369" s="37" t="s">
        <v>131</v>
      </c>
      <c r="C8369" s="43">
        <v>64.268820404775099</v>
      </c>
      <c r="D8369" s="43">
        <v>148.24659520778499</v>
      </c>
    </row>
    <row r="8370" spans="1:4">
      <c r="A8370" s="37" t="s">
        <v>131</v>
      </c>
      <c r="C8370" s="43">
        <v>66.136130608575002</v>
      </c>
      <c r="D8370" s="43">
        <v>151.81464775793299</v>
      </c>
    </row>
    <row r="8371" spans="1:4">
      <c r="A8371" s="37" t="s">
        <v>131</v>
      </c>
      <c r="C8371" s="43">
        <v>64.311205612200098</v>
      </c>
      <c r="D8371" s="43">
        <v>138.817429362978</v>
      </c>
    </row>
    <row r="8372" spans="1:4">
      <c r="A8372" s="37" t="s">
        <v>131</v>
      </c>
      <c r="C8372" s="43">
        <v>62.834697840531703</v>
      </c>
      <c r="D8372" s="43">
        <v>132.419183779592</v>
      </c>
    </row>
    <row r="8373" spans="1:4">
      <c r="A8373" s="37" t="s">
        <v>131</v>
      </c>
      <c r="C8373" s="43">
        <v>60.718324427992997</v>
      </c>
      <c r="D8373" s="43">
        <v>124.43440682697999</v>
      </c>
    </row>
    <row r="8374" spans="1:4">
      <c r="A8374" s="37" t="s">
        <v>131</v>
      </c>
      <c r="C8374" s="43">
        <v>65.289259106942893</v>
      </c>
      <c r="D8374" s="43">
        <v>140.05548283303301</v>
      </c>
    </row>
    <row r="8375" spans="1:4">
      <c r="A8375" s="37" t="s">
        <v>131</v>
      </c>
      <c r="C8375" s="43">
        <v>61.812985018925197</v>
      </c>
      <c r="D8375" s="43">
        <v>137.33823431746299</v>
      </c>
    </row>
    <row r="8376" spans="1:4">
      <c r="A8376" s="37" t="s">
        <v>131</v>
      </c>
      <c r="C8376" s="43">
        <v>60.980983686039899</v>
      </c>
      <c r="D8376" s="43">
        <v>132.21854155707001</v>
      </c>
    </row>
    <row r="8377" spans="1:4">
      <c r="A8377" s="37" t="s">
        <v>131</v>
      </c>
      <c r="C8377" s="43">
        <v>65.3944975208545</v>
      </c>
      <c r="D8377" s="43">
        <v>146.20959507366999</v>
      </c>
    </row>
    <row r="8378" spans="1:4">
      <c r="A8378" s="37" t="s">
        <v>131</v>
      </c>
      <c r="C8378" s="43">
        <v>65.268391373626997</v>
      </c>
      <c r="D8378" s="43">
        <v>164.04394702107501</v>
      </c>
    </row>
    <row r="8379" spans="1:4">
      <c r="A8379" s="37" t="s">
        <v>131</v>
      </c>
      <c r="C8379" s="43">
        <v>65.126748239817502</v>
      </c>
      <c r="D8379" s="43">
        <v>142.38346518828999</v>
      </c>
    </row>
    <row r="8380" spans="1:4">
      <c r="A8380" s="37" t="s">
        <v>131</v>
      </c>
      <c r="C8380" s="43">
        <v>63.4996473404995</v>
      </c>
      <c r="D8380" s="43">
        <v>123.586079174951</v>
      </c>
    </row>
    <row r="8381" spans="1:4">
      <c r="A8381" s="37" t="s">
        <v>131</v>
      </c>
      <c r="C8381" s="43">
        <v>63.008725265598201</v>
      </c>
      <c r="D8381" s="43">
        <v>127.541750007152</v>
      </c>
    </row>
    <row r="8382" spans="1:4">
      <c r="A8382" s="37" t="s">
        <v>131</v>
      </c>
      <c r="C8382" s="43">
        <v>61.849384018553501</v>
      </c>
      <c r="D8382" s="43">
        <v>122.413020792137</v>
      </c>
    </row>
    <row r="8383" spans="1:4">
      <c r="A8383" s="37" t="s">
        <v>131</v>
      </c>
      <c r="C8383" s="43">
        <v>61.082676922838402</v>
      </c>
      <c r="D8383" s="43">
        <v>141.50309801532001</v>
      </c>
    </row>
    <row r="8384" spans="1:4">
      <c r="A8384" s="37" t="s">
        <v>131</v>
      </c>
      <c r="C8384" s="43">
        <v>66.413155938516198</v>
      </c>
      <c r="D8384" s="43">
        <v>167.72349199609599</v>
      </c>
    </row>
    <row r="8385" spans="1:4">
      <c r="A8385" s="37" t="s">
        <v>131</v>
      </c>
      <c r="C8385" s="43">
        <v>69.729273192059594</v>
      </c>
      <c r="D8385" s="43">
        <v>187.78531953577101</v>
      </c>
    </row>
    <row r="8386" spans="1:4">
      <c r="A8386" s="37" t="s">
        <v>131</v>
      </c>
      <c r="C8386" s="43">
        <v>67.431028626311203</v>
      </c>
      <c r="D8386" s="43">
        <v>148.623788176728</v>
      </c>
    </row>
    <row r="8387" spans="1:4">
      <c r="A8387" s="37" t="s">
        <v>131</v>
      </c>
      <c r="C8387" s="43">
        <v>64.453079878352895</v>
      </c>
      <c r="D8387" s="43">
        <v>134.550509213021</v>
      </c>
    </row>
    <row r="8388" spans="1:4">
      <c r="A8388" s="37" t="s">
        <v>131</v>
      </c>
      <c r="C8388" s="43">
        <v>64.538994811340501</v>
      </c>
      <c r="D8388" s="43">
        <v>141.10688785460599</v>
      </c>
    </row>
    <row r="8389" spans="1:4">
      <c r="A8389" s="37" t="s">
        <v>131</v>
      </c>
      <c r="C8389" s="43">
        <v>60.4519061759636</v>
      </c>
      <c r="D8389" s="43">
        <v>122.155184874694</v>
      </c>
    </row>
    <row r="8390" spans="1:4">
      <c r="A8390" s="37" t="s">
        <v>131</v>
      </c>
      <c r="C8390" s="43">
        <v>64.830942638309594</v>
      </c>
      <c r="D8390" s="43">
        <v>156.95437652465</v>
      </c>
    </row>
    <row r="8391" spans="1:4">
      <c r="A8391" s="37" t="s">
        <v>131</v>
      </c>
      <c r="C8391" s="43">
        <v>64.153492244787401</v>
      </c>
      <c r="D8391" s="43">
        <v>133.60193304465199</v>
      </c>
    </row>
    <row r="8392" spans="1:4">
      <c r="A8392" s="37" t="s">
        <v>131</v>
      </c>
      <c r="C8392" s="43">
        <v>69.6109082957922</v>
      </c>
      <c r="D8392" s="43">
        <v>167.73869668661101</v>
      </c>
    </row>
    <row r="8393" spans="1:4">
      <c r="A8393" s="37" t="s">
        <v>131</v>
      </c>
      <c r="C8393" s="43">
        <v>60.741395767266098</v>
      </c>
      <c r="D8393" s="43">
        <v>118.41872809418599</v>
      </c>
    </row>
    <row r="8394" spans="1:4">
      <c r="A8394" s="37" t="s">
        <v>131</v>
      </c>
      <c r="C8394" s="43">
        <v>65.524247149471194</v>
      </c>
      <c r="D8394" s="43">
        <v>144.464104628504</v>
      </c>
    </row>
    <row r="8395" spans="1:4">
      <c r="A8395" s="37" t="s">
        <v>131</v>
      </c>
      <c r="C8395" s="43">
        <v>66.121203074815796</v>
      </c>
      <c r="D8395" s="43">
        <v>144.93943049186299</v>
      </c>
    </row>
    <row r="8396" spans="1:4">
      <c r="A8396" s="37" t="s">
        <v>131</v>
      </c>
      <c r="C8396" s="43">
        <v>61.084327054078102</v>
      </c>
      <c r="D8396" s="43">
        <v>117.98756972839401</v>
      </c>
    </row>
    <row r="8397" spans="1:4">
      <c r="A8397" s="37" t="s">
        <v>131</v>
      </c>
      <c r="C8397" s="43">
        <v>63.692156609105702</v>
      </c>
      <c r="D8397" s="43">
        <v>136.89288977077601</v>
      </c>
    </row>
    <row r="8398" spans="1:4">
      <c r="A8398" s="37" t="s">
        <v>131</v>
      </c>
      <c r="C8398" s="43">
        <v>63.983493967993503</v>
      </c>
      <c r="D8398" s="43">
        <v>141.47993859887299</v>
      </c>
    </row>
    <row r="8399" spans="1:4">
      <c r="A8399" s="37" t="s">
        <v>131</v>
      </c>
      <c r="C8399" s="43">
        <v>66.739542479351897</v>
      </c>
      <c r="D8399" s="43">
        <v>148.561606707897</v>
      </c>
    </row>
    <row r="8400" spans="1:4">
      <c r="A8400" s="37" t="s">
        <v>131</v>
      </c>
      <c r="C8400" s="43">
        <v>64.120034201896203</v>
      </c>
      <c r="D8400" s="43">
        <v>142.053883569617</v>
      </c>
    </row>
    <row r="8401" spans="1:4">
      <c r="A8401" s="37" t="s">
        <v>131</v>
      </c>
      <c r="C8401" s="43">
        <v>64.770844096537402</v>
      </c>
      <c r="D8401" s="43">
        <v>142.83541639117601</v>
      </c>
    </row>
    <row r="8402" spans="1:4">
      <c r="A8402" s="37" t="s">
        <v>131</v>
      </c>
      <c r="C8402" s="43">
        <v>62.804068172942102</v>
      </c>
      <c r="D8402" s="43">
        <v>129.147672579079</v>
      </c>
    </row>
    <row r="8403" spans="1:4">
      <c r="A8403" s="37" t="s">
        <v>131</v>
      </c>
      <c r="C8403" s="43">
        <v>64.506770955305797</v>
      </c>
      <c r="D8403" s="43">
        <v>134.99769033233</v>
      </c>
    </row>
    <row r="8404" spans="1:4">
      <c r="A8404" s="37" t="s">
        <v>131</v>
      </c>
      <c r="C8404" s="43">
        <v>64.147824085638305</v>
      </c>
      <c r="D8404" s="43">
        <v>148.645119428226</v>
      </c>
    </row>
    <row r="8405" spans="1:4">
      <c r="A8405" s="37" t="s">
        <v>131</v>
      </c>
      <c r="C8405" s="43">
        <v>60.320484424884398</v>
      </c>
      <c r="D8405" s="43">
        <v>114.77713398464201</v>
      </c>
    </row>
    <row r="8406" spans="1:4">
      <c r="A8406" s="37" t="s">
        <v>131</v>
      </c>
      <c r="C8406" s="43">
        <v>62.187680654203596</v>
      </c>
      <c r="D8406" s="43">
        <v>124.60687360488799</v>
      </c>
    </row>
    <row r="8407" spans="1:4">
      <c r="A8407" s="37" t="s">
        <v>131</v>
      </c>
      <c r="C8407" s="43">
        <v>66.915285627757001</v>
      </c>
      <c r="D8407" s="43">
        <v>168.66790599672501</v>
      </c>
    </row>
    <row r="8408" spans="1:4">
      <c r="A8408" s="37" t="s">
        <v>131</v>
      </c>
      <c r="C8408" s="43">
        <v>63.946482667554797</v>
      </c>
      <c r="D8408" s="43">
        <v>135.03749542768799</v>
      </c>
    </row>
    <row r="8409" spans="1:4">
      <c r="A8409" s="37" t="s">
        <v>131</v>
      </c>
      <c r="C8409" s="43">
        <v>64.790551116406405</v>
      </c>
      <c r="D8409" s="43">
        <v>142.533415076392</v>
      </c>
    </row>
    <row r="8410" spans="1:4">
      <c r="A8410" s="37" t="s">
        <v>131</v>
      </c>
      <c r="C8410" s="43">
        <v>65.013318352436301</v>
      </c>
      <c r="D8410" s="43">
        <v>134.52919225725699</v>
      </c>
    </row>
    <row r="8411" spans="1:4">
      <c r="A8411" s="37" t="s">
        <v>131</v>
      </c>
      <c r="C8411" s="43">
        <v>64.815019483503804</v>
      </c>
      <c r="D8411" s="43">
        <v>135.96544492980701</v>
      </c>
    </row>
    <row r="8412" spans="1:4">
      <c r="A8412" s="37" t="s">
        <v>131</v>
      </c>
      <c r="C8412" s="43">
        <v>64.886051195911705</v>
      </c>
      <c r="D8412" s="43">
        <v>152.86693345711001</v>
      </c>
    </row>
    <row r="8413" spans="1:4">
      <c r="A8413" s="37" t="s">
        <v>131</v>
      </c>
      <c r="C8413" s="43">
        <v>63.130813499073703</v>
      </c>
      <c r="D8413" s="43">
        <v>141.91416266757801</v>
      </c>
    </row>
    <row r="8414" spans="1:4">
      <c r="A8414" s="37" t="s">
        <v>131</v>
      </c>
      <c r="C8414" s="43">
        <v>65.332013825801099</v>
      </c>
      <c r="D8414" s="43">
        <v>144.80661966984101</v>
      </c>
    </row>
    <row r="8415" spans="1:4">
      <c r="A8415" s="37" t="s">
        <v>131</v>
      </c>
      <c r="C8415" s="43">
        <v>62.275450588807999</v>
      </c>
      <c r="D8415" s="43">
        <v>145.99237784583599</v>
      </c>
    </row>
    <row r="8416" spans="1:4">
      <c r="A8416" s="37" t="s">
        <v>131</v>
      </c>
      <c r="C8416" s="43">
        <v>61.152618261202399</v>
      </c>
      <c r="D8416" s="43">
        <v>115.24488847027401</v>
      </c>
    </row>
    <row r="8417" spans="1:4">
      <c r="A8417" s="37" t="s">
        <v>131</v>
      </c>
      <c r="C8417" s="43">
        <v>63.338015100466102</v>
      </c>
      <c r="D8417" s="43">
        <v>143.70862301245</v>
      </c>
    </row>
    <row r="8418" spans="1:4">
      <c r="A8418" s="37" t="s">
        <v>131</v>
      </c>
      <c r="C8418" s="43">
        <v>61.542532561474303</v>
      </c>
      <c r="D8418" s="43">
        <v>118.037046036155</v>
      </c>
    </row>
    <row r="8419" spans="1:4">
      <c r="A8419" s="37" t="s">
        <v>131</v>
      </c>
      <c r="C8419" s="43">
        <v>64.637492959151004</v>
      </c>
      <c r="D8419" s="43">
        <v>133.37954592751899</v>
      </c>
    </row>
    <row r="8420" spans="1:4">
      <c r="A8420" s="37" t="s">
        <v>131</v>
      </c>
      <c r="C8420" s="43">
        <v>67.320824497827402</v>
      </c>
      <c r="D8420" s="43">
        <v>153.52226031695099</v>
      </c>
    </row>
    <row r="8421" spans="1:4">
      <c r="A8421" s="37" t="s">
        <v>131</v>
      </c>
      <c r="C8421" s="43">
        <v>65.658276422246303</v>
      </c>
      <c r="D8421" s="43">
        <v>139.458587269102</v>
      </c>
    </row>
    <row r="8422" spans="1:4">
      <c r="A8422" s="37" t="s">
        <v>131</v>
      </c>
      <c r="C8422" s="43">
        <v>66.4207333982378</v>
      </c>
      <c r="D8422" s="43">
        <v>143.874330318647</v>
      </c>
    </row>
    <row r="8423" spans="1:4">
      <c r="A8423" s="37" t="s">
        <v>131</v>
      </c>
      <c r="C8423" s="43">
        <v>63.2459481457864</v>
      </c>
      <c r="D8423" s="43">
        <v>121.016091053336</v>
      </c>
    </row>
    <row r="8424" spans="1:4">
      <c r="A8424" s="37" t="s">
        <v>131</v>
      </c>
      <c r="C8424" s="43">
        <v>64.073466116326699</v>
      </c>
      <c r="D8424" s="43">
        <v>125.540056240174</v>
      </c>
    </row>
    <row r="8425" spans="1:4">
      <c r="A8425" s="37" t="s">
        <v>131</v>
      </c>
      <c r="C8425" s="43">
        <v>62.293828515508402</v>
      </c>
      <c r="D8425" s="43">
        <v>133.02043542202699</v>
      </c>
    </row>
    <row r="8426" spans="1:4">
      <c r="A8426" s="37" t="s">
        <v>131</v>
      </c>
      <c r="C8426" s="43">
        <v>61.621056606784599</v>
      </c>
      <c r="D8426" s="43">
        <v>108.798198942463</v>
      </c>
    </row>
    <row r="8427" spans="1:4">
      <c r="A8427" s="37" t="s">
        <v>131</v>
      </c>
      <c r="C8427" s="43">
        <v>63.5397728071705</v>
      </c>
      <c r="D8427" s="43">
        <v>130.27971411619001</v>
      </c>
    </row>
    <row r="8428" spans="1:4">
      <c r="A8428" s="37" t="s">
        <v>131</v>
      </c>
      <c r="C8428" s="43">
        <v>62.615281234749801</v>
      </c>
      <c r="D8428" s="43">
        <v>117.43900202428701</v>
      </c>
    </row>
    <row r="8429" spans="1:4">
      <c r="A8429" s="37" t="s">
        <v>131</v>
      </c>
      <c r="C8429" s="43">
        <v>62.2109628577726</v>
      </c>
      <c r="D8429" s="43">
        <v>136.35463267228801</v>
      </c>
    </row>
    <row r="8430" spans="1:4">
      <c r="A8430" s="37" t="s">
        <v>131</v>
      </c>
      <c r="C8430" s="43">
        <v>59.533642996406698</v>
      </c>
      <c r="D8430" s="43">
        <v>114.152350974608</v>
      </c>
    </row>
    <row r="8431" spans="1:4">
      <c r="A8431" s="37" t="s">
        <v>131</v>
      </c>
      <c r="C8431" s="43">
        <v>63.2142206867711</v>
      </c>
      <c r="D8431" s="43">
        <v>126.026720884472</v>
      </c>
    </row>
    <row r="8432" spans="1:4">
      <c r="A8432" s="37" t="s">
        <v>131</v>
      </c>
      <c r="C8432" s="43">
        <v>64.325705289852394</v>
      </c>
      <c r="D8432" s="43">
        <v>155.53071387953401</v>
      </c>
    </row>
    <row r="8433" spans="1:4">
      <c r="A8433" s="37" t="s">
        <v>131</v>
      </c>
      <c r="C8433" s="43">
        <v>68.678433128457499</v>
      </c>
      <c r="D8433" s="43">
        <v>163.88944999044199</v>
      </c>
    </row>
    <row r="8434" spans="1:4">
      <c r="A8434" s="37" t="s">
        <v>131</v>
      </c>
      <c r="C8434" s="43">
        <v>64.589500824142803</v>
      </c>
      <c r="D8434" s="43">
        <v>150.20598682745199</v>
      </c>
    </row>
    <row r="8435" spans="1:4">
      <c r="A8435" s="37" t="s">
        <v>131</v>
      </c>
      <c r="C8435" s="43">
        <v>63.577848584498497</v>
      </c>
      <c r="D8435" s="43">
        <v>120.684128887998</v>
      </c>
    </row>
    <row r="8436" spans="1:4">
      <c r="A8436" s="37" t="s">
        <v>131</v>
      </c>
      <c r="C8436" s="43">
        <v>60.9001221812197</v>
      </c>
      <c r="D8436" s="43">
        <v>117.16955913549801</v>
      </c>
    </row>
    <row r="8437" spans="1:4">
      <c r="A8437" s="37" t="s">
        <v>131</v>
      </c>
      <c r="C8437" s="43">
        <v>63.998523913998298</v>
      </c>
      <c r="D8437" s="43">
        <v>149.364782801046</v>
      </c>
    </row>
    <row r="8438" spans="1:4">
      <c r="A8438" s="37" t="s">
        <v>131</v>
      </c>
      <c r="C8438" s="43">
        <v>65.706579678690204</v>
      </c>
      <c r="D8438" s="43">
        <v>149.715822513582</v>
      </c>
    </row>
    <row r="8439" spans="1:4">
      <c r="A8439" s="37" t="s">
        <v>131</v>
      </c>
      <c r="C8439" s="43">
        <v>64.041441901528202</v>
      </c>
      <c r="D8439" s="43">
        <v>141.886802103853</v>
      </c>
    </row>
    <row r="8440" spans="1:4">
      <c r="A8440" s="37" t="s">
        <v>131</v>
      </c>
      <c r="C8440" s="43">
        <v>58.757370970523503</v>
      </c>
      <c r="D8440" s="43">
        <v>111.65734041016999</v>
      </c>
    </row>
    <row r="8441" spans="1:4">
      <c r="A8441" s="37" t="s">
        <v>131</v>
      </c>
      <c r="C8441" s="43">
        <v>59.893893823421401</v>
      </c>
      <c r="D8441" s="43">
        <v>116.75956010086701</v>
      </c>
    </row>
    <row r="8442" spans="1:4">
      <c r="A8442" s="37" t="s">
        <v>131</v>
      </c>
      <c r="C8442" s="43">
        <v>66.559796405588202</v>
      </c>
      <c r="D8442" s="43">
        <v>162.67683800202801</v>
      </c>
    </row>
    <row r="8443" spans="1:4">
      <c r="A8443" s="37" t="s">
        <v>131</v>
      </c>
      <c r="C8443" s="43">
        <v>61.662367133251102</v>
      </c>
      <c r="D8443" s="43">
        <v>122.70878914219099</v>
      </c>
    </row>
    <row r="8444" spans="1:4">
      <c r="A8444" s="37" t="s">
        <v>131</v>
      </c>
      <c r="C8444" s="43">
        <v>62.134081921066397</v>
      </c>
      <c r="D8444" s="43">
        <v>132.31545691080399</v>
      </c>
    </row>
    <row r="8445" spans="1:4">
      <c r="A8445" s="37" t="s">
        <v>131</v>
      </c>
      <c r="C8445" s="43">
        <v>61.318284382861101</v>
      </c>
      <c r="D8445" s="43">
        <v>97.107504258700502</v>
      </c>
    </row>
    <row r="8446" spans="1:4">
      <c r="A8446" s="37" t="s">
        <v>131</v>
      </c>
      <c r="C8446" s="43">
        <v>70.1759547014681</v>
      </c>
      <c r="D8446" s="43">
        <v>182.13380569951499</v>
      </c>
    </row>
    <row r="8447" spans="1:4">
      <c r="A8447" s="37" t="s">
        <v>131</v>
      </c>
      <c r="C8447" s="43">
        <v>62.157304372623003</v>
      </c>
      <c r="D8447" s="43">
        <v>128.95840695371299</v>
      </c>
    </row>
    <row r="8448" spans="1:4">
      <c r="A8448" s="37" t="s">
        <v>131</v>
      </c>
      <c r="C8448" s="43">
        <v>65.125407421518503</v>
      </c>
      <c r="D8448" s="43">
        <v>140.37633563134901</v>
      </c>
    </row>
    <row r="8449" spans="1:4">
      <c r="A8449" s="37" t="s">
        <v>131</v>
      </c>
      <c r="C8449" s="43">
        <v>64.161817571968101</v>
      </c>
      <c r="D8449" s="43">
        <v>157.90902873834199</v>
      </c>
    </row>
    <row r="8450" spans="1:4">
      <c r="A8450" s="37" t="s">
        <v>131</v>
      </c>
      <c r="C8450" s="43">
        <v>59.547680847863802</v>
      </c>
      <c r="D8450" s="43">
        <v>107.85379147960001</v>
      </c>
    </row>
    <row r="8451" spans="1:4">
      <c r="A8451" s="37" t="s">
        <v>131</v>
      </c>
      <c r="C8451" s="43">
        <v>58.996286808194</v>
      </c>
      <c r="D8451" s="43">
        <v>107.839014995551</v>
      </c>
    </row>
    <row r="8452" spans="1:4">
      <c r="A8452" s="37" t="s">
        <v>131</v>
      </c>
      <c r="C8452" s="43">
        <v>66.178697720951305</v>
      </c>
      <c r="D8452" s="43">
        <v>151.82827930493499</v>
      </c>
    </row>
    <row r="8453" spans="1:4">
      <c r="A8453" s="37" t="s">
        <v>131</v>
      </c>
      <c r="C8453" s="43">
        <v>63.653964129190598</v>
      </c>
      <c r="D8453" s="43">
        <v>127.841625732637</v>
      </c>
    </row>
    <row r="8454" spans="1:4">
      <c r="A8454" s="37" t="s">
        <v>131</v>
      </c>
      <c r="C8454" s="43">
        <v>62.015811127694199</v>
      </c>
      <c r="D8454" s="43">
        <v>133.652829939242</v>
      </c>
    </row>
    <row r="8455" spans="1:4">
      <c r="A8455" s="37" t="s">
        <v>131</v>
      </c>
      <c r="C8455" s="43">
        <v>63.716691524701197</v>
      </c>
      <c r="D8455" s="43">
        <v>143.758991614374</v>
      </c>
    </row>
    <row r="8456" spans="1:4">
      <c r="A8456" s="37" t="s">
        <v>131</v>
      </c>
      <c r="C8456" s="43">
        <v>66.111165567978404</v>
      </c>
      <c r="D8456" s="43">
        <v>139.23502872256799</v>
      </c>
    </row>
    <row r="8457" spans="1:4">
      <c r="A8457" s="37" t="s">
        <v>131</v>
      </c>
      <c r="C8457" s="43">
        <v>65.109614478517997</v>
      </c>
      <c r="D8457" s="43">
        <v>136.93230126324701</v>
      </c>
    </row>
    <row r="8458" spans="1:4">
      <c r="A8458" s="37" t="s">
        <v>131</v>
      </c>
      <c r="C8458" s="43">
        <v>58.187141072051702</v>
      </c>
      <c r="D8458" s="43">
        <v>104.47238220200801</v>
      </c>
    </row>
    <row r="8459" spans="1:4">
      <c r="A8459" s="37" t="s">
        <v>131</v>
      </c>
      <c r="C8459" s="43">
        <v>62.308300966833201</v>
      </c>
      <c r="D8459" s="43">
        <v>120.671009456357</v>
      </c>
    </row>
    <row r="8460" spans="1:4">
      <c r="A8460" s="37" t="s">
        <v>131</v>
      </c>
      <c r="C8460" s="43">
        <v>63.825438005784001</v>
      </c>
      <c r="D8460" s="43">
        <v>134.24805713357799</v>
      </c>
    </row>
    <row r="8461" spans="1:4">
      <c r="A8461" s="37" t="s">
        <v>131</v>
      </c>
      <c r="C8461" s="43">
        <v>63.986455676954897</v>
      </c>
      <c r="D8461" s="43">
        <v>146.303381084661</v>
      </c>
    </row>
    <row r="8462" spans="1:4">
      <c r="A8462" s="37" t="s">
        <v>131</v>
      </c>
      <c r="C8462" s="43">
        <v>61.810259037941599</v>
      </c>
      <c r="D8462" s="43">
        <v>132.52251614278501</v>
      </c>
    </row>
    <row r="8463" spans="1:4">
      <c r="A8463" s="37" t="s">
        <v>131</v>
      </c>
      <c r="C8463" s="43">
        <v>65.046997438659204</v>
      </c>
      <c r="D8463" s="43">
        <v>140.82322858826299</v>
      </c>
    </row>
    <row r="8464" spans="1:4">
      <c r="A8464" s="37" t="s">
        <v>131</v>
      </c>
      <c r="C8464" s="43">
        <v>66.947198054026501</v>
      </c>
      <c r="D8464" s="43">
        <v>154.78247885380199</v>
      </c>
    </row>
    <row r="8465" spans="1:4">
      <c r="A8465" s="37" t="s">
        <v>131</v>
      </c>
      <c r="C8465" s="43">
        <v>68.316905644275394</v>
      </c>
      <c r="D8465" s="43">
        <v>160.443182982172</v>
      </c>
    </row>
    <row r="8466" spans="1:4">
      <c r="A8466" s="37" t="s">
        <v>131</v>
      </c>
      <c r="C8466" s="43">
        <v>65.096776024284395</v>
      </c>
      <c r="D8466" s="43">
        <v>152.41619821673501</v>
      </c>
    </row>
    <row r="8467" spans="1:4">
      <c r="A8467" s="37" t="s">
        <v>131</v>
      </c>
      <c r="C8467" s="43">
        <v>71.070451229605297</v>
      </c>
      <c r="D8467" s="43">
        <v>182.083580320696</v>
      </c>
    </row>
    <row r="8468" spans="1:4">
      <c r="A8468" s="37" t="s">
        <v>131</v>
      </c>
      <c r="C8468" s="43">
        <v>69.140945540044299</v>
      </c>
      <c r="D8468" s="43">
        <v>186.797931929378</v>
      </c>
    </row>
    <row r="8469" spans="1:4">
      <c r="A8469" s="37" t="s">
        <v>131</v>
      </c>
      <c r="C8469" s="43">
        <v>62.218599306896799</v>
      </c>
      <c r="D8469" s="43">
        <v>130.01233632279499</v>
      </c>
    </row>
    <row r="8470" spans="1:4">
      <c r="A8470" s="37" t="s">
        <v>131</v>
      </c>
      <c r="C8470" s="43">
        <v>62.8408008879154</v>
      </c>
      <c r="D8470" s="43">
        <v>129.250670310846</v>
      </c>
    </row>
    <row r="8471" spans="1:4">
      <c r="A8471" s="37" t="s">
        <v>131</v>
      </c>
      <c r="C8471" s="43">
        <v>67.225121356033299</v>
      </c>
      <c r="D8471" s="43">
        <v>158.52433699148199</v>
      </c>
    </row>
    <row r="8472" spans="1:4">
      <c r="A8472" s="37" t="s">
        <v>131</v>
      </c>
      <c r="C8472" s="43">
        <v>60.270573897179197</v>
      </c>
      <c r="D8472" s="43">
        <v>121.647420362571</v>
      </c>
    </row>
    <row r="8473" spans="1:4">
      <c r="A8473" s="37" t="s">
        <v>131</v>
      </c>
      <c r="C8473" s="43">
        <v>62.9507926042264</v>
      </c>
      <c r="D8473" s="43">
        <v>141.91005430315701</v>
      </c>
    </row>
    <row r="8474" spans="1:4">
      <c r="A8474" s="37" t="s">
        <v>131</v>
      </c>
      <c r="C8474" s="43">
        <v>68.999745861001102</v>
      </c>
      <c r="D8474" s="43">
        <v>179.640836207311</v>
      </c>
    </row>
    <row r="8475" spans="1:4">
      <c r="A8475" s="37" t="s">
        <v>131</v>
      </c>
      <c r="C8475" s="43">
        <v>63.504798540142097</v>
      </c>
      <c r="D8475" s="43">
        <v>129.31925434272301</v>
      </c>
    </row>
    <row r="8476" spans="1:4">
      <c r="A8476" s="37" t="s">
        <v>131</v>
      </c>
      <c r="C8476" s="43">
        <v>62.553731370281902</v>
      </c>
      <c r="D8476" s="43">
        <v>132.00623298031601</v>
      </c>
    </row>
    <row r="8477" spans="1:4">
      <c r="A8477" s="37" t="s">
        <v>131</v>
      </c>
      <c r="C8477" s="43">
        <v>63.944867476943898</v>
      </c>
      <c r="D8477" s="43">
        <v>137.83763745576101</v>
      </c>
    </row>
    <row r="8478" spans="1:4">
      <c r="A8478" s="37" t="s">
        <v>131</v>
      </c>
      <c r="C8478" s="43">
        <v>67.022819797731003</v>
      </c>
      <c r="D8478" s="43">
        <v>159.24380154287999</v>
      </c>
    </row>
    <row r="8479" spans="1:4">
      <c r="A8479" s="37" t="s">
        <v>131</v>
      </c>
      <c r="C8479" s="43">
        <v>64.680207593509706</v>
      </c>
      <c r="D8479" s="43">
        <v>151.75777536362401</v>
      </c>
    </row>
    <row r="8480" spans="1:4">
      <c r="A8480" s="37" t="s">
        <v>131</v>
      </c>
      <c r="C8480" s="43">
        <v>60.035561221428303</v>
      </c>
      <c r="D8480" s="43">
        <v>112.952625183124</v>
      </c>
    </row>
    <row r="8481" spans="1:4">
      <c r="A8481" s="37" t="s">
        <v>131</v>
      </c>
      <c r="C8481" s="43">
        <v>59.464259059080199</v>
      </c>
      <c r="D8481" s="43">
        <v>111.710518227827</v>
      </c>
    </row>
    <row r="8482" spans="1:4">
      <c r="A8482" s="37" t="s">
        <v>131</v>
      </c>
      <c r="C8482" s="43">
        <v>67.539173525649304</v>
      </c>
      <c r="D8482" s="43">
        <v>138.52278915801401</v>
      </c>
    </row>
    <row r="8483" spans="1:4">
      <c r="A8483" s="37" t="s">
        <v>131</v>
      </c>
      <c r="C8483" s="43">
        <v>61.7733053924659</v>
      </c>
      <c r="D8483" s="43">
        <v>112.26730051375399</v>
      </c>
    </row>
    <row r="8484" spans="1:4">
      <c r="A8484" s="37" t="s">
        <v>131</v>
      </c>
      <c r="C8484" s="43">
        <v>63.548887685239698</v>
      </c>
      <c r="D8484" s="43">
        <v>135.81492385062299</v>
      </c>
    </row>
    <row r="8485" spans="1:4">
      <c r="A8485" s="37" t="s">
        <v>131</v>
      </c>
      <c r="C8485" s="43">
        <v>65.7611267754491</v>
      </c>
      <c r="D8485" s="43">
        <v>170.868939396966</v>
      </c>
    </row>
    <row r="8486" spans="1:4">
      <c r="A8486" s="37" t="s">
        <v>131</v>
      </c>
      <c r="C8486" s="43">
        <v>69.180081310113806</v>
      </c>
      <c r="D8486" s="43">
        <v>165.25662668330199</v>
      </c>
    </row>
    <row r="8487" spans="1:4">
      <c r="A8487" s="37" t="s">
        <v>131</v>
      </c>
      <c r="C8487" s="43">
        <v>64.798704660303798</v>
      </c>
      <c r="D8487" s="43">
        <v>143.826264789058</v>
      </c>
    </row>
    <row r="8488" spans="1:4">
      <c r="A8488" s="37" t="s">
        <v>131</v>
      </c>
      <c r="C8488" s="43">
        <v>67.200630518134005</v>
      </c>
      <c r="D8488" s="43">
        <v>160.899838249265</v>
      </c>
    </row>
    <row r="8489" spans="1:4">
      <c r="A8489" s="37" t="s">
        <v>131</v>
      </c>
      <c r="C8489" s="43">
        <v>61.623103032111203</v>
      </c>
      <c r="D8489" s="43">
        <v>112.543423895046</v>
      </c>
    </row>
    <row r="8490" spans="1:4">
      <c r="A8490" s="37" t="s">
        <v>131</v>
      </c>
      <c r="C8490" s="43">
        <v>66.014833544935001</v>
      </c>
      <c r="D8490" s="43">
        <v>161.10716780752099</v>
      </c>
    </row>
    <row r="8491" spans="1:4">
      <c r="A8491" s="37" t="s">
        <v>131</v>
      </c>
      <c r="C8491" s="43">
        <v>61.334510185651602</v>
      </c>
      <c r="D8491" s="43">
        <v>114.718563573216</v>
      </c>
    </row>
    <row r="8492" spans="1:4">
      <c r="A8492" s="37" t="s">
        <v>131</v>
      </c>
      <c r="C8492" s="43">
        <v>61.6101934475425</v>
      </c>
      <c r="D8492" s="43">
        <v>112.07761531802601</v>
      </c>
    </row>
    <row r="8493" spans="1:4">
      <c r="A8493" s="37" t="s">
        <v>131</v>
      </c>
      <c r="C8493" s="43">
        <v>66.227792316439405</v>
      </c>
      <c r="D8493" s="43">
        <v>156.166353265997</v>
      </c>
    </row>
    <row r="8494" spans="1:4">
      <c r="A8494" s="37" t="s">
        <v>131</v>
      </c>
      <c r="C8494" s="43">
        <v>62.193862626282197</v>
      </c>
      <c r="D8494" s="43">
        <v>132.06015686478099</v>
      </c>
    </row>
    <row r="8495" spans="1:4">
      <c r="A8495" s="37" t="s">
        <v>131</v>
      </c>
      <c r="C8495" s="43">
        <v>64.152884777611504</v>
      </c>
      <c r="D8495" s="43">
        <v>151.27553292606399</v>
      </c>
    </row>
    <row r="8496" spans="1:4">
      <c r="A8496" s="37" t="s">
        <v>131</v>
      </c>
      <c r="C8496" s="43">
        <v>58.892473638683299</v>
      </c>
      <c r="D8496" s="43">
        <v>104.423462162595</v>
      </c>
    </row>
    <row r="8497" spans="1:4">
      <c r="A8497" s="37" t="s">
        <v>131</v>
      </c>
      <c r="C8497" s="43">
        <v>64.2981341276828</v>
      </c>
      <c r="D8497" s="43">
        <v>149.19073781995601</v>
      </c>
    </row>
    <row r="8498" spans="1:4">
      <c r="A8498" s="37" t="s">
        <v>131</v>
      </c>
      <c r="C8498" s="43">
        <v>67.555609868944103</v>
      </c>
      <c r="D8498" s="43">
        <v>170.85531975072001</v>
      </c>
    </row>
    <row r="8499" spans="1:4">
      <c r="A8499" s="37" t="s">
        <v>131</v>
      </c>
      <c r="C8499" s="43">
        <v>61.389490641227702</v>
      </c>
      <c r="D8499" s="43">
        <v>139.105836976208</v>
      </c>
    </row>
    <row r="8500" spans="1:4">
      <c r="A8500" s="37" t="s">
        <v>131</v>
      </c>
      <c r="C8500" s="43">
        <v>65.860438901889395</v>
      </c>
      <c r="D8500" s="43">
        <v>140.38299789174599</v>
      </c>
    </row>
    <row r="8501" spans="1:4">
      <c r="A8501" s="37" t="s">
        <v>131</v>
      </c>
      <c r="C8501" s="43">
        <v>61.103637275031303</v>
      </c>
      <c r="D8501" s="43">
        <v>111.574376941137</v>
      </c>
    </row>
    <row r="8502" spans="1:4">
      <c r="A8502" s="37" t="s">
        <v>131</v>
      </c>
      <c r="C8502" s="43">
        <v>66.042487684081493</v>
      </c>
      <c r="D8502" s="43">
        <v>133.94436053536299</v>
      </c>
    </row>
    <row r="8503" spans="1:4">
      <c r="A8503" s="37" t="s">
        <v>131</v>
      </c>
      <c r="C8503" s="43">
        <v>62.022989674241003</v>
      </c>
      <c r="D8503" s="43">
        <v>125.507080404148</v>
      </c>
    </row>
    <row r="8504" spans="1:4">
      <c r="A8504" s="37" t="s">
        <v>131</v>
      </c>
      <c r="C8504" s="43">
        <v>64.274044537572806</v>
      </c>
      <c r="D8504" s="43">
        <v>145.896325083948</v>
      </c>
    </row>
    <row r="8505" spans="1:4">
      <c r="A8505" s="37" t="s">
        <v>131</v>
      </c>
      <c r="C8505" s="43">
        <v>59.758444511811298</v>
      </c>
      <c r="D8505" s="43">
        <v>119.16474266965599</v>
      </c>
    </row>
    <row r="8506" spans="1:4">
      <c r="A8506" s="37" t="s">
        <v>131</v>
      </c>
      <c r="C8506" s="43">
        <v>62.7814677041235</v>
      </c>
      <c r="D8506" s="43">
        <v>125.823187311418</v>
      </c>
    </row>
    <row r="8507" spans="1:4">
      <c r="A8507" s="37" t="s">
        <v>131</v>
      </c>
      <c r="C8507" s="43">
        <v>61.528879551789998</v>
      </c>
      <c r="D8507" s="43">
        <v>128.64346424214301</v>
      </c>
    </row>
    <row r="8508" spans="1:4">
      <c r="A8508" s="37" t="s">
        <v>131</v>
      </c>
      <c r="C8508" s="43">
        <v>63.905615796127002</v>
      </c>
      <c r="D8508" s="43">
        <v>136.85241311711999</v>
      </c>
    </row>
    <row r="8509" spans="1:4">
      <c r="A8509" s="37" t="s">
        <v>131</v>
      </c>
      <c r="C8509" s="43">
        <v>64.892152134099305</v>
      </c>
      <c r="D8509" s="43">
        <v>146.61030391817599</v>
      </c>
    </row>
    <row r="8510" spans="1:4">
      <c r="A8510" s="37" t="s">
        <v>131</v>
      </c>
      <c r="C8510" s="43">
        <v>61.802404009762199</v>
      </c>
      <c r="D8510" s="43">
        <v>114.88285797633399</v>
      </c>
    </row>
    <row r="8511" spans="1:4">
      <c r="A8511" s="37" t="s">
        <v>131</v>
      </c>
      <c r="C8511" s="43">
        <v>69.099767616832395</v>
      </c>
      <c r="D8511" s="43">
        <v>174.708561656321</v>
      </c>
    </row>
    <row r="8512" spans="1:4">
      <c r="A8512" s="37" t="s">
        <v>131</v>
      </c>
      <c r="C8512" s="43">
        <v>64.983133189100599</v>
      </c>
      <c r="D8512" s="43">
        <v>144.25917271079601</v>
      </c>
    </row>
    <row r="8513" spans="1:4">
      <c r="A8513" s="37" t="s">
        <v>131</v>
      </c>
      <c r="C8513" s="43">
        <v>62.323057779829</v>
      </c>
      <c r="D8513" s="43">
        <v>125.556071470487</v>
      </c>
    </row>
    <row r="8514" spans="1:4">
      <c r="A8514" s="37" t="s">
        <v>131</v>
      </c>
      <c r="C8514" s="43">
        <v>65.322770793009695</v>
      </c>
      <c r="D8514" s="43">
        <v>146.75245183043401</v>
      </c>
    </row>
    <row r="8515" spans="1:4">
      <c r="A8515" s="37" t="s">
        <v>131</v>
      </c>
      <c r="C8515" s="43">
        <v>64.234420083022599</v>
      </c>
      <c r="D8515" s="43">
        <v>137.509552966831</v>
      </c>
    </row>
    <row r="8516" spans="1:4">
      <c r="A8516" s="37" t="s">
        <v>131</v>
      </c>
      <c r="C8516" s="43">
        <v>61.323346789637498</v>
      </c>
      <c r="D8516" s="43">
        <v>119.758161452751</v>
      </c>
    </row>
    <row r="8517" spans="1:4">
      <c r="A8517" s="37" t="s">
        <v>131</v>
      </c>
      <c r="C8517" s="43">
        <v>58.155888312107201</v>
      </c>
      <c r="D8517" s="43">
        <v>95.6788715811646</v>
      </c>
    </row>
    <row r="8518" spans="1:4">
      <c r="A8518" s="37" t="s">
        <v>131</v>
      </c>
      <c r="C8518" s="43">
        <v>62.5942702554782</v>
      </c>
      <c r="D8518" s="43">
        <v>123.739985275625</v>
      </c>
    </row>
    <row r="8519" spans="1:4">
      <c r="A8519" s="37" t="s">
        <v>131</v>
      </c>
      <c r="C8519" s="43">
        <v>64.678408543294907</v>
      </c>
      <c r="D8519" s="43">
        <v>123.010507026547</v>
      </c>
    </row>
    <row r="8520" spans="1:4">
      <c r="A8520" s="37" t="s">
        <v>131</v>
      </c>
      <c r="C8520" s="43">
        <v>63.957582696034002</v>
      </c>
      <c r="D8520" s="43">
        <v>118.892956803453</v>
      </c>
    </row>
    <row r="8521" spans="1:4">
      <c r="A8521" s="37" t="s">
        <v>131</v>
      </c>
      <c r="C8521" s="43">
        <v>67.670801576127005</v>
      </c>
      <c r="D8521" s="43">
        <v>155.49391161106001</v>
      </c>
    </row>
    <row r="8522" spans="1:4">
      <c r="A8522" s="37" t="s">
        <v>131</v>
      </c>
      <c r="C8522" s="43">
        <v>63.635828400820898</v>
      </c>
      <c r="D8522" s="43">
        <v>125.504072092971</v>
      </c>
    </row>
    <row r="8523" spans="1:4">
      <c r="A8523" s="37" t="s">
        <v>131</v>
      </c>
      <c r="C8523" s="43">
        <v>62.565008447195503</v>
      </c>
      <c r="D8523" s="43">
        <v>144.724947290496</v>
      </c>
    </row>
    <row r="8524" spans="1:4">
      <c r="A8524" s="37" t="s">
        <v>131</v>
      </c>
      <c r="C8524" s="43">
        <v>67.895659288161397</v>
      </c>
      <c r="D8524" s="43">
        <v>153.43648093046801</v>
      </c>
    </row>
    <row r="8525" spans="1:4">
      <c r="A8525" s="37" t="s">
        <v>131</v>
      </c>
      <c r="C8525" s="43">
        <v>67.953658161596394</v>
      </c>
      <c r="D8525" s="43">
        <v>167.09012578604199</v>
      </c>
    </row>
    <row r="8526" spans="1:4">
      <c r="A8526" s="37" t="s">
        <v>131</v>
      </c>
      <c r="C8526" s="43">
        <v>65.036990434251805</v>
      </c>
      <c r="D8526" s="43">
        <v>147.87035670998</v>
      </c>
    </row>
    <row r="8527" spans="1:4">
      <c r="A8527" s="37" t="s">
        <v>131</v>
      </c>
      <c r="C8527" s="43">
        <v>59.838568839040597</v>
      </c>
      <c r="D8527" s="43">
        <v>106.35833302285801</v>
      </c>
    </row>
    <row r="8528" spans="1:4">
      <c r="A8528" s="37" t="s">
        <v>131</v>
      </c>
      <c r="C8528" s="43">
        <v>66.394343473593494</v>
      </c>
      <c r="D8528" s="43">
        <v>160.49387205000201</v>
      </c>
    </row>
    <row r="8529" spans="1:4">
      <c r="A8529" s="37" t="s">
        <v>131</v>
      </c>
      <c r="C8529" s="43">
        <v>65.349066226929295</v>
      </c>
      <c r="D8529" s="43">
        <v>156.87828719888699</v>
      </c>
    </row>
    <row r="8530" spans="1:4">
      <c r="A8530" s="37" t="s">
        <v>131</v>
      </c>
      <c r="C8530" s="43">
        <v>64.392479272149103</v>
      </c>
      <c r="D8530" s="43">
        <v>143.62009074035299</v>
      </c>
    </row>
    <row r="8531" spans="1:4">
      <c r="A8531" s="37" t="s">
        <v>131</v>
      </c>
      <c r="C8531" s="43">
        <v>65.508694846072402</v>
      </c>
      <c r="D8531" s="43">
        <v>164.44277841425699</v>
      </c>
    </row>
    <row r="8532" spans="1:4">
      <c r="A8532" s="37" t="s">
        <v>131</v>
      </c>
      <c r="C8532" s="43">
        <v>65.174837689958807</v>
      </c>
      <c r="D8532" s="43">
        <v>129.02726746319701</v>
      </c>
    </row>
    <row r="8533" spans="1:4">
      <c r="A8533" s="37" t="s">
        <v>131</v>
      </c>
      <c r="C8533" s="43">
        <v>63.1747415836602</v>
      </c>
      <c r="D8533" s="43">
        <v>133.685913555545</v>
      </c>
    </row>
    <row r="8534" spans="1:4">
      <c r="A8534" s="37" t="s">
        <v>131</v>
      </c>
      <c r="C8534" s="43">
        <v>64.839530877021105</v>
      </c>
      <c r="D8534" s="43">
        <v>153.572862939911</v>
      </c>
    </row>
    <row r="8535" spans="1:4">
      <c r="A8535" s="37" t="s">
        <v>131</v>
      </c>
      <c r="C8535" s="43">
        <v>60.295460589101403</v>
      </c>
      <c r="D8535" s="43">
        <v>116.125957873385</v>
      </c>
    </row>
    <row r="8536" spans="1:4">
      <c r="A8536" s="37" t="s">
        <v>131</v>
      </c>
      <c r="C8536" s="43">
        <v>59.815910638205303</v>
      </c>
      <c r="D8536" s="43">
        <v>130.957027598791</v>
      </c>
    </row>
    <row r="8537" spans="1:4">
      <c r="A8537" s="37" t="s">
        <v>131</v>
      </c>
      <c r="C8537" s="43">
        <v>63.167030568150203</v>
      </c>
      <c r="D8537" s="43">
        <v>129.6709092486</v>
      </c>
    </row>
    <row r="8538" spans="1:4">
      <c r="A8538" s="37" t="s">
        <v>131</v>
      </c>
      <c r="C8538" s="43">
        <v>64.285181641053498</v>
      </c>
      <c r="D8538" s="43">
        <v>155.252860462494</v>
      </c>
    </row>
    <row r="8539" spans="1:4">
      <c r="A8539" s="37" t="s">
        <v>131</v>
      </c>
      <c r="C8539" s="43">
        <v>62.6383155794665</v>
      </c>
      <c r="D8539" s="43">
        <v>136.10023936498101</v>
      </c>
    </row>
    <row r="8540" spans="1:4">
      <c r="A8540" s="37" t="s">
        <v>131</v>
      </c>
      <c r="C8540" s="43">
        <v>65.654133847119596</v>
      </c>
      <c r="D8540" s="43">
        <v>138.104340013144</v>
      </c>
    </row>
    <row r="8541" spans="1:4">
      <c r="A8541" s="37" t="s">
        <v>131</v>
      </c>
      <c r="C8541" s="43">
        <v>59.531162369649202</v>
      </c>
      <c r="D8541" s="43">
        <v>124.809570874828</v>
      </c>
    </row>
    <row r="8542" spans="1:4">
      <c r="A8542" s="37" t="s">
        <v>131</v>
      </c>
      <c r="C8542" s="43">
        <v>66.495466682860595</v>
      </c>
      <c r="D8542" s="43">
        <v>164.92681624853799</v>
      </c>
    </row>
    <row r="8543" spans="1:4">
      <c r="A8543" s="37" t="s">
        <v>131</v>
      </c>
      <c r="C8543" s="43">
        <v>60.542594791893102</v>
      </c>
      <c r="D8543" s="43">
        <v>134.71342841253201</v>
      </c>
    </row>
    <row r="8544" spans="1:4">
      <c r="A8544" s="37" t="s">
        <v>131</v>
      </c>
      <c r="C8544" s="43">
        <v>61.575933698811397</v>
      </c>
      <c r="D8544" s="43">
        <v>121.648439723</v>
      </c>
    </row>
    <row r="8545" spans="1:4">
      <c r="A8545" s="37" t="s">
        <v>131</v>
      </c>
      <c r="C8545" s="43">
        <v>65.487639978052599</v>
      </c>
      <c r="D8545" s="43">
        <v>146.060156343627</v>
      </c>
    </row>
    <row r="8546" spans="1:4">
      <c r="A8546" s="37" t="s">
        <v>131</v>
      </c>
      <c r="C8546" s="43">
        <v>63.113057677677801</v>
      </c>
      <c r="D8546" s="43">
        <v>138.451498527306</v>
      </c>
    </row>
    <row r="8547" spans="1:4">
      <c r="A8547" s="37" t="s">
        <v>131</v>
      </c>
      <c r="C8547" s="43">
        <v>64.991478000824202</v>
      </c>
      <c r="D8547" s="43">
        <v>143.67894052598501</v>
      </c>
    </row>
    <row r="8548" spans="1:4">
      <c r="A8548" s="37" t="s">
        <v>131</v>
      </c>
      <c r="C8548" s="43">
        <v>64.904694629154505</v>
      </c>
      <c r="D8548" s="43">
        <v>150.17112387524</v>
      </c>
    </row>
    <row r="8549" spans="1:4">
      <c r="A8549" s="37" t="s">
        <v>131</v>
      </c>
      <c r="C8549" s="43">
        <v>67.602294075334896</v>
      </c>
      <c r="D8549" s="43">
        <v>152.36501622044301</v>
      </c>
    </row>
    <row r="8550" spans="1:4">
      <c r="A8550" s="37" t="s">
        <v>131</v>
      </c>
      <c r="C8550" s="43">
        <v>59.264446540057101</v>
      </c>
      <c r="D8550" s="43">
        <v>117.393702120901</v>
      </c>
    </row>
    <row r="8551" spans="1:4">
      <c r="A8551" s="37" t="s">
        <v>131</v>
      </c>
      <c r="C8551" s="43">
        <v>62.214923011055603</v>
      </c>
      <c r="D8551" s="43">
        <v>132.55519318473799</v>
      </c>
    </row>
    <row r="8552" spans="1:4">
      <c r="A8552" s="37" t="s">
        <v>131</v>
      </c>
      <c r="C8552" s="43">
        <v>61.660227269952003</v>
      </c>
      <c r="D8552" s="43">
        <v>120.991716643945</v>
      </c>
    </row>
    <row r="8553" spans="1:4">
      <c r="A8553" s="37" t="s">
        <v>131</v>
      </c>
      <c r="C8553" s="43">
        <v>60.483945650651798</v>
      </c>
      <c r="D8553" s="43">
        <v>110.565497391584</v>
      </c>
    </row>
    <row r="8554" spans="1:4">
      <c r="A8554" s="37" t="s">
        <v>131</v>
      </c>
      <c r="C8554" s="43">
        <v>63.423371529118597</v>
      </c>
      <c r="D8554" s="43">
        <v>129.92167103526401</v>
      </c>
    </row>
    <row r="8555" spans="1:4">
      <c r="A8555" s="37" t="s">
        <v>131</v>
      </c>
      <c r="C8555" s="43">
        <v>65.584056764648693</v>
      </c>
      <c r="D8555" s="43">
        <v>155.942670834442</v>
      </c>
    </row>
    <row r="8556" spans="1:4">
      <c r="A8556" s="37" t="s">
        <v>131</v>
      </c>
      <c r="C8556" s="43">
        <v>67.429971377388199</v>
      </c>
      <c r="D8556" s="43">
        <v>151.67840545913401</v>
      </c>
    </row>
    <row r="8557" spans="1:4">
      <c r="A8557" s="37" t="s">
        <v>131</v>
      </c>
      <c r="C8557" s="43">
        <v>60.921790873447698</v>
      </c>
      <c r="D8557" s="43">
        <v>131.253737819413</v>
      </c>
    </row>
    <row r="8558" spans="1:4">
      <c r="A8558" s="37" t="s">
        <v>131</v>
      </c>
      <c r="C8558" s="43">
        <v>60.843059483901698</v>
      </c>
      <c r="D8558" s="43">
        <v>116.50475222455</v>
      </c>
    </row>
    <row r="8559" spans="1:4">
      <c r="A8559" s="37" t="s">
        <v>131</v>
      </c>
      <c r="C8559" s="43">
        <v>64.569889213344197</v>
      </c>
      <c r="D8559" s="43">
        <v>137.103401171402</v>
      </c>
    </row>
    <row r="8560" spans="1:4">
      <c r="A8560" s="37" t="s">
        <v>131</v>
      </c>
      <c r="C8560" s="43">
        <v>67.590636829667204</v>
      </c>
      <c r="D8560" s="43">
        <v>161.78385388333999</v>
      </c>
    </row>
    <row r="8561" spans="1:4">
      <c r="A8561" s="37" t="s">
        <v>131</v>
      </c>
      <c r="C8561" s="43">
        <v>66.446241641536005</v>
      </c>
      <c r="D8561" s="43">
        <v>135.60885859430101</v>
      </c>
    </row>
    <row r="8562" spans="1:4">
      <c r="A8562" s="37" t="s">
        <v>131</v>
      </c>
      <c r="C8562" s="43">
        <v>58.521873378669298</v>
      </c>
      <c r="D8562" s="43">
        <v>103.76442478128</v>
      </c>
    </row>
    <row r="8563" spans="1:4">
      <c r="A8563" s="37" t="s">
        <v>131</v>
      </c>
      <c r="C8563" s="43">
        <v>63.768518644859803</v>
      </c>
      <c r="D8563" s="43">
        <v>139.85105947395701</v>
      </c>
    </row>
    <row r="8564" spans="1:4">
      <c r="A8564" s="37" t="s">
        <v>131</v>
      </c>
      <c r="C8564" s="43">
        <v>67.700621477710499</v>
      </c>
      <c r="D8564" s="43">
        <v>155.72668268280199</v>
      </c>
    </row>
    <row r="8565" spans="1:4">
      <c r="A8565" s="37" t="s">
        <v>131</v>
      </c>
      <c r="C8565" s="43">
        <v>61.8781568640971</v>
      </c>
      <c r="D8565" s="43">
        <v>101.525235742981</v>
      </c>
    </row>
    <row r="8566" spans="1:4">
      <c r="A8566" s="37" t="s">
        <v>131</v>
      </c>
      <c r="C8566" s="43">
        <v>62.985897554795599</v>
      </c>
      <c r="D8566" s="43">
        <v>112.57379095656</v>
      </c>
    </row>
    <row r="8567" spans="1:4">
      <c r="A8567" s="37" t="s">
        <v>131</v>
      </c>
      <c r="C8567" s="43">
        <v>61.859948502730603</v>
      </c>
      <c r="D8567" s="43">
        <v>132.776178367157</v>
      </c>
    </row>
    <row r="8568" spans="1:4">
      <c r="A8568" s="37" t="s">
        <v>131</v>
      </c>
      <c r="C8568" s="43">
        <v>59.479043742375701</v>
      </c>
      <c r="D8568" s="43">
        <v>107.869972910744</v>
      </c>
    </row>
    <row r="8569" spans="1:4">
      <c r="A8569" s="37" t="s">
        <v>131</v>
      </c>
      <c r="C8569" s="43">
        <v>62.939810124679099</v>
      </c>
      <c r="D8569" s="43">
        <v>120.466153190048</v>
      </c>
    </row>
    <row r="8570" spans="1:4">
      <c r="A8570" s="37" t="s">
        <v>131</v>
      </c>
      <c r="C8570" s="43">
        <v>64.829604955638004</v>
      </c>
      <c r="D8570" s="43">
        <v>151.68582150612201</v>
      </c>
    </row>
    <row r="8571" spans="1:4">
      <c r="A8571" s="37" t="s">
        <v>131</v>
      </c>
      <c r="C8571" s="43">
        <v>64.579289253598603</v>
      </c>
      <c r="D8571" s="43">
        <v>144.296026044466</v>
      </c>
    </row>
    <row r="8572" spans="1:4">
      <c r="A8572" s="37" t="s">
        <v>131</v>
      </c>
      <c r="C8572" s="43">
        <v>61.789360783096498</v>
      </c>
      <c r="D8572" s="43">
        <v>126.99816060385599</v>
      </c>
    </row>
    <row r="8573" spans="1:4">
      <c r="A8573" s="37" t="s">
        <v>131</v>
      </c>
      <c r="C8573" s="43">
        <v>65.241429316491605</v>
      </c>
      <c r="D8573" s="43">
        <v>128.72110297244399</v>
      </c>
    </row>
    <row r="8574" spans="1:4">
      <c r="A8574" s="37" t="s">
        <v>131</v>
      </c>
      <c r="C8574" s="43">
        <v>64.368524788589696</v>
      </c>
      <c r="D8574" s="43">
        <v>138.929385323167</v>
      </c>
    </row>
    <row r="8575" spans="1:4">
      <c r="A8575" s="37" t="s">
        <v>131</v>
      </c>
      <c r="C8575" s="43">
        <v>63.788245952899501</v>
      </c>
      <c r="D8575" s="43">
        <v>141.04589572882901</v>
      </c>
    </row>
    <row r="8576" spans="1:4">
      <c r="A8576" s="37" t="s">
        <v>131</v>
      </c>
      <c r="C8576" s="43">
        <v>64.901828981405004</v>
      </c>
      <c r="D8576" s="43">
        <v>150.74995691549401</v>
      </c>
    </row>
    <row r="8577" spans="1:4">
      <c r="A8577" s="37" t="s">
        <v>131</v>
      </c>
      <c r="C8577" s="43">
        <v>64.115677200208196</v>
      </c>
      <c r="D8577" s="43">
        <v>145.509863709212</v>
      </c>
    </row>
    <row r="8578" spans="1:4">
      <c r="A8578" s="37" t="s">
        <v>131</v>
      </c>
      <c r="C8578" s="43">
        <v>64.322303251133405</v>
      </c>
      <c r="D8578" s="43">
        <v>153.02427175380399</v>
      </c>
    </row>
    <row r="8579" spans="1:4">
      <c r="A8579" s="37" t="s">
        <v>131</v>
      </c>
      <c r="C8579" s="43">
        <v>64.465952556839994</v>
      </c>
      <c r="D8579" s="43">
        <v>145.13361551011499</v>
      </c>
    </row>
    <row r="8580" spans="1:4">
      <c r="A8580" s="37" t="s">
        <v>131</v>
      </c>
      <c r="C8580" s="43">
        <v>67.097456073045294</v>
      </c>
      <c r="D8580" s="43">
        <v>155.50234161301699</v>
      </c>
    </row>
    <row r="8581" spans="1:4">
      <c r="A8581" s="37" t="s">
        <v>131</v>
      </c>
      <c r="C8581" s="43">
        <v>61.304753996092799</v>
      </c>
      <c r="D8581" s="43">
        <v>104.855761815701</v>
      </c>
    </row>
    <row r="8582" spans="1:4">
      <c r="A8582" s="37" t="s">
        <v>131</v>
      </c>
      <c r="C8582" s="43">
        <v>65.966378854269806</v>
      </c>
      <c r="D8582" s="43">
        <v>151.71524193462599</v>
      </c>
    </row>
    <row r="8583" spans="1:4">
      <c r="A8583" s="37" t="s">
        <v>131</v>
      </c>
      <c r="C8583" s="43">
        <v>65.946471546517301</v>
      </c>
      <c r="D8583" s="43">
        <v>161.68680746107401</v>
      </c>
    </row>
    <row r="8584" spans="1:4">
      <c r="A8584" s="37" t="s">
        <v>131</v>
      </c>
      <c r="C8584" s="43">
        <v>68.1940928978958</v>
      </c>
      <c r="D8584" s="43">
        <v>170.84153944806999</v>
      </c>
    </row>
    <row r="8585" spans="1:4">
      <c r="A8585" s="37" t="s">
        <v>131</v>
      </c>
      <c r="C8585" s="43">
        <v>61.909237530962301</v>
      </c>
      <c r="D8585" s="43">
        <v>128.598972976927</v>
      </c>
    </row>
    <row r="8586" spans="1:4">
      <c r="A8586" s="37" t="s">
        <v>131</v>
      </c>
      <c r="C8586" s="43">
        <v>64.978730676879806</v>
      </c>
      <c r="D8586" s="43">
        <v>135.20687330407401</v>
      </c>
    </row>
    <row r="8587" spans="1:4">
      <c r="A8587" s="37" t="s">
        <v>131</v>
      </c>
      <c r="C8587" s="43">
        <v>58.777124253357997</v>
      </c>
      <c r="D8587" s="43">
        <v>112.561989237208</v>
      </c>
    </row>
    <row r="8588" spans="1:4">
      <c r="A8588" s="37" t="s">
        <v>131</v>
      </c>
      <c r="C8588" s="43">
        <v>61.5855609560085</v>
      </c>
      <c r="D8588" s="43">
        <v>126.125262732023</v>
      </c>
    </row>
    <row r="8589" spans="1:4">
      <c r="A8589" s="37" t="s">
        <v>131</v>
      </c>
      <c r="C8589" s="43">
        <v>68.222664476445303</v>
      </c>
      <c r="D8589" s="43">
        <v>161.041578366496</v>
      </c>
    </row>
    <row r="8590" spans="1:4">
      <c r="A8590" s="37" t="s">
        <v>131</v>
      </c>
      <c r="C8590" s="43">
        <v>66.228113421388997</v>
      </c>
      <c r="D8590" s="43">
        <v>139.638425673039</v>
      </c>
    </row>
    <row r="8591" spans="1:4">
      <c r="A8591" s="37" t="s">
        <v>131</v>
      </c>
      <c r="C8591" s="43">
        <v>66.618804477019495</v>
      </c>
      <c r="D8591" s="43">
        <v>159.147958403703</v>
      </c>
    </row>
    <row r="8592" spans="1:4">
      <c r="A8592" s="37" t="s">
        <v>131</v>
      </c>
      <c r="C8592" s="43">
        <v>63.866814913038297</v>
      </c>
      <c r="D8592" s="43">
        <v>142.51272944617199</v>
      </c>
    </row>
    <row r="8593" spans="1:4">
      <c r="A8593" s="37" t="s">
        <v>131</v>
      </c>
      <c r="C8593" s="43">
        <v>63.4866809143913</v>
      </c>
      <c r="D8593" s="43">
        <v>129.289829974431</v>
      </c>
    </row>
    <row r="8594" spans="1:4">
      <c r="A8594" s="37" t="s">
        <v>131</v>
      </c>
      <c r="C8594" s="43">
        <v>67.087769344736898</v>
      </c>
      <c r="D8594" s="43">
        <v>158.55520952511401</v>
      </c>
    </row>
    <row r="8595" spans="1:4">
      <c r="A8595" s="37" t="s">
        <v>131</v>
      </c>
      <c r="C8595" s="43">
        <v>66.692390182295398</v>
      </c>
      <c r="D8595" s="43">
        <v>162.78550979232199</v>
      </c>
    </row>
    <row r="8596" spans="1:4">
      <c r="A8596" s="37" t="s">
        <v>131</v>
      </c>
      <c r="C8596" s="43">
        <v>67.348092152285304</v>
      </c>
      <c r="D8596" s="43">
        <v>154.87719703832701</v>
      </c>
    </row>
    <row r="8597" spans="1:4">
      <c r="A8597" s="37" t="s">
        <v>131</v>
      </c>
      <c r="C8597" s="43">
        <v>64.031539921778403</v>
      </c>
      <c r="D8597" s="43">
        <v>136.29662843128301</v>
      </c>
    </row>
    <row r="8598" spans="1:4">
      <c r="A8598" s="37" t="s">
        <v>131</v>
      </c>
      <c r="C8598" s="43">
        <v>63.060914789658398</v>
      </c>
      <c r="D8598" s="43">
        <v>122.134739672569</v>
      </c>
    </row>
    <row r="8599" spans="1:4">
      <c r="A8599" s="37" t="s">
        <v>131</v>
      </c>
      <c r="C8599" s="43">
        <v>61.111052376975103</v>
      </c>
      <c r="D8599" s="43">
        <v>113.09965324749101</v>
      </c>
    </row>
    <row r="8600" spans="1:4">
      <c r="A8600" s="37" t="s">
        <v>131</v>
      </c>
      <c r="C8600" s="43">
        <v>62.1737076379369</v>
      </c>
      <c r="D8600" s="43">
        <v>136.266341077406</v>
      </c>
    </row>
    <row r="8601" spans="1:4">
      <c r="A8601" s="37" t="s">
        <v>131</v>
      </c>
      <c r="C8601" s="43">
        <v>62.4214287825992</v>
      </c>
      <c r="D8601" s="43">
        <v>121.794344142296</v>
      </c>
    </row>
    <row r="8602" spans="1:4">
      <c r="A8602" s="37" t="s">
        <v>131</v>
      </c>
      <c r="C8602" s="43">
        <v>64.194312276689899</v>
      </c>
      <c r="D8602" s="43">
        <v>135.971015008065</v>
      </c>
    </row>
    <row r="8603" spans="1:4">
      <c r="A8603" s="37" t="s">
        <v>131</v>
      </c>
      <c r="C8603" s="43">
        <v>63.953573681628001</v>
      </c>
      <c r="D8603" s="43">
        <v>145.520358339144</v>
      </c>
    </row>
    <row r="8604" spans="1:4">
      <c r="A8604" s="37" t="s">
        <v>131</v>
      </c>
      <c r="C8604" s="43">
        <v>63.381807510180401</v>
      </c>
      <c r="D8604" s="43">
        <v>132.97428292429299</v>
      </c>
    </row>
    <row r="8605" spans="1:4">
      <c r="A8605" s="37" t="s">
        <v>131</v>
      </c>
      <c r="C8605" s="43">
        <v>62.9098396766815</v>
      </c>
      <c r="D8605" s="43">
        <v>139.46903798892899</v>
      </c>
    </row>
    <row r="8606" spans="1:4">
      <c r="A8606" s="37" t="s">
        <v>131</v>
      </c>
      <c r="C8606" s="43">
        <v>70.543692930744598</v>
      </c>
      <c r="D8606" s="43">
        <v>180.97925020435</v>
      </c>
    </row>
    <row r="8607" spans="1:4">
      <c r="A8607" s="37" t="s">
        <v>131</v>
      </c>
      <c r="C8607" s="43">
        <v>69.1114366491597</v>
      </c>
      <c r="D8607" s="43">
        <v>163.90348266766199</v>
      </c>
    </row>
    <row r="8608" spans="1:4">
      <c r="A8608" s="37" t="s">
        <v>131</v>
      </c>
      <c r="C8608" s="43">
        <v>64.120111766085301</v>
      </c>
      <c r="D8608" s="43">
        <v>142.70866793502799</v>
      </c>
    </row>
    <row r="8609" spans="1:4">
      <c r="A8609" s="37" t="s">
        <v>131</v>
      </c>
      <c r="C8609" s="43">
        <v>65.031258704924397</v>
      </c>
      <c r="D8609" s="43">
        <v>150.46816431989299</v>
      </c>
    </row>
    <row r="8610" spans="1:4">
      <c r="A8610" s="37" t="s">
        <v>131</v>
      </c>
      <c r="C8610" s="43">
        <v>65.270096900292103</v>
      </c>
      <c r="D8610" s="43">
        <v>145.768090615387</v>
      </c>
    </row>
    <row r="8611" spans="1:4">
      <c r="A8611" s="37" t="s">
        <v>131</v>
      </c>
      <c r="C8611" s="43">
        <v>68.759570088362594</v>
      </c>
      <c r="D8611" s="43">
        <v>175.90345246978001</v>
      </c>
    </row>
    <row r="8612" spans="1:4">
      <c r="A8612" s="37" t="s">
        <v>131</v>
      </c>
      <c r="C8612" s="43">
        <v>64.878038804550599</v>
      </c>
      <c r="D8612" s="43">
        <v>149.81288156909</v>
      </c>
    </row>
    <row r="8613" spans="1:4">
      <c r="A8613" s="37" t="s">
        <v>131</v>
      </c>
      <c r="C8613" s="43">
        <v>65.278598414603394</v>
      </c>
      <c r="D8613" s="43">
        <v>143.53107166853499</v>
      </c>
    </row>
    <row r="8614" spans="1:4">
      <c r="A8614" s="37" t="s">
        <v>131</v>
      </c>
      <c r="C8614" s="43">
        <v>61.535286973934703</v>
      </c>
      <c r="D8614" s="43">
        <v>129.615749421462</v>
      </c>
    </row>
    <row r="8615" spans="1:4">
      <c r="A8615" s="37" t="s">
        <v>131</v>
      </c>
      <c r="C8615" s="43">
        <v>66.776603535106503</v>
      </c>
      <c r="D8615" s="43">
        <v>172.85828759608199</v>
      </c>
    </row>
    <row r="8616" spans="1:4">
      <c r="A8616" s="37" t="s">
        <v>131</v>
      </c>
      <c r="C8616" s="43">
        <v>61.652001817403203</v>
      </c>
      <c r="D8616" s="43">
        <v>126.460135597711</v>
      </c>
    </row>
    <row r="8617" spans="1:4">
      <c r="A8617" s="37" t="s">
        <v>131</v>
      </c>
      <c r="C8617" s="43">
        <v>62.9932298086649</v>
      </c>
      <c r="D8617" s="43">
        <v>139.408491691341</v>
      </c>
    </row>
    <row r="8618" spans="1:4">
      <c r="A8618" s="37" t="s">
        <v>131</v>
      </c>
      <c r="C8618" s="43">
        <v>57.598029724147999</v>
      </c>
      <c r="D8618" s="43">
        <v>98.182792907456701</v>
      </c>
    </row>
    <row r="8619" spans="1:4">
      <c r="A8619" s="37" t="s">
        <v>131</v>
      </c>
      <c r="C8619" s="43">
        <v>65.879788326255706</v>
      </c>
      <c r="D8619" s="43">
        <v>142.85529229084801</v>
      </c>
    </row>
    <row r="8620" spans="1:4">
      <c r="A8620" s="37" t="s">
        <v>131</v>
      </c>
      <c r="C8620" s="43">
        <v>61.979323911253303</v>
      </c>
      <c r="D8620" s="43">
        <v>137.08342778757</v>
      </c>
    </row>
    <row r="8621" spans="1:4">
      <c r="A8621" s="37" t="s">
        <v>131</v>
      </c>
      <c r="C8621" s="43">
        <v>64.247384399901904</v>
      </c>
      <c r="D8621" s="43">
        <v>124.932497974284</v>
      </c>
    </row>
    <row r="8622" spans="1:4">
      <c r="A8622" s="37" t="s">
        <v>131</v>
      </c>
      <c r="C8622" s="43">
        <v>64.634041296021806</v>
      </c>
      <c r="D8622" s="43">
        <v>135.27274322969501</v>
      </c>
    </row>
    <row r="8623" spans="1:4">
      <c r="A8623" s="37" t="s">
        <v>131</v>
      </c>
      <c r="C8623" s="43">
        <v>57.445203571257998</v>
      </c>
      <c r="D8623" s="43">
        <v>89.420894892840494</v>
      </c>
    </row>
    <row r="8624" spans="1:4">
      <c r="A8624" s="37" t="s">
        <v>131</v>
      </c>
      <c r="C8624" s="43">
        <v>61.933757970240499</v>
      </c>
      <c r="D8624" s="43">
        <v>102.471512542612</v>
      </c>
    </row>
    <row r="8625" spans="1:4">
      <c r="A8625" s="37" t="s">
        <v>131</v>
      </c>
      <c r="C8625" s="43">
        <v>60.330362900807202</v>
      </c>
      <c r="D8625" s="43">
        <v>114.468909144872</v>
      </c>
    </row>
    <row r="8626" spans="1:4">
      <c r="A8626" s="37" t="s">
        <v>131</v>
      </c>
      <c r="C8626" s="43">
        <v>64.119731677898201</v>
      </c>
      <c r="D8626" s="43">
        <v>139.587210703165</v>
      </c>
    </row>
    <row r="8627" spans="1:4">
      <c r="A8627" s="37" t="s">
        <v>131</v>
      </c>
      <c r="C8627" s="43">
        <v>67.520343353925</v>
      </c>
      <c r="D8627" s="43">
        <v>158.20968803041501</v>
      </c>
    </row>
    <row r="8628" spans="1:4">
      <c r="A8628" s="37" t="s">
        <v>131</v>
      </c>
      <c r="C8628" s="43">
        <v>66.7145851224913</v>
      </c>
      <c r="D8628" s="43">
        <v>162.930817337045</v>
      </c>
    </row>
    <row r="8629" spans="1:4">
      <c r="A8629" s="37" t="s">
        <v>131</v>
      </c>
      <c r="C8629" s="43">
        <v>59.864891404371001</v>
      </c>
      <c r="D8629" s="43">
        <v>117.72944207596601</v>
      </c>
    </row>
    <row r="8630" spans="1:4">
      <c r="A8630" s="37" t="s">
        <v>131</v>
      </c>
      <c r="C8630" s="43">
        <v>60.725153220583003</v>
      </c>
      <c r="D8630" s="43">
        <v>122.507462547242</v>
      </c>
    </row>
    <row r="8631" spans="1:4">
      <c r="A8631" s="37" t="s">
        <v>131</v>
      </c>
      <c r="C8631" s="43">
        <v>62.914389168008398</v>
      </c>
      <c r="D8631" s="43">
        <v>124.31696310868</v>
      </c>
    </row>
    <row r="8632" spans="1:4">
      <c r="A8632" s="37" t="s">
        <v>131</v>
      </c>
      <c r="C8632" s="43">
        <v>68.804693531553994</v>
      </c>
      <c r="D8632" s="43">
        <v>173.280101791839</v>
      </c>
    </row>
    <row r="8633" spans="1:4">
      <c r="A8633" s="37" t="s">
        <v>131</v>
      </c>
      <c r="C8633" s="43">
        <v>68.423169050141595</v>
      </c>
      <c r="D8633" s="43">
        <v>169.46735924973399</v>
      </c>
    </row>
    <row r="8634" spans="1:4">
      <c r="A8634" s="37" t="s">
        <v>131</v>
      </c>
      <c r="C8634" s="43">
        <v>59.785288675196398</v>
      </c>
      <c r="D8634" s="43">
        <v>118.35363509403599</v>
      </c>
    </row>
    <row r="8635" spans="1:4">
      <c r="A8635" s="37" t="s">
        <v>131</v>
      </c>
      <c r="C8635" s="43">
        <v>64.684648807782594</v>
      </c>
      <c r="D8635" s="43">
        <v>128.250812929516</v>
      </c>
    </row>
    <row r="8636" spans="1:4">
      <c r="A8636" s="37" t="s">
        <v>131</v>
      </c>
      <c r="C8636" s="43">
        <v>62.9620401091926</v>
      </c>
      <c r="D8636" s="43">
        <v>136.799777276035</v>
      </c>
    </row>
    <row r="8637" spans="1:4">
      <c r="A8637" s="37" t="s">
        <v>131</v>
      </c>
      <c r="C8637" s="43">
        <v>67.261823875993102</v>
      </c>
      <c r="D8637" s="43">
        <v>162.30554931340799</v>
      </c>
    </row>
    <row r="8638" spans="1:4">
      <c r="A8638" s="37" t="s">
        <v>131</v>
      </c>
      <c r="C8638" s="43">
        <v>72.088712331994401</v>
      </c>
      <c r="D8638" s="43">
        <v>192.53086326132399</v>
      </c>
    </row>
    <row r="8639" spans="1:4">
      <c r="A8639" s="37" t="s">
        <v>131</v>
      </c>
      <c r="C8639" s="43">
        <v>64.110821233682401</v>
      </c>
      <c r="D8639" s="43">
        <v>139.24550331997199</v>
      </c>
    </row>
    <row r="8640" spans="1:4">
      <c r="A8640" s="37" t="s">
        <v>131</v>
      </c>
      <c r="C8640" s="43">
        <v>64.501583873084797</v>
      </c>
      <c r="D8640" s="43">
        <v>135.620026277074</v>
      </c>
    </row>
    <row r="8641" spans="1:4">
      <c r="A8641" s="37" t="s">
        <v>131</v>
      </c>
      <c r="C8641" s="43">
        <v>62.607937508697198</v>
      </c>
      <c r="D8641" s="43">
        <v>125.89189599081899</v>
      </c>
    </row>
    <row r="8642" spans="1:4">
      <c r="A8642" s="37" t="s">
        <v>131</v>
      </c>
      <c r="C8642" s="43">
        <v>66.161822926231395</v>
      </c>
      <c r="D8642" s="43">
        <v>137.657127868271</v>
      </c>
    </row>
    <row r="8643" spans="1:4">
      <c r="A8643" s="37" t="s">
        <v>131</v>
      </c>
      <c r="C8643" s="43">
        <v>63.125100194869901</v>
      </c>
      <c r="D8643" s="43">
        <v>148.73420371815101</v>
      </c>
    </row>
    <row r="8644" spans="1:4">
      <c r="A8644" s="37" t="s">
        <v>131</v>
      </c>
      <c r="C8644" s="43">
        <v>64.035278961822797</v>
      </c>
      <c r="D8644" s="43">
        <v>137.42465735847401</v>
      </c>
    </row>
    <row r="8645" spans="1:4">
      <c r="A8645" s="37" t="s">
        <v>131</v>
      </c>
      <c r="C8645" s="43">
        <v>63.824213993441397</v>
      </c>
      <c r="D8645" s="43">
        <v>129.29752006312901</v>
      </c>
    </row>
    <row r="8646" spans="1:4">
      <c r="A8646" s="37" t="s">
        <v>131</v>
      </c>
      <c r="C8646" s="43">
        <v>62.1630680329135</v>
      </c>
      <c r="D8646" s="43">
        <v>108.250636306234</v>
      </c>
    </row>
    <row r="8647" spans="1:4">
      <c r="A8647" s="37" t="s">
        <v>131</v>
      </c>
      <c r="C8647" s="43">
        <v>64.712705746609998</v>
      </c>
      <c r="D8647" s="43">
        <v>141.33180343126</v>
      </c>
    </row>
    <row r="8648" spans="1:4">
      <c r="A8648" s="37" t="s">
        <v>131</v>
      </c>
      <c r="C8648" s="43">
        <v>61.789418728740998</v>
      </c>
      <c r="D8648" s="43">
        <v>136.64628193951299</v>
      </c>
    </row>
    <row r="8649" spans="1:4">
      <c r="A8649" s="37" t="s">
        <v>131</v>
      </c>
      <c r="C8649" s="43">
        <v>62.396611201488497</v>
      </c>
      <c r="D8649" s="43">
        <v>146.80730863936199</v>
      </c>
    </row>
    <row r="8650" spans="1:4">
      <c r="A8650" s="37" t="s">
        <v>131</v>
      </c>
      <c r="C8650" s="43">
        <v>62.365074250837303</v>
      </c>
      <c r="D8650" s="43">
        <v>132.125296049936</v>
      </c>
    </row>
    <row r="8651" spans="1:4">
      <c r="A8651" s="37" t="s">
        <v>131</v>
      </c>
      <c r="C8651" s="43">
        <v>60.961038864667302</v>
      </c>
      <c r="D8651" s="43">
        <v>109.362717070366</v>
      </c>
    </row>
    <row r="8652" spans="1:4">
      <c r="A8652" s="37" t="s">
        <v>131</v>
      </c>
      <c r="C8652" s="43">
        <v>63.4953029053001</v>
      </c>
      <c r="D8652" s="43">
        <v>141.02640549684401</v>
      </c>
    </row>
    <row r="8653" spans="1:4">
      <c r="A8653" s="37" t="s">
        <v>131</v>
      </c>
      <c r="C8653" s="43">
        <v>58.3434842769827</v>
      </c>
      <c r="D8653" s="43">
        <v>110.152236666551</v>
      </c>
    </row>
    <row r="8654" spans="1:4">
      <c r="A8654" s="37" t="s">
        <v>131</v>
      </c>
      <c r="C8654" s="43">
        <v>61.143191439636396</v>
      </c>
      <c r="D8654" s="43">
        <v>112.965639642002</v>
      </c>
    </row>
    <row r="8655" spans="1:4">
      <c r="A8655" s="37" t="s">
        <v>131</v>
      </c>
      <c r="C8655" s="43">
        <v>59.836040704567701</v>
      </c>
      <c r="D8655" s="43">
        <v>103.265961004576</v>
      </c>
    </row>
    <row r="8656" spans="1:4">
      <c r="A8656" s="37" t="s">
        <v>131</v>
      </c>
      <c r="C8656" s="43">
        <v>60.437692901436897</v>
      </c>
      <c r="D8656" s="43">
        <v>136.59218644328101</v>
      </c>
    </row>
    <row r="8657" spans="1:4">
      <c r="A8657" s="37" t="s">
        <v>131</v>
      </c>
      <c r="C8657" s="43">
        <v>66.3200806021745</v>
      </c>
      <c r="D8657" s="43">
        <v>152.66244147168399</v>
      </c>
    </row>
    <row r="8658" spans="1:4">
      <c r="A8658" s="37" t="s">
        <v>131</v>
      </c>
      <c r="C8658" s="43">
        <v>69.381643365901496</v>
      </c>
      <c r="D8658" s="43">
        <v>168.24563011951</v>
      </c>
    </row>
    <row r="8659" spans="1:4">
      <c r="A8659" s="37" t="s">
        <v>131</v>
      </c>
      <c r="C8659" s="43">
        <v>66.423594823908104</v>
      </c>
      <c r="D8659" s="43">
        <v>153.00055860644699</v>
      </c>
    </row>
    <row r="8660" spans="1:4">
      <c r="A8660" s="37" t="s">
        <v>131</v>
      </c>
      <c r="C8660" s="43">
        <v>62.554319683594301</v>
      </c>
      <c r="D8660" s="43">
        <v>126.491105015903</v>
      </c>
    </row>
    <row r="8661" spans="1:4">
      <c r="A8661" s="37" t="s">
        <v>131</v>
      </c>
      <c r="C8661" s="43">
        <v>64.0375769777106</v>
      </c>
      <c r="D8661" s="43">
        <v>132.816177440416</v>
      </c>
    </row>
    <row r="8662" spans="1:4">
      <c r="A8662" s="37" t="s">
        <v>131</v>
      </c>
      <c r="C8662" s="43">
        <v>68.575614477292802</v>
      </c>
      <c r="D8662" s="43">
        <v>163.22884972657101</v>
      </c>
    </row>
    <row r="8663" spans="1:4">
      <c r="A8663" s="37" t="s">
        <v>131</v>
      </c>
      <c r="C8663" s="43">
        <v>62.602258456668999</v>
      </c>
      <c r="D8663" s="43">
        <v>117.130920241326</v>
      </c>
    </row>
    <row r="8664" spans="1:4">
      <c r="A8664" s="37" t="s">
        <v>131</v>
      </c>
      <c r="C8664" s="43">
        <v>66.060124380333704</v>
      </c>
      <c r="D8664" s="43">
        <v>146.67421573353201</v>
      </c>
    </row>
    <row r="8665" spans="1:4">
      <c r="A8665" s="37" t="s">
        <v>131</v>
      </c>
      <c r="C8665" s="43">
        <v>59.617028202177401</v>
      </c>
      <c r="D8665" s="43">
        <v>115.247771834858</v>
      </c>
    </row>
    <row r="8666" spans="1:4">
      <c r="A8666" s="37" t="s">
        <v>131</v>
      </c>
      <c r="C8666" s="43">
        <v>62.896646782807899</v>
      </c>
      <c r="D8666" s="43">
        <v>131.57509901589</v>
      </c>
    </row>
    <row r="8667" spans="1:4">
      <c r="A8667" s="37" t="s">
        <v>131</v>
      </c>
      <c r="C8667" s="43">
        <v>63.180912645812903</v>
      </c>
      <c r="D8667" s="43">
        <v>135.575404139852</v>
      </c>
    </row>
    <row r="8668" spans="1:4">
      <c r="A8668" s="37" t="s">
        <v>131</v>
      </c>
      <c r="C8668" s="43">
        <v>69.305007377074602</v>
      </c>
      <c r="D8668" s="43">
        <v>151.31101398817401</v>
      </c>
    </row>
    <row r="8669" spans="1:4">
      <c r="A8669" s="37" t="s">
        <v>131</v>
      </c>
      <c r="C8669" s="43">
        <v>62.9729584122787</v>
      </c>
      <c r="D8669" s="43">
        <v>132.15900899104599</v>
      </c>
    </row>
    <row r="8670" spans="1:4">
      <c r="A8670" s="37" t="s">
        <v>131</v>
      </c>
      <c r="C8670" s="43">
        <v>62.179380756568101</v>
      </c>
      <c r="D8670" s="43">
        <v>103.097460423085</v>
      </c>
    </row>
    <row r="8671" spans="1:4">
      <c r="A8671" s="37" t="s">
        <v>131</v>
      </c>
      <c r="C8671" s="43">
        <v>62.054203971028301</v>
      </c>
      <c r="D8671" s="43">
        <v>124.87679021037</v>
      </c>
    </row>
    <row r="8672" spans="1:4">
      <c r="A8672" s="37" t="s">
        <v>131</v>
      </c>
      <c r="C8672" s="43">
        <v>63.676018088915001</v>
      </c>
      <c r="D8672" s="43">
        <v>127.32698539414299</v>
      </c>
    </row>
    <row r="8673" spans="1:4">
      <c r="A8673" s="37" t="s">
        <v>131</v>
      </c>
      <c r="C8673" s="43">
        <v>63.979233071293898</v>
      </c>
      <c r="D8673" s="43">
        <v>134.31197908838101</v>
      </c>
    </row>
    <row r="8674" spans="1:4">
      <c r="A8674" s="37" t="s">
        <v>131</v>
      </c>
      <c r="C8674" s="43">
        <v>63.844873669473799</v>
      </c>
      <c r="D8674" s="43">
        <v>145.57942107749199</v>
      </c>
    </row>
    <row r="8675" spans="1:4">
      <c r="A8675" s="37" t="s">
        <v>131</v>
      </c>
      <c r="C8675" s="43">
        <v>67.415348352750897</v>
      </c>
      <c r="D8675" s="43">
        <v>150.498250922393</v>
      </c>
    </row>
    <row r="8676" spans="1:4">
      <c r="A8676" s="37" t="s">
        <v>131</v>
      </c>
      <c r="C8676" s="43">
        <v>62.193336588400598</v>
      </c>
      <c r="D8676" s="43">
        <v>101.232044530406</v>
      </c>
    </row>
    <row r="8677" spans="1:4">
      <c r="A8677" s="37" t="s">
        <v>131</v>
      </c>
      <c r="C8677" s="43">
        <v>60.150522419436797</v>
      </c>
      <c r="D8677" s="43">
        <v>111.30293573051399</v>
      </c>
    </row>
    <row r="8678" spans="1:4">
      <c r="A8678" s="37" t="s">
        <v>131</v>
      </c>
      <c r="C8678" s="43">
        <v>64.579930207091095</v>
      </c>
      <c r="D8678" s="43">
        <v>127.372238208108</v>
      </c>
    </row>
    <row r="8679" spans="1:4">
      <c r="A8679" s="37" t="s">
        <v>131</v>
      </c>
      <c r="C8679" s="43">
        <v>64.606577107476696</v>
      </c>
      <c r="D8679" s="43">
        <v>144.41672616200799</v>
      </c>
    </row>
    <row r="8680" spans="1:4">
      <c r="A8680" s="37" t="s">
        <v>131</v>
      </c>
      <c r="C8680" s="43">
        <v>60.857542857259403</v>
      </c>
      <c r="D8680" s="43">
        <v>139.24600179884101</v>
      </c>
    </row>
    <row r="8681" spans="1:4">
      <c r="A8681" s="37" t="s">
        <v>131</v>
      </c>
      <c r="C8681" s="43">
        <v>66.437560054188793</v>
      </c>
      <c r="D8681" s="43">
        <v>153.068001329042</v>
      </c>
    </row>
    <row r="8682" spans="1:4">
      <c r="A8682" s="37" t="s">
        <v>131</v>
      </c>
      <c r="C8682" s="43">
        <v>69.190435928164902</v>
      </c>
      <c r="D8682" s="43">
        <v>172.235965626119</v>
      </c>
    </row>
    <row r="8683" spans="1:4">
      <c r="A8683" s="37" t="s">
        <v>131</v>
      </c>
      <c r="C8683" s="43">
        <v>62.0888260906559</v>
      </c>
      <c r="D8683" s="43">
        <v>130.94188111339099</v>
      </c>
    </row>
    <row r="8684" spans="1:4">
      <c r="A8684" s="37" t="s">
        <v>131</v>
      </c>
      <c r="C8684" s="43">
        <v>61.683028575862899</v>
      </c>
      <c r="D8684" s="43">
        <v>116.423510279721</v>
      </c>
    </row>
    <row r="8685" spans="1:4">
      <c r="A8685" s="37" t="s">
        <v>131</v>
      </c>
      <c r="C8685" s="43">
        <v>64.608714901880106</v>
      </c>
      <c r="D8685" s="43">
        <v>138.92099139957801</v>
      </c>
    </row>
    <row r="8686" spans="1:4">
      <c r="A8686" s="37" t="s">
        <v>131</v>
      </c>
      <c r="C8686" s="43">
        <v>66.193891523595696</v>
      </c>
      <c r="D8686" s="43">
        <v>163.811182573868</v>
      </c>
    </row>
    <row r="8687" spans="1:4">
      <c r="A8687" s="37" t="s">
        <v>131</v>
      </c>
      <c r="C8687" s="43">
        <v>66.156814877040105</v>
      </c>
      <c r="D8687" s="43">
        <v>128.20717814503601</v>
      </c>
    </row>
    <row r="8688" spans="1:4">
      <c r="A8688" s="37" t="s">
        <v>131</v>
      </c>
      <c r="C8688" s="43">
        <v>61.084143710848601</v>
      </c>
      <c r="D8688" s="43">
        <v>130.37746721999301</v>
      </c>
    </row>
    <row r="8689" spans="1:4">
      <c r="A8689" s="37" t="s">
        <v>131</v>
      </c>
      <c r="C8689" s="43">
        <v>63.796032372112698</v>
      </c>
      <c r="D8689" s="43">
        <v>146.455298633415</v>
      </c>
    </row>
    <row r="8690" spans="1:4">
      <c r="A8690" s="37" t="s">
        <v>131</v>
      </c>
      <c r="C8690" s="43">
        <v>62.851725310495198</v>
      </c>
      <c r="D8690" s="43">
        <v>126.03391652093801</v>
      </c>
    </row>
    <row r="8691" spans="1:4">
      <c r="A8691" s="37" t="s">
        <v>131</v>
      </c>
      <c r="C8691" s="43">
        <v>63.895393034684297</v>
      </c>
      <c r="D8691" s="43">
        <v>126.905004317371</v>
      </c>
    </row>
    <row r="8692" spans="1:4">
      <c r="A8692" s="37" t="s">
        <v>131</v>
      </c>
      <c r="C8692" s="43">
        <v>62.026069360058003</v>
      </c>
      <c r="D8692" s="43">
        <v>118.61421920368799</v>
      </c>
    </row>
    <row r="8693" spans="1:4">
      <c r="A8693" s="37" t="s">
        <v>131</v>
      </c>
      <c r="C8693" s="43">
        <v>63.103358147982902</v>
      </c>
      <c r="D8693" s="43">
        <v>131.79446305916099</v>
      </c>
    </row>
    <row r="8694" spans="1:4">
      <c r="A8694" s="37" t="s">
        <v>131</v>
      </c>
      <c r="C8694" s="43">
        <v>60.658398101015003</v>
      </c>
      <c r="D8694" s="43">
        <v>119.209300297117</v>
      </c>
    </row>
    <row r="8695" spans="1:4">
      <c r="A8695" s="37" t="s">
        <v>131</v>
      </c>
      <c r="C8695" s="43">
        <v>55.651891602492903</v>
      </c>
      <c r="D8695" s="43">
        <v>85.6217764414627</v>
      </c>
    </row>
    <row r="8696" spans="1:4">
      <c r="A8696" s="37" t="s">
        <v>131</v>
      </c>
      <c r="C8696" s="43">
        <v>64.973919195475702</v>
      </c>
      <c r="D8696" s="43">
        <v>146.57610342385101</v>
      </c>
    </row>
    <row r="8697" spans="1:4">
      <c r="A8697" s="37" t="s">
        <v>131</v>
      </c>
      <c r="C8697" s="43">
        <v>61.590454278654597</v>
      </c>
      <c r="D8697" s="43">
        <v>125.517769043557</v>
      </c>
    </row>
    <row r="8698" spans="1:4">
      <c r="A8698" s="37" t="s">
        <v>131</v>
      </c>
      <c r="C8698" s="43">
        <v>60.606544002683499</v>
      </c>
      <c r="D8698" s="43">
        <v>115.437373072737</v>
      </c>
    </row>
    <row r="8699" spans="1:4">
      <c r="A8699" s="37" t="s">
        <v>131</v>
      </c>
      <c r="C8699" s="43">
        <v>61.5287678637509</v>
      </c>
      <c r="D8699" s="43">
        <v>127.661455482649</v>
      </c>
    </row>
    <row r="8700" spans="1:4">
      <c r="A8700" s="37" t="s">
        <v>131</v>
      </c>
      <c r="C8700" s="43">
        <v>67.779651532712194</v>
      </c>
      <c r="D8700" s="43">
        <v>157.665189935402</v>
      </c>
    </row>
    <row r="8701" spans="1:4">
      <c r="A8701" s="37" t="s">
        <v>131</v>
      </c>
      <c r="C8701" s="43">
        <v>66.976831589091006</v>
      </c>
      <c r="D8701" s="43">
        <v>157.611683331829</v>
      </c>
    </row>
    <row r="8702" spans="1:4">
      <c r="A8702" s="37" t="s">
        <v>131</v>
      </c>
      <c r="C8702" s="43">
        <v>65.714473554435997</v>
      </c>
      <c r="D8702" s="43">
        <v>147.19785954865</v>
      </c>
    </row>
    <row r="8703" spans="1:4">
      <c r="A8703" s="37" t="s">
        <v>131</v>
      </c>
      <c r="C8703" s="43">
        <v>63.521687780121198</v>
      </c>
      <c r="D8703" s="43">
        <v>136.77580534143499</v>
      </c>
    </row>
    <row r="8704" spans="1:4">
      <c r="A8704" s="37" t="s">
        <v>131</v>
      </c>
      <c r="C8704" s="43">
        <v>66.747293134291994</v>
      </c>
      <c r="D8704" s="43">
        <v>162.605759851958</v>
      </c>
    </row>
    <row r="8705" spans="1:4">
      <c r="A8705" s="37" t="s">
        <v>131</v>
      </c>
      <c r="C8705" s="43">
        <v>65.0600953420888</v>
      </c>
      <c r="D8705" s="43">
        <v>149.72549323789099</v>
      </c>
    </row>
    <row r="8706" spans="1:4">
      <c r="A8706" s="37" t="s">
        <v>131</v>
      </c>
      <c r="C8706" s="43">
        <v>66.324141340888602</v>
      </c>
      <c r="D8706" s="43">
        <v>145.91118349304799</v>
      </c>
    </row>
    <row r="8707" spans="1:4">
      <c r="A8707" s="37" t="s">
        <v>131</v>
      </c>
      <c r="C8707" s="43">
        <v>64.410774762604007</v>
      </c>
      <c r="D8707" s="43">
        <v>131.52637325508101</v>
      </c>
    </row>
    <row r="8708" spans="1:4">
      <c r="A8708" s="37" t="s">
        <v>131</v>
      </c>
      <c r="C8708" s="43">
        <v>66.651618015247493</v>
      </c>
      <c r="D8708" s="43">
        <v>154.01117720326499</v>
      </c>
    </row>
    <row r="8709" spans="1:4">
      <c r="A8709" s="37" t="s">
        <v>131</v>
      </c>
      <c r="C8709" s="43">
        <v>62.783039667892297</v>
      </c>
      <c r="D8709" s="43">
        <v>131.93933546220501</v>
      </c>
    </row>
    <row r="8710" spans="1:4">
      <c r="A8710" s="37" t="s">
        <v>131</v>
      </c>
      <c r="C8710" s="43">
        <v>60.6789777914626</v>
      </c>
      <c r="D8710" s="43">
        <v>120.618534909866</v>
      </c>
    </row>
    <row r="8711" spans="1:4">
      <c r="A8711" s="37" t="s">
        <v>131</v>
      </c>
      <c r="C8711" s="43">
        <v>62.898625388866897</v>
      </c>
      <c r="D8711" s="43">
        <v>128.560075137572</v>
      </c>
    </row>
    <row r="8712" spans="1:4">
      <c r="A8712" s="37" t="s">
        <v>131</v>
      </c>
      <c r="C8712" s="43">
        <v>67.760909570492601</v>
      </c>
      <c r="D8712" s="43">
        <v>155.97393078983799</v>
      </c>
    </row>
    <row r="8713" spans="1:4">
      <c r="A8713" s="37" t="s">
        <v>131</v>
      </c>
      <c r="C8713" s="43">
        <v>65.952840759182095</v>
      </c>
      <c r="D8713" s="43">
        <v>166.77122009508301</v>
      </c>
    </row>
    <row r="8714" spans="1:4">
      <c r="A8714" s="37" t="s">
        <v>131</v>
      </c>
      <c r="C8714" s="43">
        <v>62.535324788103203</v>
      </c>
      <c r="D8714" s="43">
        <v>124.833982681173</v>
      </c>
    </row>
    <row r="8715" spans="1:4">
      <c r="A8715" s="37" t="s">
        <v>131</v>
      </c>
      <c r="C8715" s="43">
        <v>63.904667741296798</v>
      </c>
      <c r="D8715" s="43">
        <v>146.69229043567401</v>
      </c>
    </row>
    <row r="8716" spans="1:4">
      <c r="A8716" s="37" t="s">
        <v>131</v>
      </c>
      <c r="C8716" s="43">
        <v>65.991977297501606</v>
      </c>
      <c r="D8716" s="43">
        <v>155.41413904154501</v>
      </c>
    </row>
    <row r="8717" spans="1:4">
      <c r="A8717" s="37" t="s">
        <v>131</v>
      </c>
      <c r="C8717" s="43">
        <v>61.882813936039199</v>
      </c>
      <c r="D8717" s="43">
        <v>116.711030078486</v>
      </c>
    </row>
    <row r="8718" spans="1:4">
      <c r="A8718" s="37" t="s">
        <v>131</v>
      </c>
      <c r="C8718" s="43">
        <v>60.773938982050197</v>
      </c>
      <c r="D8718" s="43">
        <v>114.447804847591</v>
      </c>
    </row>
    <row r="8719" spans="1:4">
      <c r="A8719" s="37" t="s">
        <v>131</v>
      </c>
      <c r="C8719" s="43">
        <v>64.741425414899894</v>
      </c>
      <c r="D8719" s="43">
        <v>128.79120990198601</v>
      </c>
    </row>
    <row r="8720" spans="1:4">
      <c r="A8720" s="37" t="s">
        <v>131</v>
      </c>
      <c r="C8720" s="43">
        <v>66.110980897823495</v>
      </c>
      <c r="D8720" s="43">
        <v>140.99845822053999</v>
      </c>
    </row>
    <row r="8721" spans="1:4">
      <c r="A8721" s="37" t="s">
        <v>131</v>
      </c>
      <c r="C8721" s="43">
        <v>60.333372385057302</v>
      </c>
      <c r="D8721" s="43">
        <v>102.25683778882799</v>
      </c>
    </row>
    <row r="8722" spans="1:4">
      <c r="A8722" s="37" t="s">
        <v>131</v>
      </c>
      <c r="C8722" s="43">
        <v>67.735822915233896</v>
      </c>
      <c r="D8722" s="43">
        <v>159.19701280952299</v>
      </c>
    </row>
    <row r="8723" spans="1:4">
      <c r="A8723" s="37" t="s">
        <v>131</v>
      </c>
      <c r="C8723" s="43">
        <v>66.207353534400198</v>
      </c>
      <c r="D8723" s="43">
        <v>156.537008352962</v>
      </c>
    </row>
    <row r="8724" spans="1:4">
      <c r="A8724" s="37" t="s">
        <v>131</v>
      </c>
      <c r="C8724" s="43">
        <v>67.408917564228005</v>
      </c>
      <c r="D8724" s="43">
        <v>170.27094771871401</v>
      </c>
    </row>
    <row r="8725" spans="1:4">
      <c r="A8725" s="37" t="s">
        <v>131</v>
      </c>
      <c r="C8725" s="43">
        <v>65.029071664951502</v>
      </c>
      <c r="D8725" s="43">
        <v>156.82273172311699</v>
      </c>
    </row>
    <row r="8726" spans="1:4">
      <c r="A8726" s="37" t="s">
        <v>131</v>
      </c>
      <c r="C8726" s="43">
        <v>61.906393892811003</v>
      </c>
      <c r="D8726" s="43">
        <v>134.78251653480399</v>
      </c>
    </row>
    <row r="8727" spans="1:4">
      <c r="A8727" s="37" t="s">
        <v>131</v>
      </c>
      <c r="C8727" s="43">
        <v>66.212979882892398</v>
      </c>
      <c r="D8727" s="43">
        <v>154.95979035247501</v>
      </c>
    </row>
    <row r="8728" spans="1:4">
      <c r="A8728" s="37" t="s">
        <v>131</v>
      </c>
      <c r="C8728" s="43">
        <v>66.309423882626106</v>
      </c>
      <c r="D8728" s="43">
        <v>139.83482573099801</v>
      </c>
    </row>
    <row r="8729" spans="1:4">
      <c r="A8729" s="37" t="s">
        <v>131</v>
      </c>
      <c r="C8729" s="43">
        <v>64.729867589073507</v>
      </c>
      <c r="D8729" s="43">
        <v>143.93299894075</v>
      </c>
    </row>
    <row r="8730" spans="1:4">
      <c r="A8730" s="37" t="s">
        <v>131</v>
      </c>
      <c r="C8730" s="43">
        <v>64.297840961768998</v>
      </c>
      <c r="D8730" s="43">
        <v>138.59719677046101</v>
      </c>
    </row>
    <row r="8731" spans="1:4">
      <c r="A8731" s="37" t="s">
        <v>131</v>
      </c>
      <c r="C8731" s="43">
        <v>64.024721744527994</v>
      </c>
      <c r="D8731" s="43">
        <v>116.886772964662</v>
      </c>
    </row>
    <row r="8732" spans="1:4">
      <c r="A8732" s="37" t="s">
        <v>131</v>
      </c>
      <c r="C8732" s="43">
        <v>65.816122810624293</v>
      </c>
      <c r="D8732" s="43">
        <v>148.475424617453</v>
      </c>
    </row>
    <row r="8733" spans="1:4">
      <c r="A8733" s="37" t="s">
        <v>131</v>
      </c>
      <c r="C8733" s="43">
        <v>64.634676164521593</v>
      </c>
      <c r="D8733" s="43">
        <v>133.39498275758001</v>
      </c>
    </row>
    <row r="8734" spans="1:4">
      <c r="A8734" s="37" t="s">
        <v>131</v>
      </c>
      <c r="C8734" s="43">
        <v>59.556908303315097</v>
      </c>
      <c r="D8734" s="43">
        <v>116.19198306421001</v>
      </c>
    </row>
    <row r="8735" spans="1:4">
      <c r="A8735" s="37" t="s">
        <v>131</v>
      </c>
      <c r="C8735" s="43">
        <v>70.817537893477294</v>
      </c>
      <c r="D8735" s="43">
        <v>184.860623783118</v>
      </c>
    </row>
    <row r="8736" spans="1:4">
      <c r="A8736" s="37" t="s">
        <v>131</v>
      </c>
      <c r="C8736" s="43">
        <v>66.646404099842798</v>
      </c>
      <c r="D8736" s="43">
        <v>156.424967571249</v>
      </c>
    </row>
    <row r="8737" spans="1:4">
      <c r="A8737" s="37" t="s">
        <v>131</v>
      </c>
      <c r="C8737" s="43">
        <v>62.857537373354099</v>
      </c>
      <c r="D8737" s="43">
        <v>122.80240472902599</v>
      </c>
    </row>
    <row r="8738" spans="1:4">
      <c r="A8738" s="37" t="s">
        <v>131</v>
      </c>
      <c r="C8738" s="43">
        <v>61.426205432781899</v>
      </c>
      <c r="D8738" s="43">
        <v>118.66042067292</v>
      </c>
    </row>
    <row r="8739" spans="1:4">
      <c r="A8739" s="37" t="s">
        <v>131</v>
      </c>
      <c r="C8739" s="43">
        <v>70.950659090657993</v>
      </c>
      <c r="D8739" s="43">
        <v>193.225926695814</v>
      </c>
    </row>
    <row r="8740" spans="1:4">
      <c r="A8740" s="37" t="s">
        <v>131</v>
      </c>
      <c r="C8740" s="43">
        <v>65.070204406643796</v>
      </c>
      <c r="D8740" s="43">
        <v>132.40373823519599</v>
      </c>
    </row>
    <row r="8741" spans="1:4">
      <c r="A8741" s="37" t="s">
        <v>131</v>
      </c>
      <c r="C8741" s="43">
        <v>63.271892952732003</v>
      </c>
      <c r="D8741" s="43">
        <v>142.994239809958</v>
      </c>
    </row>
    <row r="8742" spans="1:4">
      <c r="A8742" s="37" t="s">
        <v>131</v>
      </c>
      <c r="C8742" s="43">
        <v>67.119804445703195</v>
      </c>
      <c r="D8742" s="43">
        <v>158.93064285898001</v>
      </c>
    </row>
    <row r="8743" spans="1:4">
      <c r="A8743" s="37" t="s">
        <v>131</v>
      </c>
      <c r="C8743" s="43">
        <v>62.572195469923599</v>
      </c>
      <c r="D8743" s="43">
        <v>137.382100711611</v>
      </c>
    </row>
    <row r="8744" spans="1:4">
      <c r="A8744" s="37" t="s">
        <v>131</v>
      </c>
      <c r="C8744" s="43">
        <v>60.440961074712902</v>
      </c>
      <c r="D8744" s="43">
        <v>118.22449129444399</v>
      </c>
    </row>
    <row r="8745" spans="1:4">
      <c r="A8745" s="37" t="s">
        <v>131</v>
      </c>
      <c r="C8745" s="43">
        <v>61.201809189970596</v>
      </c>
      <c r="D8745" s="43">
        <v>102.17956281723799</v>
      </c>
    </row>
    <row r="8746" spans="1:4">
      <c r="A8746" s="37" t="s">
        <v>131</v>
      </c>
      <c r="C8746" s="43">
        <v>66.799422444526698</v>
      </c>
      <c r="D8746" s="43">
        <v>147.584709658355</v>
      </c>
    </row>
    <row r="8747" spans="1:4">
      <c r="A8747" s="37" t="s">
        <v>131</v>
      </c>
      <c r="C8747" s="43">
        <v>64.137044574848204</v>
      </c>
      <c r="D8747" s="43">
        <v>145.30746298589401</v>
      </c>
    </row>
    <row r="8748" spans="1:4">
      <c r="A8748" s="37" t="s">
        <v>131</v>
      </c>
      <c r="C8748" s="43">
        <v>66.877710601390405</v>
      </c>
      <c r="D8748" s="43">
        <v>153.72038430770399</v>
      </c>
    </row>
    <row r="8749" spans="1:4">
      <c r="A8749" s="37" t="s">
        <v>131</v>
      </c>
      <c r="C8749" s="43">
        <v>61.574094511147599</v>
      </c>
      <c r="D8749" s="43">
        <v>148.39690476662099</v>
      </c>
    </row>
    <row r="8750" spans="1:4">
      <c r="A8750" s="37" t="s">
        <v>131</v>
      </c>
      <c r="C8750" s="43">
        <v>69.466249813675006</v>
      </c>
      <c r="D8750" s="43">
        <v>169.114862442853</v>
      </c>
    </row>
    <row r="8751" spans="1:4">
      <c r="A8751" s="37" t="s">
        <v>131</v>
      </c>
      <c r="C8751" s="43">
        <v>70.697142976137002</v>
      </c>
      <c r="D8751" s="43">
        <v>194.04880924678099</v>
      </c>
    </row>
    <row r="8752" spans="1:4">
      <c r="A8752" s="37" t="s">
        <v>131</v>
      </c>
      <c r="C8752" s="43">
        <v>62.345617987113599</v>
      </c>
      <c r="D8752" s="43">
        <v>121.502008212004</v>
      </c>
    </row>
    <row r="8753" spans="1:4">
      <c r="A8753" s="37" t="s">
        <v>131</v>
      </c>
      <c r="C8753" s="43">
        <v>62.719087100267203</v>
      </c>
      <c r="D8753" s="43">
        <v>122.874559484302</v>
      </c>
    </row>
    <row r="8754" spans="1:4">
      <c r="A8754" s="37" t="s">
        <v>131</v>
      </c>
      <c r="C8754" s="43">
        <v>64.323543783827503</v>
      </c>
      <c r="D8754" s="43">
        <v>138.976733433855</v>
      </c>
    </row>
    <row r="8755" spans="1:4">
      <c r="A8755" s="37" t="s">
        <v>131</v>
      </c>
      <c r="C8755" s="43">
        <v>62.890519744211197</v>
      </c>
      <c r="D8755" s="43">
        <v>147.52595140113201</v>
      </c>
    </row>
    <row r="8756" spans="1:4">
      <c r="A8756" s="37" t="s">
        <v>131</v>
      </c>
      <c r="C8756" s="43">
        <v>64.603915824499595</v>
      </c>
      <c r="D8756" s="43">
        <v>135.62221989654401</v>
      </c>
    </row>
    <row r="8757" spans="1:4">
      <c r="A8757" s="37" t="s">
        <v>131</v>
      </c>
      <c r="C8757" s="43">
        <v>60.9070153273438</v>
      </c>
      <c r="D8757" s="43">
        <v>131.73677906030201</v>
      </c>
    </row>
    <row r="8758" spans="1:4">
      <c r="A8758" s="37" t="s">
        <v>131</v>
      </c>
      <c r="C8758" s="43">
        <v>62.457124376698303</v>
      </c>
      <c r="D8758" s="43">
        <v>124.490297646977</v>
      </c>
    </row>
    <row r="8759" spans="1:4">
      <c r="A8759" s="37" t="s">
        <v>131</v>
      </c>
      <c r="C8759" s="43">
        <v>60.709591726477697</v>
      </c>
      <c r="D8759" s="43">
        <v>113.172283464686</v>
      </c>
    </row>
    <row r="8760" spans="1:4">
      <c r="A8760" s="37" t="s">
        <v>131</v>
      </c>
      <c r="C8760" s="43">
        <v>66.8387621887302</v>
      </c>
      <c r="D8760" s="43">
        <v>153.32606831860201</v>
      </c>
    </row>
    <row r="8761" spans="1:4">
      <c r="A8761" s="37" t="s">
        <v>131</v>
      </c>
      <c r="C8761" s="43">
        <v>63.390356986073797</v>
      </c>
      <c r="D8761" s="43">
        <v>128.617638390548</v>
      </c>
    </row>
    <row r="8762" spans="1:4">
      <c r="A8762" s="37" t="s">
        <v>131</v>
      </c>
      <c r="C8762" s="43">
        <v>65.820101399058203</v>
      </c>
      <c r="D8762" s="43">
        <v>139.49626861714299</v>
      </c>
    </row>
    <row r="8763" spans="1:4">
      <c r="A8763" s="37" t="s">
        <v>131</v>
      </c>
      <c r="C8763" s="43">
        <v>67.713757895738794</v>
      </c>
      <c r="D8763" s="43">
        <v>157.22089790488999</v>
      </c>
    </row>
    <row r="8764" spans="1:4">
      <c r="A8764" s="37" t="s">
        <v>131</v>
      </c>
      <c r="C8764" s="43">
        <v>61.594450935738401</v>
      </c>
      <c r="D8764" s="43">
        <v>117.324787271048</v>
      </c>
    </row>
    <row r="8765" spans="1:4">
      <c r="A8765" s="37" t="s">
        <v>131</v>
      </c>
      <c r="C8765" s="43">
        <v>65.889201244527698</v>
      </c>
      <c r="D8765" s="43">
        <v>143.017528222523</v>
      </c>
    </row>
    <row r="8766" spans="1:4">
      <c r="A8766" s="37" t="s">
        <v>131</v>
      </c>
      <c r="C8766" s="43">
        <v>62.882444469268002</v>
      </c>
      <c r="D8766" s="43">
        <v>119.992575500218</v>
      </c>
    </row>
    <row r="8767" spans="1:4">
      <c r="A8767" s="37" t="s">
        <v>131</v>
      </c>
      <c r="C8767" s="43">
        <v>64.837689984593695</v>
      </c>
      <c r="D8767" s="43">
        <v>121.094631098394</v>
      </c>
    </row>
    <row r="8768" spans="1:4">
      <c r="A8768" s="37" t="s">
        <v>131</v>
      </c>
      <c r="C8768" s="43">
        <v>68.618804268477206</v>
      </c>
      <c r="D8768" s="43">
        <v>163.667208715041</v>
      </c>
    </row>
    <row r="8769" spans="1:4">
      <c r="A8769" s="37" t="s">
        <v>131</v>
      </c>
      <c r="C8769" s="43">
        <v>67.303354887168993</v>
      </c>
      <c r="D8769" s="43">
        <v>166.71165362749099</v>
      </c>
    </row>
    <row r="8770" spans="1:4">
      <c r="A8770" s="37" t="s">
        <v>131</v>
      </c>
      <c r="C8770" s="43">
        <v>58.371986410177598</v>
      </c>
      <c r="D8770" s="43">
        <v>92.035945841726004</v>
      </c>
    </row>
    <row r="8771" spans="1:4">
      <c r="A8771" s="37" t="s">
        <v>131</v>
      </c>
      <c r="C8771" s="43">
        <v>67.599585573153306</v>
      </c>
      <c r="D8771" s="43">
        <v>159.96930820349701</v>
      </c>
    </row>
    <row r="8772" spans="1:4">
      <c r="A8772" s="37" t="s">
        <v>131</v>
      </c>
      <c r="C8772" s="43">
        <v>68.173197429534696</v>
      </c>
      <c r="D8772" s="43">
        <v>178.82611800356301</v>
      </c>
    </row>
    <row r="8773" spans="1:4">
      <c r="A8773" s="37" t="s">
        <v>131</v>
      </c>
      <c r="C8773" s="43">
        <v>66.792147378006405</v>
      </c>
      <c r="D8773" s="43">
        <v>142.85311816128799</v>
      </c>
    </row>
    <row r="8774" spans="1:4">
      <c r="A8774" s="37" t="s">
        <v>131</v>
      </c>
      <c r="C8774" s="43">
        <v>62.370377975215298</v>
      </c>
      <c r="D8774" s="43">
        <v>138.725475618616</v>
      </c>
    </row>
    <row r="8775" spans="1:4">
      <c r="A8775" s="37" t="s">
        <v>131</v>
      </c>
      <c r="C8775" s="43">
        <v>63.417374229279403</v>
      </c>
      <c r="D8775" s="43">
        <v>122.14771364486499</v>
      </c>
    </row>
    <row r="8776" spans="1:4">
      <c r="A8776" s="37" t="s">
        <v>131</v>
      </c>
      <c r="C8776" s="43">
        <v>66.400638865835404</v>
      </c>
      <c r="D8776" s="43">
        <v>157.827045468444</v>
      </c>
    </row>
    <row r="8777" spans="1:4">
      <c r="A8777" s="37" t="s">
        <v>131</v>
      </c>
      <c r="C8777" s="43">
        <v>60.848934523209401</v>
      </c>
      <c r="D8777" s="43">
        <v>119.55724563892601</v>
      </c>
    </row>
    <row r="8778" spans="1:4">
      <c r="A8778" s="37" t="s">
        <v>131</v>
      </c>
      <c r="C8778" s="43">
        <v>66.423548691243994</v>
      </c>
      <c r="D8778" s="43">
        <v>148.32030045213</v>
      </c>
    </row>
    <row r="8779" spans="1:4">
      <c r="A8779" s="37" t="s">
        <v>131</v>
      </c>
      <c r="C8779" s="43">
        <v>60.584721012707398</v>
      </c>
      <c r="D8779" s="43">
        <v>116.05124648687401</v>
      </c>
    </row>
    <row r="8780" spans="1:4">
      <c r="A8780" s="37" t="s">
        <v>131</v>
      </c>
      <c r="C8780" s="43">
        <v>63.388288565212399</v>
      </c>
      <c r="D8780" s="43">
        <v>149.089341369956</v>
      </c>
    </row>
    <row r="8781" spans="1:4">
      <c r="A8781" s="37" t="s">
        <v>131</v>
      </c>
      <c r="C8781" s="43">
        <v>65.361290803304399</v>
      </c>
      <c r="D8781" s="43">
        <v>144.02694995480701</v>
      </c>
    </row>
    <row r="8782" spans="1:4">
      <c r="A8782" s="37" t="s">
        <v>131</v>
      </c>
      <c r="C8782" s="43">
        <v>66.3423500772453</v>
      </c>
      <c r="D8782" s="43">
        <v>147.33529604681701</v>
      </c>
    </row>
    <row r="8783" spans="1:4">
      <c r="A8783" s="37" t="s">
        <v>131</v>
      </c>
      <c r="C8783" s="43">
        <v>62.589981961344002</v>
      </c>
      <c r="D8783" s="43">
        <v>123.643444679756</v>
      </c>
    </row>
    <row r="8784" spans="1:4">
      <c r="A8784" s="37" t="s">
        <v>131</v>
      </c>
      <c r="C8784" s="43">
        <v>61.430112546478398</v>
      </c>
      <c r="D8784" s="43">
        <v>131.18192953614101</v>
      </c>
    </row>
    <row r="8785" spans="1:4">
      <c r="A8785" s="37" t="s">
        <v>131</v>
      </c>
      <c r="C8785" s="43">
        <v>65.088121371366199</v>
      </c>
      <c r="D8785" s="43">
        <v>146.79610272938899</v>
      </c>
    </row>
    <row r="8786" spans="1:4">
      <c r="A8786" s="37" t="s">
        <v>131</v>
      </c>
      <c r="C8786" s="43">
        <v>62.686275922984002</v>
      </c>
      <c r="D8786" s="43">
        <v>130.120432713398</v>
      </c>
    </row>
    <row r="8787" spans="1:4">
      <c r="A8787" s="37" t="s">
        <v>131</v>
      </c>
      <c r="C8787" s="43">
        <v>65.672800005804703</v>
      </c>
      <c r="D8787" s="43">
        <v>129.103219625371</v>
      </c>
    </row>
    <row r="8788" spans="1:4">
      <c r="A8788" s="37" t="s">
        <v>131</v>
      </c>
      <c r="C8788" s="43">
        <v>61.508428875078501</v>
      </c>
      <c r="D8788" s="43">
        <v>98.331546373166603</v>
      </c>
    </row>
    <row r="8789" spans="1:4">
      <c r="A8789" s="37" t="s">
        <v>131</v>
      </c>
      <c r="C8789" s="43">
        <v>63.921683475079398</v>
      </c>
      <c r="D8789" s="43">
        <v>146.38432423939901</v>
      </c>
    </row>
    <row r="8790" spans="1:4">
      <c r="A8790" s="37" t="s">
        <v>131</v>
      </c>
      <c r="C8790" s="43">
        <v>61.197491740043603</v>
      </c>
      <c r="D8790" s="43">
        <v>103.597987352546</v>
      </c>
    </row>
    <row r="8791" spans="1:4">
      <c r="A8791" s="37" t="s">
        <v>131</v>
      </c>
      <c r="C8791" s="43">
        <v>64.728390154170398</v>
      </c>
      <c r="D8791" s="43">
        <v>147.51990738927299</v>
      </c>
    </row>
    <row r="8792" spans="1:4">
      <c r="A8792" s="37" t="s">
        <v>131</v>
      </c>
      <c r="C8792" s="43">
        <v>64.649832047076202</v>
      </c>
      <c r="D8792" s="43">
        <v>153.263908334908</v>
      </c>
    </row>
    <row r="8793" spans="1:4">
      <c r="A8793" s="37" t="s">
        <v>131</v>
      </c>
      <c r="C8793" s="43">
        <v>60.861599624497899</v>
      </c>
      <c r="D8793" s="43">
        <v>110.303388219113</v>
      </c>
    </row>
    <row r="8794" spans="1:4">
      <c r="A8794" s="37" t="s">
        <v>131</v>
      </c>
      <c r="C8794" s="43">
        <v>67.472912440321906</v>
      </c>
      <c r="D8794" s="43">
        <v>154.621340351176</v>
      </c>
    </row>
    <row r="8795" spans="1:4">
      <c r="A8795" s="37" t="s">
        <v>131</v>
      </c>
      <c r="C8795" s="43">
        <v>62.2086537586246</v>
      </c>
      <c r="D8795" s="43">
        <v>127.59694840863899</v>
      </c>
    </row>
    <row r="8796" spans="1:4">
      <c r="A8796" s="37" t="s">
        <v>131</v>
      </c>
      <c r="C8796" s="43">
        <v>61.633305773273001</v>
      </c>
      <c r="D8796" s="43">
        <v>128.54877859781001</v>
      </c>
    </row>
    <row r="8797" spans="1:4">
      <c r="A8797" s="37" t="s">
        <v>131</v>
      </c>
      <c r="C8797" s="43">
        <v>63.182990183568101</v>
      </c>
      <c r="D8797" s="43">
        <v>147.997415498463</v>
      </c>
    </row>
    <row r="8798" spans="1:4">
      <c r="A8798" s="37" t="s">
        <v>131</v>
      </c>
      <c r="C8798" s="43">
        <v>66.419316080224704</v>
      </c>
      <c r="D8798" s="43">
        <v>151.71765121884999</v>
      </c>
    </row>
    <row r="8799" spans="1:4">
      <c r="A8799" s="37" t="s">
        <v>131</v>
      </c>
      <c r="C8799" s="43">
        <v>62.105884172961701</v>
      </c>
      <c r="D8799" s="43">
        <v>132.87881178861201</v>
      </c>
    </row>
    <row r="8800" spans="1:4">
      <c r="A8800" s="37" t="s">
        <v>131</v>
      </c>
      <c r="C8800" s="43">
        <v>65.435360892926198</v>
      </c>
      <c r="D8800" s="43">
        <v>121.172604702616</v>
      </c>
    </row>
    <row r="8801" spans="1:4">
      <c r="A8801" s="37" t="s">
        <v>131</v>
      </c>
      <c r="C8801" s="43">
        <v>63.425899374977398</v>
      </c>
      <c r="D8801" s="43">
        <v>124.512003036883</v>
      </c>
    </row>
    <row r="8802" spans="1:4">
      <c r="A8802" s="37" t="s">
        <v>131</v>
      </c>
      <c r="C8802" s="43">
        <v>62.195348923329</v>
      </c>
      <c r="D8802" s="43">
        <v>110.023194672644</v>
      </c>
    </row>
    <row r="8803" spans="1:4">
      <c r="A8803" s="37" t="s">
        <v>131</v>
      </c>
      <c r="C8803" s="43">
        <v>63.209583692275203</v>
      </c>
      <c r="D8803" s="43">
        <v>119.880041690307</v>
      </c>
    </row>
    <row r="8804" spans="1:4">
      <c r="A8804" s="37" t="s">
        <v>131</v>
      </c>
      <c r="C8804" s="43">
        <v>61.832735043737799</v>
      </c>
      <c r="D8804" s="43">
        <v>128.27085778503999</v>
      </c>
    </row>
    <row r="8805" spans="1:4">
      <c r="A8805" s="37" t="s">
        <v>131</v>
      </c>
      <c r="C8805" s="43">
        <v>59.437429496879801</v>
      </c>
      <c r="D8805" s="43">
        <v>98.760381857073696</v>
      </c>
    </row>
    <row r="8806" spans="1:4">
      <c r="A8806" s="37" t="s">
        <v>131</v>
      </c>
      <c r="C8806" s="43">
        <v>61.094444415691001</v>
      </c>
      <c r="D8806" s="43">
        <v>124.912102174696</v>
      </c>
    </row>
    <row r="8807" spans="1:4">
      <c r="A8807" s="37" t="s">
        <v>131</v>
      </c>
      <c r="C8807" s="43">
        <v>60.655217744415097</v>
      </c>
      <c r="D8807" s="43">
        <v>119.05628699986799</v>
      </c>
    </row>
    <row r="8808" spans="1:4">
      <c r="A8808" s="37" t="s">
        <v>131</v>
      </c>
      <c r="C8808" s="43">
        <v>64.379180581736705</v>
      </c>
      <c r="D8808" s="43">
        <v>141.65772426914501</v>
      </c>
    </row>
    <row r="8809" spans="1:4">
      <c r="A8809" s="37" t="s">
        <v>131</v>
      </c>
      <c r="C8809" s="43">
        <v>65.655970578845299</v>
      </c>
      <c r="D8809" s="43">
        <v>150.87747425318</v>
      </c>
    </row>
    <row r="8810" spans="1:4">
      <c r="A8810" s="37" t="s">
        <v>131</v>
      </c>
      <c r="C8810" s="43">
        <v>60.9110898559262</v>
      </c>
      <c r="D8810" s="43">
        <v>104.27652881693101</v>
      </c>
    </row>
    <row r="8811" spans="1:4">
      <c r="A8811" s="37" t="s">
        <v>131</v>
      </c>
      <c r="C8811" s="43">
        <v>63.077002520157002</v>
      </c>
      <c r="D8811" s="43">
        <v>141.02364716552299</v>
      </c>
    </row>
    <row r="8812" spans="1:4">
      <c r="A8812" s="37" t="s">
        <v>131</v>
      </c>
      <c r="C8812" s="43">
        <v>63.963854562540803</v>
      </c>
      <c r="D8812" s="43">
        <v>153.72344404119599</v>
      </c>
    </row>
    <row r="8813" spans="1:4">
      <c r="A8813" s="37" t="s">
        <v>131</v>
      </c>
      <c r="C8813" s="43">
        <v>62.736633518599</v>
      </c>
      <c r="D8813" s="43">
        <v>124.771600947162</v>
      </c>
    </row>
    <row r="8814" spans="1:4">
      <c r="A8814" s="37" t="s">
        <v>131</v>
      </c>
      <c r="C8814" s="43">
        <v>58.838444879410503</v>
      </c>
      <c r="D8814" s="43">
        <v>117.279214153506</v>
      </c>
    </row>
    <row r="8815" spans="1:4">
      <c r="A8815" s="37" t="s">
        <v>131</v>
      </c>
      <c r="C8815" s="43">
        <v>65.600373466555297</v>
      </c>
      <c r="D8815" s="43">
        <v>139.89217508400401</v>
      </c>
    </row>
    <row r="8816" spans="1:4">
      <c r="A8816" s="37" t="s">
        <v>131</v>
      </c>
      <c r="C8816" s="43">
        <v>62.523471514007298</v>
      </c>
      <c r="D8816" s="43">
        <v>136.25613000624401</v>
      </c>
    </row>
    <row r="8817" spans="1:4">
      <c r="A8817" s="37" t="s">
        <v>131</v>
      </c>
      <c r="C8817" s="43">
        <v>63.975800427813297</v>
      </c>
      <c r="D8817" s="43">
        <v>141.69170681251799</v>
      </c>
    </row>
    <row r="8818" spans="1:4">
      <c r="A8818" s="37" t="s">
        <v>131</v>
      </c>
      <c r="C8818" s="43">
        <v>66.540807205769894</v>
      </c>
      <c r="D8818" s="43">
        <v>149.82063741359701</v>
      </c>
    </row>
    <row r="8819" spans="1:4">
      <c r="A8819" s="37" t="s">
        <v>131</v>
      </c>
      <c r="C8819" s="43">
        <v>63.119145953426298</v>
      </c>
      <c r="D8819" s="43">
        <v>138.79412120668999</v>
      </c>
    </row>
    <row r="8820" spans="1:4">
      <c r="A8820" s="37" t="s">
        <v>131</v>
      </c>
      <c r="C8820" s="43">
        <v>60.786299902293699</v>
      </c>
      <c r="D8820" s="43">
        <v>119.20988538730499</v>
      </c>
    </row>
    <row r="8821" spans="1:4">
      <c r="A8821" s="37" t="s">
        <v>131</v>
      </c>
      <c r="C8821" s="43">
        <v>61.179601467607299</v>
      </c>
      <c r="D8821" s="43">
        <v>130.41022925493101</v>
      </c>
    </row>
    <row r="8822" spans="1:4">
      <c r="A8822" s="37" t="s">
        <v>131</v>
      </c>
      <c r="C8822" s="43">
        <v>57.830919084928397</v>
      </c>
      <c r="D8822" s="43">
        <v>83.026802540078293</v>
      </c>
    </row>
    <row r="8823" spans="1:4">
      <c r="A8823" s="37" t="s">
        <v>131</v>
      </c>
      <c r="C8823" s="43">
        <v>64.363367693701306</v>
      </c>
      <c r="D8823" s="43">
        <v>139.880864706159</v>
      </c>
    </row>
    <row r="8824" spans="1:4">
      <c r="A8824" s="37" t="s">
        <v>131</v>
      </c>
      <c r="C8824" s="43">
        <v>64.341360476031198</v>
      </c>
      <c r="D8824" s="43">
        <v>128.63150041028101</v>
      </c>
    </row>
    <row r="8825" spans="1:4">
      <c r="A8825" s="37" t="s">
        <v>131</v>
      </c>
      <c r="C8825" s="43">
        <v>66.386056354231002</v>
      </c>
      <c r="D8825" s="43">
        <v>159.41269895558199</v>
      </c>
    </row>
    <row r="8826" spans="1:4">
      <c r="A8826" s="37" t="s">
        <v>131</v>
      </c>
      <c r="C8826" s="43">
        <v>66.469584568002205</v>
      </c>
      <c r="D8826" s="43">
        <v>152.03790691792599</v>
      </c>
    </row>
    <row r="8827" spans="1:4">
      <c r="A8827" s="37" t="s">
        <v>131</v>
      </c>
      <c r="C8827" s="43">
        <v>62.874629677504103</v>
      </c>
      <c r="D8827" s="43">
        <v>122.619329637871</v>
      </c>
    </row>
    <row r="8828" spans="1:4">
      <c r="A8828" s="37" t="s">
        <v>131</v>
      </c>
      <c r="C8828" s="43">
        <v>63.4617589792066</v>
      </c>
      <c r="D8828" s="43">
        <v>115.863932095115</v>
      </c>
    </row>
    <row r="8829" spans="1:4">
      <c r="A8829" s="37" t="s">
        <v>131</v>
      </c>
      <c r="C8829" s="43">
        <v>64.1017425536959</v>
      </c>
      <c r="D8829" s="43">
        <v>125.109482735642</v>
      </c>
    </row>
    <row r="8830" spans="1:4">
      <c r="A8830" s="37" t="s">
        <v>131</v>
      </c>
      <c r="C8830" s="43">
        <v>63.666255406876203</v>
      </c>
      <c r="D8830" s="43">
        <v>137.07933603860201</v>
      </c>
    </row>
    <row r="8831" spans="1:4">
      <c r="A8831" s="37" t="s">
        <v>131</v>
      </c>
      <c r="C8831" s="43">
        <v>64.659179310666602</v>
      </c>
      <c r="D8831" s="43">
        <v>134.80847838790001</v>
      </c>
    </row>
    <row r="8832" spans="1:4">
      <c r="A8832" s="37" t="s">
        <v>131</v>
      </c>
      <c r="C8832" s="43">
        <v>65.246787049354793</v>
      </c>
      <c r="D8832" s="43">
        <v>148.44682298187999</v>
      </c>
    </row>
    <row r="8833" spans="1:4">
      <c r="A8833" s="37" t="s">
        <v>131</v>
      </c>
      <c r="C8833" s="43">
        <v>65.072091860906696</v>
      </c>
      <c r="D8833" s="43">
        <v>145.66398283301899</v>
      </c>
    </row>
    <row r="8834" spans="1:4">
      <c r="A8834" s="37" t="s">
        <v>131</v>
      </c>
      <c r="C8834" s="43">
        <v>60.383834910664</v>
      </c>
      <c r="D8834" s="43">
        <v>125.446104416948</v>
      </c>
    </row>
    <row r="8835" spans="1:4">
      <c r="A8835" s="37" t="s">
        <v>131</v>
      </c>
      <c r="C8835" s="43">
        <v>61.6705096027476</v>
      </c>
      <c r="D8835" s="43">
        <v>129.40128672144701</v>
      </c>
    </row>
    <row r="8836" spans="1:4">
      <c r="A8836" s="37" t="s">
        <v>131</v>
      </c>
      <c r="C8836" s="43">
        <v>63.519017310130799</v>
      </c>
      <c r="D8836" s="43">
        <v>124.467490920429</v>
      </c>
    </row>
    <row r="8837" spans="1:4">
      <c r="A8837" s="37" t="s">
        <v>131</v>
      </c>
      <c r="C8837" s="43">
        <v>62.072616332258697</v>
      </c>
      <c r="D8837" s="43">
        <v>144.80770541673701</v>
      </c>
    </row>
    <row r="8838" spans="1:4">
      <c r="A8838" s="37" t="s">
        <v>131</v>
      </c>
      <c r="C8838" s="43">
        <v>63.1787255115958</v>
      </c>
      <c r="D8838" s="43">
        <v>137.42697831865601</v>
      </c>
    </row>
    <row r="8839" spans="1:4">
      <c r="A8839" s="37" t="s">
        <v>131</v>
      </c>
      <c r="C8839" s="43">
        <v>64.984340925921401</v>
      </c>
      <c r="D8839" s="43">
        <v>142.37064351194701</v>
      </c>
    </row>
    <row r="8840" spans="1:4">
      <c r="A8840" s="37" t="s">
        <v>131</v>
      </c>
      <c r="C8840" s="43">
        <v>62.851894526663003</v>
      </c>
      <c r="D8840" s="43">
        <v>133.45659226028599</v>
      </c>
    </row>
    <row r="8841" spans="1:4">
      <c r="A8841" s="37" t="s">
        <v>131</v>
      </c>
      <c r="C8841" s="43">
        <v>66.183634563245604</v>
      </c>
      <c r="D8841" s="43">
        <v>147.36322337078599</v>
      </c>
    </row>
    <row r="8842" spans="1:4">
      <c r="A8842" s="37" t="s">
        <v>131</v>
      </c>
      <c r="C8842" s="43">
        <v>60.388493858985299</v>
      </c>
      <c r="D8842" s="43">
        <v>126.70305337831201</v>
      </c>
    </row>
    <row r="8843" spans="1:4">
      <c r="A8843" s="37" t="s">
        <v>131</v>
      </c>
      <c r="C8843" s="43">
        <v>65.193253552462195</v>
      </c>
      <c r="D8843" s="43">
        <v>145.51902426383401</v>
      </c>
    </row>
    <row r="8844" spans="1:4">
      <c r="A8844" s="37" t="s">
        <v>131</v>
      </c>
      <c r="C8844" s="43">
        <v>58.225397015958499</v>
      </c>
      <c r="D8844" s="43">
        <v>114.961707275311</v>
      </c>
    </row>
    <row r="8845" spans="1:4">
      <c r="A8845" s="37" t="s">
        <v>131</v>
      </c>
      <c r="C8845" s="43">
        <v>64.8384825541293</v>
      </c>
      <c r="D8845" s="43">
        <v>151.922702049436</v>
      </c>
    </row>
    <row r="8846" spans="1:4">
      <c r="A8846" s="37" t="s">
        <v>131</v>
      </c>
      <c r="C8846" s="43">
        <v>65.974582607095101</v>
      </c>
      <c r="D8846" s="43">
        <v>161.06136458918101</v>
      </c>
    </row>
    <row r="8847" spans="1:4">
      <c r="A8847" s="37" t="s">
        <v>131</v>
      </c>
      <c r="C8847" s="43">
        <v>60.723975156589297</v>
      </c>
      <c r="D8847" s="43">
        <v>103.679874841791</v>
      </c>
    </row>
    <row r="8848" spans="1:4">
      <c r="A8848" s="37" t="s">
        <v>131</v>
      </c>
      <c r="C8848" s="43">
        <v>60.692286848441398</v>
      </c>
      <c r="D8848" s="43">
        <v>115.12930499015</v>
      </c>
    </row>
    <row r="8849" spans="1:4">
      <c r="A8849" s="37" t="s">
        <v>131</v>
      </c>
      <c r="C8849" s="43">
        <v>60.876915043946902</v>
      </c>
      <c r="D8849" s="43">
        <v>130.06821608363401</v>
      </c>
    </row>
    <row r="8850" spans="1:4">
      <c r="A8850" s="37" t="s">
        <v>131</v>
      </c>
      <c r="C8850" s="43">
        <v>62.804681110730897</v>
      </c>
      <c r="D8850" s="43">
        <v>143.896465120041</v>
      </c>
    </row>
    <row r="8851" spans="1:4">
      <c r="A8851" s="37" t="s">
        <v>131</v>
      </c>
      <c r="C8851" s="43">
        <v>66.093712947060197</v>
      </c>
      <c r="D8851" s="43">
        <v>131.15011436403299</v>
      </c>
    </row>
    <row r="8852" spans="1:4">
      <c r="A8852" s="37" t="s">
        <v>131</v>
      </c>
      <c r="C8852" s="43">
        <v>64.795816677332795</v>
      </c>
      <c r="D8852" s="43">
        <v>172.69188126036701</v>
      </c>
    </row>
    <row r="8853" spans="1:4">
      <c r="A8853" s="37" t="s">
        <v>131</v>
      </c>
      <c r="C8853" s="43">
        <v>68.1384431345043</v>
      </c>
      <c r="D8853" s="43">
        <v>168.99186236843801</v>
      </c>
    </row>
    <row r="8854" spans="1:4">
      <c r="A8854" s="37" t="s">
        <v>131</v>
      </c>
      <c r="C8854" s="43">
        <v>61.930054152937103</v>
      </c>
      <c r="D8854" s="43">
        <v>117.192630145294</v>
      </c>
    </row>
    <row r="8855" spans="1:4">
      <c r="A8855" s="37" t="s">
        <v>131</v>
      </c>
      <c r="C8855" s="43">
        <v>64.123065270317198</v>
      </c>
      <c r="D8855" s="43">
        <v>116.80773830476301</v>
      </c>
    </row>
    <row r="8856" spans="1:4">
      <c r="A8856" s="37" t="s">
        <v>131</v>
      </c>
      <c r="C8856" s="43">
        <v>56.548843079348501</v>
      </c>
      <c r="D8856" s="43">
        <v>90.8475893808927</v>
      </c>
    </row>
    <row r="8857" spans="1:4">
      <c r="A8857" s="37" t="s">
        <v>131</v>
      </c>
      <c r="C8857" s="43">
        <v>65.780625408938207</v>
      </c>
      <c r="D8857" s="43">
        <v>156.781257956556</v>
      </c>
    </row>
    <row r="8858" spans="1:4">
      <c r="A8858" s="37" t="s">
        <v>131</v>
      </c>
      <c r="C8858" s="43">
        <v>62.4109516391201</v>
      </c>
      <c r="D8858" s="43">
        <v>127.015226079973</v>
      </c>
    </row>
    <row r="8859" spans="1:4">
      <c r="A8859" s="37" t="s">
        <v>131</v>
      </c>
      <c r="C8859" s="43">
        <v>64.875127113721803</v>
      </c>
      <c r="D8859" s="43">
        <v>144.747237270206</v>
      </c>
    </row>
    <row r="8860" spans="1:4">
      <c r="A8860" s="37" t="s">
        <v>131</v>
      </c>
      <c r="C8860" s="43">
        <v>63.006480174885098</v>
      </c>
      <c r="D8860" s="43">
        <v>131.38713297725499</v>
      </c>
    </row>
    <row r="8861" spans="1:4">
      <c r="A8861" s="37" t="s">
        <v>131</v>
      </c>
      <c r="C8861" s="43">
        <v>59.816535982035703</v>
      </c>
      <c r="D8861" s="43">
        <v>107.579970919541</v>
      </c>
    </row>
    <row r="8862" spans="1:4">
      <c r="A8862" s="37" t="s">
        <v>131</v>
      </c>
      <c r="C8862" s="43">
        <v>59.9864954991926</v>
      </c>
      <c r="D8862" s="43">
        <v>129.41776407703699</v>
      </c>
    </row>
    <row r="8863" spans="1:4">
      <c r="A8863" s="37" t="s">
        <v>131</v>
      </c>
      <c r="C8863" s="43">
        <v>65.928132284612701</v>
      </c>
      <c r="D8863" s="43">
        <v>139.51335214089801</v>
      </c>
    </row>
    <row r="8864" spans="1:4">
      <c r="A8864" s="37" t="s">
        <v>131</v>
      </c>
      <c r="C8864" s="43">
        <v>67.166909340256197</v>
      </c>
      <c r="D8864" s="43">
        <v>154.21030203637901</v>
      </c>
    </row>
    <row r="8865" spans="1:4">
      <c r="A8865" s="37" t="s">
        <v>131</v>
      </c>
      <c r="C8865" s="43">
        <v>63.240991628000202</v>
      </c>
      <c r="D8865" s="43">
        <v>139.127449309181</v>
      </c>
    </row>
    <row r="8866" spans="1:4">
      <c r="A8866" s="37" t="s">
        <v>131</v>
      </c>
      <c r="C8866" s="43">
        <v>65.146081423552104</v>
      </c>
      <c r="D8866" s="43">
        <v>138.38417557388101</v>
      </c>
    </row>
    <row r="8867" spans="1:4">
      <c r="A8867" s="37" t="s">
        <v>131</v>
      </c>
      <c r="C8867" s="43">
        <v>62.8899569292617</v>
      </c>
      <c r="D8867" s="43">
        <v>123.40059030490001</v>
      </c>
    </row>
    <row r="8868" spans="1:4">
      <c r="A8868" s="37" t="s">
        <v>131</v>
      </c>
      <c r="C8868" s="43">
        <v>65.0021317970251</v>
      </c>
      <c r="D8868" s="43">
        <v>146.02785018515601</v>
      </c>
    </row>
    <row r="8869" spans="1:4">
      <c r="A8869" s="37" t="s">
        <v>131</v>
      </c>
      <c r="C8869" s="43">
        <v>61.191922787566199</v>
      </c>
      <c r="D8869" s="43">
        <v>142.32763533692599</v>
      </c>
    </row>
    <row r="8870" spans="1:4">
      <c r="A8870" s="37" t="s">
        <v>131</v>
      </c>
      <c r="C8870" s="43">
        <v>65.017087252982293</v>
      </c>
      <c r="D8870" s="43">
        <v>137.56879662008399</v>
      </c>
    </row>
    <row r="8871" spans="1:4">
      <c r="A8871" s="37" t="s">
        <v>131</v>
      </c>
      <c r="C8871" s="43">
        <v>62.995084121304799</v>
      </c>
      <c r="D8871" s="43">
        <v>140.45052115490401</v>
      </c>
    </row>
    <row r="8872" spans="1:4">
      <c r="A8872" s="37" t="s">
        <v>131</v>
      </c>
      <c r="C8872" s="43">
        <v>66.355647490245502</v>
      </c>
      <c r="D8872" s="43">
        <v>154.60214534090699</v>
      </c>
    </row>
    <row r="8873" spans="1:4">
      <c r="A8873" s="37" t="s">
        <v>131</v>
      </c>
      <c r="C8873" s="43">
        <v>65.325208479859199</v>
      </c>
      <c r="D8873" s="43">
        <v>151.90637956711399</v>
      </c>
    </row>
    <row r="8874" spans="1:4">
      <c r="A8874" s="37" t="s">
        <v>131</v>
      </c>
      <c r="C8874" s="43">
        <v>64.267173971231998</v>
      </c>
      <c r="D8874" s="43">
        <v>140.30309098038899</v>
      </c>
    </row>
    <row r="8875" spans="1:4">
      <c r="A8875" s="37" t="s">
        <v>131</v>
      </c>
      <c r="C8875" s="43">
        <v>61.8646667506084</v>
      </c>
      <c r="D8875" s="43">
        <v>124.004190746733</v>
      </c>
    </row>
    <row r="8876" spans="1:4">
      <c r="A8876" s="37" t="s">
        <v>131</v>
      </c>
      <c r="C8876" s="43">
        <v>63.745488654241903</v>
      </c>
      <c r="D8876" s="43">
        <v>136.34821800795601</v>
      </c>
    </row>
    <row r="8877" spans="1:4">
      <c r="A8877" s="37" t="s">
        <v>131</v>
      </c>
      <c r="C8877" s="43">
        <v>61.413218709801399</v>
      </c>
      <c r="D8877" s="43">
        <v>102.740469806451</v>
      </c>
    </row>
    <row r="8878" spans="1:4">
      <c r="A8878" s="37" t="s">
        <v>131</v>
      </c>
      <c r="C8878" s="43">
        <v>66.837535973108999</v>
      </c>
      <c r="D8878" s="43">
        <v>160.39732288339101</v>
      </c>
    </row>
    <row r="8879" spans="1:4">
      <c r="A8879" s="37" t="s">
        <v>131</v>
      </c>
      <c r="C8879" s="43">
        <v>59.401062994411902</v>
      </c>
      <c r="D8879" s="43">
        <v>109.024081979028</v>
      </c>
    </row>
    <row r="8880" spans="1:4">
      <c r="A8880" s="37" t="s">
        <v>131</v>
      </c>
      <c r="C8880" s="43">
        <v>60.252291653717002</v>
      </c>
      <c r="D8880" s="43">
        <v>125.34158254282001</v>
      </c>
    </row>
    <row r="8881" spans="1:4">
      <c r="A8881" s="37" t="s">
        <v>131</v>
      </c>
      <c r="C8881" s="43">
        <v>60.349718399433499</v>
      </c>
      <c r="D8881" s="43">
        <v>132.149554313116</v>
      </c>
    </row>
    <row r="8882" spans="1:4">
      <c r="A8882" s="37" t="s">
        <v>131</v>
      </c>
      <c r="C8882" s="43">
        <v>64.625906608847203</v>
      </c>
      <c r="D8882" s="43">
        <v>144.925333133712</v>
      </c>
    </row>
    <row r="8883" spans="1:4">
      <c r="A8883" s="37" t="s">
        <v>131</v>
      </c>
      <c r="C8883" s="43">
        <v>68.240379648276402</v>
      </c>
      <c r="D8883" s="43">
        <v>167.445180049925</v>
      </c>
    </row>
    <row r="8884" spans="1:4">
      <c r="A8884" s="37" t="s">
        <v>131</v>
      </c>
      <c r="C8884" s="43">
        <v>69.222697269797607</v>
      </c>
      <c r="D8884" s="43">
        <v>155.962039250896</v>
      </c>
    </row>
    <row r="8885" spans="1:4">
      <c r="A8885" s="37" t="s">
        <v>131</v>
      </c>
      <c r="C8885" s="43">
        <v>68.632707418900196</v>
      </c>
      <c r="D8885" s="43">
        <v>166.13451001119901</v>
      </c>
    </row>
    <row r="8886" spans="1:4">
      <c r="A8886" s="37" t="s">
        <v>131</v>
      </c>
      <c r="C8886" s="43">
        <v>64.236287060929399</v>
      </c>
      <c r="D8886" s="43">
        <v>141.0222939848</v>
      </c>
    </row>
    <row r="8887" spans="1:4">
      <c r="A8887" s="37" t="s">
        <v>131</v>
      </c>
      <c r="C8887" s="43">
        <v>65.674267555561499</v>
      </c>
      <c r="D8887" s="43">
        <v>149.566531244928</v>
      </c>
    </row>
    <row r="8888" spans="1:4">
      <c r="A8888" s="37" t="s">
        <v>131</v>
      </c>
      <c r="C8888" s="43">
        <v>67.719193049684804</v>
      </c>
      <c r="D8888" s="43">
        <v>151.84618210268101</v>
      </c>
    </row>
    <row r="8889" spans="1:4">
      <c r="A8889" s="37" t="s">
        <v>131</v>
      </c>
      <c r="C8889" s="43">
        <v>65.623809434989596</v>
      </c>
      <c r="D8889" s="43">
        <v>136.394231600013</v>
      </c>
    </row>
    <row r="8890" spans="1:4">
      <c r="A8890" s="37" t="s">
        <v>131</v>
      </c>
      <c r="C8890" s="43">
        <v>62.063770867564898</v>
      </c>
      <c r="D8890" s="43">
        <v>121.574206158023</v>
      </c>
    </row>
    <row r="8891" spans="1:4">
      <c r="A8891" s="37" t="s">
        <v>131</v>
      </c>
      <c r="C8891" s="43">
        <v>63.199964824114701</v>
      </c>
      <c r="D8891" s="43">
        <v>147.02916355412901</v>
      </c>
    </row>
    <row r="8892" spans="1:4">
      <c r="A8892" s="37" t="s">
        <v>131</v>
      </c>
      <c r="C8892" s="43">
        <v>61.934716067274401</v>
      </c>
      <c r="D8892" s="43">
        <v>133.46088495163801</v>
      </c>
    </row>
    <row r="8893" spans="1:4">
      <c r="A8893" s="37" t="s">
        <v>131</v>
      </c>
      <c r="C8893" s="43">
        <v>63.930686839646903</v>
      </c>
      <c r="D8893" s="43">
        <v>141.20601207694699</v>
      </c>
    </row>
    <row r="8894" spans="1:4">
      <c r="A8894" s="37" t="s">
        <v>131</v>
      </c>
      <c r="C8894" s="43">
        <v>64.085972442339994</v>
      </c>
      <c r="D8894" s="43">
        <v>141.33978220988101</v>
      </c>
    </row>
    <row r="8895" spans="1:4">
      <c r="A8895" s="37" t="s">
        <v>131</v>
      </c>
      <c r="C8895" s="43">
        <v>66.387283157900697</v>
      </c>
      <c r="D8895" s="43">
        <v>144.95550719842001</v>
      </c>
    </row>
    <row r="8896" spans="1:4">
      <c r="A8896" s="37" t="s">
        <v>131</v>
      </c>
      <c r="C8896" s="43">
        <v>67.912987103652796</v>
      </c>
      <c r="D8896" s="43">
        <v>163.39300230997799</v>
      </c>
    </row>
    <row r="8897" spans="1:4">
      <c r="A8897" s="37" t="s">
        <v>131</v>
      </c>
      <c r="C8897" s="43">
        <v>65.933255159469098</v>
      </c>
      <c r="D8897" s="43">
        <v>147.65973882770001</v>
      </c>
    </row>
    <row r="8898" spans="1:4">
      <c r="A8898" s="37" t="s">
        <v>131</v>
      </c>
      <c r="C8898" s="43">
        <v>66.503281380969696</v>
      </c>
      <c r="D8898" s="43">
        <v>161.25654633447499</v>
      </c>
    </row>
    <row r="8899" spans="1:4">
      <c r="A8899" s="37" t="s">
        <v>131</v>
      </c>
      <c r="C8899" s="43">
        <v>62.604103504187499</v>
      </c>
      <c r="D8899" s="43">
        <v>114.80629907690999</v>
      </c>
    </row>
    <row r="8900" spans="1:4">
      <c r="A8900" s="37" t="s">
        <v>131</v>
      </c>
      <c r="C8900" s="43">
        <v>64.194612963860394</v>
      </c>
      <c r="D8900" s="43">
        <v>140.71844357743299</v>
      </c>
    </row>
    <row r="8901" spans="1:4">
      <c r="A8901" s="37" t="s">
        <v>131</v>
      </c>
      <c r="C8901" s="43">
        <v>61.9704117297821</v>
      </c>
      <c r="D8901" s="43">
        <v>126.783071295531</v>
      </c>
    </row>
    <row r="8902" spans="1:4">
      <c r="A8902" s="37" t="s">
        <v>131</v>
      </c>
      <c r="C8902" s="43">
        <v>61.6017895252985</v>
      </c>
      <c r="D8902" s="43">
        <v>125.18090178786299</v>
      </c>
    </row>
    <row r="8903" spans="1:4">
      <c r="A8903" s="37" t="s">
        <v>131</v>
      </c>
      <c r="C8903" s="43">
        <v>61.475903964965802</v>
      </c>
      <c r="D8903" s="43">
        <v>142.518795745625</v>
      </c>
    </row>
    <row r="8904" spans="1:4">
      <c r="A8904" s="37" t="s">
        <v>131</v>
      </c>
      <c r="C8904" s="43">
        <v>66.236870960369501</v>
      </c>
      <c r="D8904" s="43">
        <v>156.00533954846401</v>
      </c>
    </row>
    <row r="8905" spans="1:4">
      <c r="A8905" s="37" t="s">
        <v>131</v>
      </c>
      <c r="C8905" s="43">
        <v>59.354834971957601</v>
      </c>
      <c r="D8905" s="43">
        <v>113.21533363676799</v>
      </c>
    </row>
    <row r="8906" spans="1:4">
      <c r="A8906" s="37" t="s">
        <v>131</v>
      </c>
      <c r="C8906" s="43">
        <v>66.4496081900473</v>
      </c>
      <c r="D8906" s="43">
        <v>156.93219186179499</v>
      </c>
    </row>
    <row r="8907" spans="1:4">
      <c r="A8907" s="37" t="s">
        <v>131</v>
      </c>
      <c r="C8907" s="43">
        <v>60.056711041411099</v>
      </c>
      <c r="D8907" s="43">
        <v>112.327629499251</v>
      </c>
    </row>
    <row r="8908" spans="1:4">
      <c r="A8908" s="37" t="s">
        <v>131</v>
      </c>
      <c r="C8908" s="43">
        <v>58.602637842847798</v>
      </c>
      <c r="D8908" s="43">
        <v>102.319664235159</v>
      </c>
    </row>
    <row r="8909" spans="1:4">
      <c r="A8909" s="37" t="s">
        <v>131</v>
      </c>
      <c r="C8909" s="43">
        <v>62.735408612277404</v>
      </c>
      <c r="D8909" s="43">
        <v>129.75577798275</v>
      </c>
    </row>
    <row r="8910" spans="1:4">
      <c r="A8910" s="37" t="s">
        <v>131</v>
      </c>
      <c r="C8910" s="43">
        <v>60.580808922732402</v>
      </c>
      <c r="D8910" s="43">
        <v>108.64817624809</v>
      </c>
    </row>
    <row r="8911" spans="1:4">
      <c r="A8911" s="37" t="s">
        <v>131</v>
      </c>
      <c r="C8911" s="43">
        <v>65.651415591271302</v>
      </c>
      <c r="D8911" s="43">
        <v>137.48552215077501</v>
      </c>
    </row>
    <row r="8912" spans="1:4">
      <c r="A8912" s="37" t="s">
        <v>131</v>
      </c>
      <c r="C8912" s="43">
        <v>64.017157225440101</v>
      </c>
      <c r="D8912" s="43">
        <v>127.939394325614</v>
      </c>
    </row>
    <row r="8913" spans="1:4">
      <c r="A8913" s="37" t="s">
        <v>131</v>
      </c>
      <c r="C8913" s="43">
        <v>66.113754732396202</v>
      </c>
      <c r="D8913" s="43">
        <v>159.807688078246</v>
      </c>
    </row>
    <row r="8914" spans="1:4">
      <c r="A8914" s="37" t="s">
        <v>131</v>
      </c>
      <c r="C8914" s="43">
        <v>64.648068893690606</v>
      </c>
      <c r="D8914" s="43">
        <v>127.970773840858</v>
      </c>
    </row>
    <row r="8915" spans="1:4">
      <c r="A8915" s="37" t="s">
        <v>131</v>
      </c>
      <c r="C8915" s="43">
        <v>63.018274127320801</v>
      </c>
      <c r="D8915" s="43">
        <v>113.155274688855</v>
      </c>
    </row>
    <row r="8916" spans="1:4">
      <c r="A8916" s="37" t="s">
        <v>131</v>
      </c>
      <c r="C8916" s="43">
        <v>62.1198987815701</v>
      </c>
      <c r="D8916" s="43">
        <v>117.84742585857499</v>
      </c>
    </row>
    <row r="8917" spans="1:4">
      <c r="A8917" s="37" t="s">
        <v>131</v>
      </c>
      <c r="C8917" s="43">
        <v>61.501207476630903</v>
      </c>
      <c r="D8917" s="43">
        <v>118.812406699843</v>
      </c>
    </row>
    <row r="8918" spans="1:4">
      <c r="A8918" s="37" t="s">
        <v>131</v>
      </c>
      <c r="C8918" s="43">
        <v>66.316885988712698</v>
      </c>
      <c r="D8918" s="43">
        <v>144.66640366295701</v>
      </c>
    </row>
    <row r="8919" spans="1:4">
      <c r="A8919" s="37" t="s">
        <v>131</v>
      </c>
      <c r="C8919" s="43">
        <v>62.744589205191502</v>
      </c>
      <c r="D8919" s="43">
        <v>117.601882795413</v>
      </c>
    </row>
    <row r="8920" spans="1:4">
      <c r="A8920" s="37" t="s">
        <v>131</v>
      </c>
      <c r="C8920" s="43">
        <v>69.813810872679397</v>
      </c>
      <c r="D8920" s="43">
        <v>167.79126564031</v>
      </c>
    </row>
    <row r="8921" spans="1:4">
      <c r="A8921" s="37" t="s">
        <v>131</v>
      </c>
      <c r="C8921" s="43">
        <v>65.361538185317997</v>
      </c>
      <c r="D8921" s="43">
        <v>145.599638937523</v>
      </c>
    </row>
    <row r="8922" spans="1:4">
      <c r="A8922" s="37" t="s">
        <v>131</v>
      </c>
      <c r="C8922" s="43">
        <v>62.1160603347628</v>
      </c>
      <c r="D8922" s="43">
        <v>146.49303583169501</v>
      </c>
    </row>
    <row r="8923" spans="1:4">
      <c r="A8923" s="37" t="s">
        <v>131</v>
      </c>
      <c r="C8923" s="43">
        <v>67.865373206402694</v>
      </c>
      <c r="D8923" s="43">
        <v>160.91671320687499</v>
      </c>
    </row>
    <row r="8924" spans="1:4">
      <c r="A8924" s="37" t="s">
        <v>131</v>
      </c>
      <c r="C8924" s="43">
        <v>59.891705802583502</v>
      </c>
      <c r="D8924" s="43">
        <v>95.633149013945498</v>
      </c>
    </row>
    <row r="8925" spans="1:4">
      <c r="A8925" s="37" t="s">
        <v>131</v>
      </c>
      <c r="C8925" s="43">
        <v>67.365118678221805</v>
      </c>
      <c r="D8925" s="43">
        <v>154.04453162676501</v>
      </c>
    </row>
    <row r="8926" spans="1:4">
      <c r="A8926" s="37" t="s">
        <v>131</v>
      </c>
      <c r="C8926" s="43">
        <v>58.761916690407098</v>
      </c>
      <c r="D8926" s="43">
        <v>102.455360842421</v>
      </c>
    </row>
    <row r="8927" spans="1:4">
      <c r="A8927" s="37" t="s">
        <v>131</v>
      </c>
      <c r="C8927" s="43">
        <v>65.046257115893297</v>
      </c>
      <c r="D8927" s="43">
        <v>148.992287869633</v>
      </c>
    </row>
    <row r="8928" spans="1:4">
      <c r="A8928" s="37" t="s">
        <v>131</v>
      </c>
      <c r="C8928" s="43">
        <v>65.923586093901207</v>
      </c>
      <c r="D8928" s="43">
        <v>168.796480525383</v>
      </c>
    </row>
    <row r="8929" spans="1:4">
      <c r="A8929" s="37" t="s">
        <v>131</v>
      </c>
      <c r="C8929" s="43">
        <v>64.430185294107005</v>
      </c>
      <c r="D8929" s="43">
        <v>137.59706704891801</v>
      </c>
    </row>
    <row r="8930" spans="1:4">
      <c r="A8930" s="37" t="s">
        <v>131</v>
      </c>
      <c r="C8930" s="43">
        <v>64.405360119232299</v>
      </c>
      <c r="D8930" s="43">
        <v>125.535720592245</v>
      </c>
    </row>
    <row r="8931" spans="1:4">
      <c r="A8931" s="37" t="s">
        <v>131</v>
      </c>
      <c r="C8931" s="43">
        <v>66.868687779554605</v>
      </c>
      <c r="D8931" s="43">
        <v>157.717527033019</v>
      </c>
    </row>
    <row r="8932" spans="1:4">
      <c r="A8932" s="37" t="s">
        <v>131</v>
      </c>
      <c r="C8932" s="43">
        <v>65.110155267785998</v>
      </c>
      <c r="D8932" s="43">
        <v>141.40527450021199</v>
      </c>
    </row>
    <row r="8933" spans="1:4">
      <c r="A8933" s="37" t="s">
        <v>131</v>
      </c>
      <c r="C8933" s="43">
        <v>62.373749968561199</v>
      </c>
      <c r="D8933" s="43">
        <v>121.744224314875</v>
      </c>
    </row>
    <row r="8934" spans="1:4">
      <c r="A8934" s="37" t="s">
        <v>131</v>
      </c>
      <c r="C8934" s="43">
        <v>63.437435411547398</v>
      </c>
      <c r="D8934" s="43">
        <v>165.57115997471601</v>
      </c>
    </row>
    <row r="8935" spans="1:4">
      <c r="A8935" s="37" t="s">
        <v>131</v>
      </c>
      <c r="C8935" s="43">
        <v>63.7197631757926</v>
      </c>
      <c r="D8935" s="43">
        <v>134.217253090247</v>
      </c>
    </row>
    <row r="8936" spans="1:4">
      <c r="A8936" s="37" t="s">
        <v>131</v>
      </c>
      <c r="C8936" s="43">
        <v>62.799045913636</v>
      </c>
      <c r="D8936" s="43">
        <v>139.814576207508</v>
      </c>
    </row>
    <row r="8937" spans="1:4">
      <c r="A8937" s="37" t="s">
        <v>131</v>
      </c>
      <c r="C8937" s="43">
        <v>68.025631989791094</v>
      </c>
      <c r="D8937" s="43">
        <v>154.21755812347999</v>
      </c>
    </row>
    <row r="8938" spans="1:4">
      <c r="A8938" s="37" t="s">
        <v>131</v>
      </c>
      <c r="C8938" s="43">
        <v>66.161679530848104</v>
      </c>
      <c r="D8938" s="43">
        <v>141.558942391226</v>
      </c>
    </row>
    <row r="8939" spans="1:4">
      <c r="A8939" s="37" t="s">
        <v>131</v>
      </c>
      <c r="C8939" s="43">
        <v>61.068907840029297</v>
      </c>
      <c r="D8939" s="43">
        <v>102.402374389675</v>
      </c>
    </row>
    <row r="8940" spans="1:4">
      <c r="A8940" s="37" t="s">
        <v>131</v>
      </c>
      <c r="C8940" s="43">
        <v>62.0602449031296</v>
      </c>
      <c r="D8940" s="43">
        <v>123.803906326023</v>
      </c>
    </row>
    <row r="8941" spans="1:4">
      <c r="A8941" s="37" t="s">
        <v>131</v>
      </c>
      <c r="C8941" s="43">
        <v>69.470987379161897</v>
      </c>
      <c r="D8941" s="43">
        <v>178.98146373044801</v>
      </c>
    </row>
    <row r="8942" spans="1:4">
      <c r="A8942" s="37" t="s">
        <v>131</v>
      </c>
      <c r="C8942" s="43">
        <v>60.837686662627299</v>
      </c>
      <c r="D8942" s="43">
        <v>115.59875249069999</v>
      </c>
    </row>
    <row r="8943" spans="1:4">
      <c r="A8943" s="37" t="s">
        <v>131</v>
      </c>
      <c r="C8943" s="43">
        <v>68.608095186228795</v>
      </c>
      <c r="D8943" s="43">
        <v>172.62799812188399</v>
      </c>
    </row>
    <row r="8944" spans="1:4">
      <c r="A8944" s="37" t="s">
        <v>131</v>
      </c>
      <c r="C8944" s="43">
        <v>61.552528406070401</v>
      </c>
      <c r="D8944" s="43">
        <v>132.384315996015</v>
      </c>
    </row>
    <row r="8945" spans="1:4">
      <c r="A8945" s="37" t="s">
        <v>131</v>
      </c>
      <c r="C8945" s="43">
        <v>61.4968574480678</v>
      </c>
      <c r="D8945" s="43">
        <v>125.41346329167401</v>
      </c>
    </row>
    <row r="8946" spans="1:4">
      <c r="A8946" s="37" t="s">
        <v>131</v>
      </c>
      <c r="C8946" s="43">
        <v>63.292712280385899</v>
      </c>
      <c r="D8946" s="43">
        <v>129.00146171419101</v>
      </c>
    </row>
    <row r="8947" spans="1:4">
      <c r="A8947" s="37" t="s">
        <v>131</v>
      </c>
      <c r="C8947" s="43">
        <v>67.438716846462299</v>
      </c>
      <c r="D8947" s="43">
        <v>168.29280382973101</v>
      </c>
    </row>
    <row r="8948" spans="1:4">
      <c r="A8948" s="37" t="s">
        <v>131</v>
      </c>
      <c r="C8948" s="43">
        <v>61.312060227802299</v>
      </c>
      <c r="D8948" s="43">
        <v>121.78611655822699</v>
      </c>
    </row>
    <row r="8949" spans="1:4">
      <c r="A8949" s="37" t="s">
        <v>131</v>
      </c>
      <c r="C8949" s="43">
        <v>67.856611082124303</v>
      </c>
      <c r="D8949" s="43">
        <v>174.82918199297501</v>
      </c>
    </row>
    <row r="8950" spans="1:4">
      <c r="A8950" s="37" t="s">
        <v>131</v>
      </c>
      <c r="C8950" s="43">
        <v>68.137723313384498</v>
      </c>
      <c r="D8950" s="43">
        <v>154.66254455282399</v>
      </c>
    </row>
    <row r="8951" spans="1:4">
      <c r="A8951" s="37" t="s">
        <v>131</v>
      </c>
      <c r="C8951" s="43">
        <v>66.261794729727399</v>
      </c>
      <c r="D8951" s="43">
        <v>156.89075338309101</v>
      </c>
    </row>
    <row r="8952" spans="1:4">
      <c r="A8952" s="37" t="s">
        <v>131</v>
      </c>
      <c r="C8952" s="43">
        <v>66.084684130534995</v>
      </c>
      <c r="D8952" s="43">
        <v>165.48407176807601</v>
      </c>
    </row>
    <row r="8953" spans="1:4">
      <c r="A8953" s="37" t="s">
        <v>131</v>
      </c>
      <c r="C8953" s="43">
        <v>66.290268057148396</v>
      </c>
      <c r="D8953" s="43">
        <v>130.868418802778</v>
      </c>
    </row>
    <row r="8954" spans="1:4">
      <c r="A8954" s="37" t="s">
        <v>131</v>
      </c>
      <c r="C8954" s="43">
        <v>61.565924417259303</v>
      </c>
      <c r="D8954" s="43">
        <v>132.24203267264599</v>
      </c>
    </row>
    <row r="8955" spans="1:4">
      <c r="A8955" s="37" t="s">
        <v>131</v>
      </c>
      <c r="C8955" s="43">
        <v>58.779407330137403</v>
      </c>
      <c r="D8955" s="43">
        <v>114.160340644139</v>
      </c>
    </row>
    <row r="8956" spans="1:4">
      <c r="A8956" s="37" t="s">
        <v>131</v>
      </c>
      <c r="C8956" s="43">
        <v>61.775038922804796</v>
      </c>
      <c r="D8956" s="43">
        <v>128.34256826029301</v>
      </c>
    </row>
    <row r="8957" spans="1:4">
      <c r="A8957" s="37" t="s">
        <v>131</v>
      </c>
      <c r="C8957" s="43">
        <v>61.982454924662001</v>
      </c>
      <c r="D8957" s="43">
        <v>137.39250494332501</v>
      </c>
    </row>
    <row r="8958" spans="1:4">
      <c r="A8958" s="37" t="s">
        <v>131</v>
      </c>
      <c r="C8958" s="43">
        <v>61.676061093660898</v>
      </c>
      <c r="D8958" s="43">
        <v>124.072143415762</v>
      </c>
    </row>
    <row r="8959" spans="1:4">
      <c r="A8959" s="37" t="s">
        <v>131</v>
      </c>
      <c r="C8959" s="43">
        <v>66.684458732979493</v>
      </c>
      <c r="D8959" s="43">
        <v>151.354625002821</v>
      </c>
    </row>
    <row r="8960" spans="1:4">
      <c r="A8960" s="37" t="s">
        <v>131</v>
      </c>
      <c r="C8960" s="43">
        <v>62.475772660293003</v>
      </c>
      <c r="D8960" s="43">
        <v>117.21546203270999</v>
      </c>
    </row>
    <row r="8961" spans="1:4">
      <c r="A8961" s="37" t="s">
        <v>131</v>
      </c>
      <c r="C8961" s="43">
        <v>65.567444344304604</v>
      </c>
      <c r="D8961" s="43">
        <v>136.224693453942</v>
      </c>
    </row>
    <row r="8962" spans="1:4">
      <c r="A8962" s="37" t="s">
        <v>131</v>
      </c>
      <c r="C8962" s="43">
        <v>65.5169216303795</v>
      </c>
      <c r="D8962" s="43">
        <v>152.80931091954699</v>
      </c>
    </row>
    <row r="8963" spans="1:4">
      <c r="A8963" s="37" t="s">
        <v>131</v>
      </c>
      <c r="C8963" s="43">
        <v>67.139889184812404</v>
      </c>
      <c r="D8963" s="43">
        <v>145.081621112428</v>
      </c>
    </row>
    <row r="8964" spans="1:4">
      <c r="A8964" s="37" t="s">
        <v>131</v>
      </c>
      <c r="C8964" s="43">
        <v>68.152783051076796</v>
      </c>
      <c r="D8964" s="43">
        <v>171.97677703523601</v>
      </c>
    </row>
    <row r="8965" spans="1:4">
      <c r="A8965" s="37" t="s">
        <v>131</v>
      </c>
      <c r="C8965" s="43">
        <v>58.611665161125103</v>
      </c>
      <c r="D8965" s="43">
        <v>103.30951282149201</v>
      </c>
    </row>
    <row r="8966" spans="1:4">
      <c r="A8966" s="37" t="s">
        <v>131</v>
      </c>
      <c r="C8966" s="43">
        <v>64.334788064550807</v>
      </c>
      <c r="D8966" s="43">
        <v>161.74679697036501</v>
      </c>
    </row>
    <row r="8967" spans="1:4">
      <c r="A8967" s="37" t="s">
        <v>131</v>
      </c>
      <c r="C8967" s="43">
        <v>64.852759910082995</v>
      </c>
      <c r="D8967" s="43">
        <v>147.72592111192699</v>
      </c>
    </row>
    <row r="8968" spans="1:4">
      <c r="A8968" s="37" t="s">
        <v>131</v>
      </c>
      <c r="C8968" s="43">
        <v>62.548116950144802</v>
      </c>
      <c r="D8968" s="43">
        <v>130.59600923631399</v>
      </c>
    </row>
    <row r="8969" spans="1:4">
      <c r="A8969" s="37" t="s">
        <v>131</v>
      </c>
      <c r="C8969" s="43">
        <v>64.281735031658897</v>
      </c>
      <c r="D8969" s="43">
        <v>136.747878853207</v>
      </c>
    </row>
    <row r="8970" spans="1:4">
      <c r="A8970" s="37" t="s">
        <v>131</v>
      </c>
      <c r="C8970" s="43">
        <v>65.625903132416099</v>
      </c>
      <c r="D8970" s="43">
        <v>139.579900047867</v>
      </c>
    </row>
    <row r="8971" spans="1:4">
      <c r="A8971" s="37" t="s">
        <v>131</v>
      </c>
      <c r="C8971" s="43">
        <v>59.1185027921643</v>
      </c>
      <c r="D8971" s="43">
        <v>107.47082779730199</v>
      </c>
    </row>
    <row r="8972" spans="1:4">
      <c r="A8972" s="37" t="s">
        <v>131</v>
      </c>
      <c r="C8972" s="43">
        <v>64.4130847575628</v>
      </c>
      <c r="D8972" s="43">
        <v>142.97305651348199</v>
      </c>
    </row>
    <row r="8973" spans="1:4">
      <c r="A8973" s="37" t="s">
        <v>131</v>
      </c>
      <c r="C8973" s="43">
        <v>63.480010094941001</v>
      </c>
      <c r="D8973" s="43">
        <v>150.47040129720901</v>
      </c>
    </row>
    <row r="8974" spans="1:4">
      <c r="A8974" s="37" t="s">
        <v>131</v>
      </c>
      <c r="C8974" s="43">
        <v>58.847580762803801</v>
      </c>
      <c r="D8974" s="43">
        <v>117.72669208750099</v>
      </c>
    </row>
    <row r="8975" spans="1:4">
      <c r="A8975" s="37" t="s">
        <v>131</v>
      </c>
      <c r="C8975" s="43">
        <v>64.030957098643299</v>
      </c>
      <c r="D8975" s="43">
        <v>133.76659176100799</v>
      </c>
    </row>
    <row r="8976" spans="1:4">
      <c r="A8976" s="37" t="s">
        <v>131</v>
      </c>
      <c r="C8976" s="43">
        <v>59.5029591681268</v>
      </c>
      <c r="D8976" s="43">
        <v>109.974021861301</v>
      </c>
    </row>
    <row r="8977" spans="1:4">
      <c r="A8977" s="37" t="s">
        <v>131</v>
      </c>
      <c r="C8977" s="43">
        <v>65.067107231210798</v>
      </c>
      <c r="D8977" s="43">
        <v>135.771360756767</v>
      </c>
    </row>
    <row r="8978" spans="1:4">
      <c r="A8978" s="37" t="s">
        <v>131</v>
      </c>
      <c r="C8978" s="43">
        <v>62.845533043155498</v>
      </c>
      <c r="D8978" s="43">
        <v>150.258936716086</v>
      </c>
    </row>
    <row r="8979" spans="1:4">
      <c r="A8979" s="37" t="s">
        <v>131</v>
      </c>
      <c r="C8979" s="43">
        <v>63.197301847581997</v>
      </c>
      <c r="D8979" s="43">
        <v>140.321785168958</v>
      </c>
    </row>
    <row r="8980" spans="1:4">
      <c r="A8980" s="37" t="s">
        <v>131</v>
      </c>
      <c r="C8980" s="43">
        <v>62.523489410673498</v>
      </c>
      <c r="D8980" s="43">
        <v>142.660589331517</v>
      </c>
    </row>
    <row r="8981" spans="1:4">
      <c r="A8981" s="37" t="s">
        <v>131</v>
      </c>
      <c r="C8981" s="43">
        <v>67.409959539636006</v>
      </c>
      <c r="D8981" s="43">
        <v>165.07538928964999</v>
      </c>
    </row>
    <row r="8982" spans="1:4">
      <c r="A8982" s="37" t="s">
        <v>131</v>
      </c>
      <c r="C8982" s="43">
        <v>63.173977540498697</v>
      </c>
      <c r="D8982" s="43">
        <v>129.33251181048701</v>
      </c>
    </row>
    <row r="8983" spans="1:4">
      <c r="A8983" s="37" t="s">
        <v>131</v>
      </c>
      <c r="C8983" s="43">
        <v>65.916249021895396</v>
      </c>
      <c r="D8983" s="43">
        <v>158.99651698838801</v>
      </c>
    </row>
    <row r="8984" spans="1:4">
      <c r="A8984" s="37" t="s">
        <v>131</v>
      </c>
      <c r="C8984" s="43">
        <v>62.6441344678287</v>
      </c>
      <c r="D8984" s="43">
        <v>118.187888486896</v>
      </c>
    </row>
    <row r="8985" spans="1:4">
      <c r="A8985" s="37" t="s">
        <v>131</v>
      </c>
      <c r="C8985" s="43">
        <v>63.016173079995603</v>
      </c>
      <c r="D8985" s="43">
        <v>125.66102490722299</v>
      </c>
    </row>
    <row r="8986" spans="1:4">
      <c r="A8986" s="37" t="s">
        <v>131</v>
      </c>
      <c r="C8986" s="43">
        <v>70.078764267801304</v>
      </c>
      <c r="D8986" s="43">
        <v>184.21508499439099</v>
      </c>
    </row>
    <row r="8987" spans="1:4">
      <c r="A8987" s="37" t="s">
        <v>131</v>
      </c>
      <c r="C8987" s="43">
        <v>62.935047954202297</v>
      </c>
      <c r="D8987" s="43">
        <v>124.46000252157</v>
      </c>
    </row>
    <row r="8988" spans="1:4">
      <c r="A8988" s="37" t="s">
        <v>131</v>
      </c>
      <c r="C8988" s="43">
        <v>67.019434361859894</v>
      </c>
      <c r="D8988" s="43">
        <v>148.32720899497301</v>
      </c>
    </row>
    <row r="8989" spans="1:4">
      <c r="A8989" s="37" t="s">
        <v>131</v>
      </c>
      <c r="C8989" s="43">
        <v>60.259326220120698</v>
      </c>
      <c r="D8989" s="43">
        <v>100.58527013232001</v>
      </c>
    </row>
    <row r="8990" spans="1:4">
      <c r="A8990" s="37" t="s">
        <v>131</v>
      </c>
      <c r="C8990" s="43">
        <v>65.602706897149005</v>
      </c>
      <c r="D8990" s="43">
        <v>164.21093305065</v>
      </c>
    </row>
    <row r="8991" spans="1:4">
      <c r="A8991" s="37" t="s">
        <v>131</v>
      </c>
      <c r="C8991" s="43">
        <v>66.431000490722695</v>
      </c>
      <c r="D8991" s="43">
        <v>125.34784799621799</v>
      </c>
    </row>
    <row r="8992" spans="1:4">
      <c r="A8992" s="37" t="s">
        <v>131</v>
      </c>
      <c r="C8992" s="43">
        <v>63.930123437635601</v>
      </c>
      <c r="D8992" s="43">
        <v>146.622209757364</v>
      </c>
    </row>
    <row r="8993" spans="1:4">
      <c r="A8993" s="37" t="s">
        <v>131</v>
      </c>
      <c r="C8993" s="43">
        <v>62.550440527817003</v>
      </c>
      <c r="D8993" s="43">
        <v>127.391033932806</v>
      </c>
    </row>
    <row r="8994" spans="1:4">
      <c r="A8994" s="37" t="s">
        <v>131</v>
      </c>
      <c r="C8994" s="43">
        <v>63.805042826377303</v>
      </c>
      <c r="D8994" s="43">
        <v>131.40224703520599</v>
      </c>
    </row>
    <row r="8995" spans="1:4">
      <c r="A8995" s="37" t="s">
        <v>131</v>
      </c>
      <c r="C8995" s="43">
        <v>64.333125245900106</v>
      </c>
      <c r="D8995" s="43">
        <v>123.946904256746</v>
      </c>
    </row>
    <row r="8996" spans="1:4">
      <c r="A8996" s="37" t="s">
        <v>131</v>
      </c>
      <c r="C8996" s="43">
        <v>67.537798425247601</v>
      </c>
      <c r="D8996" s="43">
        <v>183.740260305341</v>
      </c>
    </row>
    <row r="8997" spans="1:4">
      <c r="A8997" s="37" t="s">
        <v>131</v>
      </c>
      <c r="C8997" s="43">
        <v>62.304703095503399</v>
      </c>
      <c r="D8997" s="43">
        <v>119.117423552414</v>
      </c>
    </row>
    <row r="8998" spans="1:4">
      <c r="A8998" s="37" t="s">
        <v>131</v>
      </c>
      <c r="C8998" s="43">
        <v>61.516506966011498</v>
      </c>
      <c r="D8998" s="43">
        <v>132.97801639400001</v>
      </c>
    </row>
    <row r="8999" spans="1:4">
      <c r="A8999" s="37" t="s">
        <v>131</v>
      </c>
      <c r="C8999" s="43">
        <v>62.777127222737803</v>
      </c>
      <c r="D8999" s="43">
        <v>121.768006515088</v>
      </c>
    </row>
    <row r="9000" spans="1:4">
      <c r="A9000" s="37" t="s">
        <v>131</v>
      </c>
      <c r="C9000" s="43">
        <v>66.213285639111504</v>
      </c>
      <c r="D9000" s="43">
        <v>173.382712193413</v>
      </c>
    </row>
    <row r="9001" spans="1:4">
      <c r="A9001" s="37" t="s">
        <v>131</v>
      </c>
      <c r="C9001" s="43">
        <v>68.642351536281396</v>
      </c>
      <c r="D9001" s="43">
        <v>151.19912106748001</v>
      </c>
    </row>
    <row r="9002" spans="1:4">
      <c r="A9002" s="37" t="s">
        <v>131</v>
      </c>
      <c r="C9002" s="43">
        <v>63.296250005904298</v>
      </c>
      <c r="D9002" s="43">
        <v>137.91979500248601</v>
      </c>
    </row>
    <row r="9003" spans="1:4">
      <c r="A9003" s="37" t="s">
        <v>131</v>
      </c>
      <c r="C9003" s="43">
        <v>58.525426460433998</v>
      </c>
      <c r="D9003" s="43">
        <v>107.792496451413</v>
      </c>
    </row>
    <row r="9004" spans="1:4">
      <c r="A9004" s="37" t="s">
        <v>131</v>
      </c>
      <c r="C9004" s="43">
        <v>60.340781078074002</v>
      </c>
      <c r="D9004" s="43">
        <v>111.077754467776</v>
      </c>
    </row>
    <row r="9005" spans="1:4">
      <c r="A9005" s="37" t="s">
        <v>131</v>
      </c>
      <c r="C9005" s="43">
        <v>61.433912851465799</v>
      </c>
      <c r="D9005" s="43">
        <v>97.058549291031596</v>
      </c>
    </row>
    <row r="9006" spans="1:4">
      <c r="A9006" s="37" t="s">
        <v>131</v>
      </c>
      <c r="C9006" s="43">
        <v>65.475902485315302</v>
      </c>
      <c r="D9006" s="43">
        <v>154.44088690391499</v>
      </c>
    </row>
    <row r="9007" spans="1:4">
      <c r="A9007" s="37" t="s">
        <v>131</v>
      </c>
      <c r="C9007" s="43">
        <v>60.484445011391898</v>
      </c>
      <c r="D9007" s="43">
        <v>121.797793339047</v>
      </c>
    </row>
    <row r="9008" spans="1:4">
      <c r="A9008" s="37" t="s">
        <v>131</v>
      </c>
      <c r="C9008" s="43">
        <v>62.000316392554403</v>
      </c>
      <c r="D9008" s="43">
        <v>117.048353968405</v>
      </c>
    </row>
    <row r="9009" spans="1:4">
      <c r="A9009" s="37" t="s">
        <v>131</v>
      </c>
      <c r="C9009" s="43">
        <v>59.667652089752202</v>
      </c>
      <c r="D9009" s="43">
        <v>114.386865401454</v>
      </c>
    </row>
    <row r="9010" spans="1:4">
      <c r="A9010" s="37" t="s">
        <v>131</v>
      </c>
      <c r="C9010" s="43">
        <v>63.803299443053703</v>
      </c>
      <c r="D9010" s="43">
        <v>124.813068761729</v>
      </c>
    </row>
    <row r="9011" spans="1:4">
      <c r="A9011" s="37" t="s">
        <v>131</v>
      </c>
      <c r="C9011" s="43">
        <v>62.868380512604702</v>
      </c>
      <c r="D9011" s="43">
        <v>132.69486866136199</v>
      </c>
    </row>
    <row r="9012" spans="1:4">
      <c r="A9012" s="37" t="s">
        <v>131</v>
      </c>
      <c r="C9012" s="43">
        <v>66.406552745509799</v>
      </c>
      <c r="D9012" s="43">
        <v>161.17621832435799</v>
      </c>
    </row>
    <row r="9013" spans="1:4">
      <c r="A9013" s="37" t="s">
        <v>131</v>
      </c>
      <c r="C9013" s="43">
        <v>62.5541763040655</v>
      </c>
      <c r="D9013" s="43">
        <v>113.449037730277</v>
      </c>
    </row>
    <row r="9014" spans="1:4">
      <c r="A9014" s="37" t="s">
        <v>131</v>
      </c>
      <c r="C9014" s="43">
        <v>69.665818724423602</v>
      </c>
      <c r="D9014" s="43">
        <v>166.919445583037</v>
      </c>
    </row>
    <row r="9015" spans="1:4">
      <c r="A9015" s="37" t="s">
        <v>131</v>
      </c>
      <c r="C9015" s="43">
        <v>62.158971489325197</v>
      </c>
      <c r="D9015" s="43">
        <v>121.63112153312299</v>
      </c>
    </row>
    <row r="9016" spans="1:4">
      <c r="A9016" s="37" t="s">
        <v>131</v>
      </c>
      <c r="C9016" s="43">
        <v>62.694663320377401</v>
      </c>
      <c r="D9016" s="43">
        <v>113.344958793507</v>
      </c>
    </row>
    <row r="9017" spans="1:4">
      <c r="A9017" s="37" t="s">
        <v>131</v>
      </c>
      <c r="C9017" s="43">
        <v>66.678016625352399</v>
      </c>
      <c r="D9017" s="43">
        <v>137.74798004550601</v>
      </c>
    </row>
    <row r="9018" spans="1:4">
      <c r="A9018" s="37" t="s">
        <v>131</v>
      </c>
      <c r="C9018" s="43">
        <v>61.674813617618099</v>
      </c>
      <c r="D9018" s="43">
        <v>112.890415069261</v>
      </c>
    </row>
    <row r="9019" spans="1:4">
      <c r="A9019" s="37" t="s">
        <v>131</v>
      </c>
      <c r="C9019" s="43">
        <v>60.011784425473103</v>
      </c>
      <c r="D9019" s="43">
        <v>109.049629540284</v>
      </c>
    </row>
    <row r="9020" spans="1:4">
      <c r="A9020" s="37" t="s">
        <v>131</v>
      </c>
      <c r="C9020" s="43">
        <v>64.625353074651002</v>
      </c>
      <c r="D9020" s="43">
        <v>143.145608450255</v>
      </c>
    </row>
    <row r="9021" spans="1:4">
      <c r="A9021" s="37" t="s">
        <v>131</v>
      </c>
      <c r="C9021" s="43">
        <v>59.978962235428803</v>
      </c>
      <c r="D9021" s="43">
        <v>114.29937109119</v>
      </c>
    </row>
    <row r="9022" spans="1:4">
      <c r="A9022" s="37" t="s">
        <v>131</v>
      </c>
      <c r="C9022" s="43">
        <v>64.821574424202296</v>
      </c>
      <c r="D9022" s="43">
        <v>155.008924352344</v>
      </c>
    </row>
    <row r="9023" spans="1:4">
      <c r="A9023" s="37" t="s">
        <v>131</v>
      </c>
      <c r="C9023" s="43">
        <v>66.932647657870305</v>
      </c>
      <c r="D9023" s="43">
        <v>164.665490070478</v>
      </c>
    </row>
    <row r="9024" spans="1:4">
      <c r="A9024" s="37" t="s">
        <v>131</v>
      </c>
      <c r="C9024" s="43">
        <v>64.619262549725903</v>
      </c>
      <c r="D9024" s="43">
        <v>139.41685057302601</v>
      </c>
    </row>
    <row r="9025" spans="1:4">
      <c r="A9025" s="37" t="s">
        <v>131</v>
      </c>
      <c r="C9025" s="43">
        <v>62.537223984309499</v>
      </c>
      <c r="D9025" s="43">
        <v>136.63272856525799</v>
      </c>
    </row>
    <row r="9026" spans="1:4">
      <c r="A9026" s="37" t="s">
        <v>131</v>
      </c>
      <c r="C9026" s="43">
        <v>58.906377626485003</v>
      </c>
      <c r="D9026" s="43">
        <v>94.976944872061097</v>
      </c>
    </row>
    <row r="9027" spans="1:4">
      <c r="A9027" s="37" t="s">
        <v>131</v>
      </c>
      <c r="C9027" s="43">
        <v>63.847259416205198</v>
      </c>
      <c r="D9027" s="43">
        <v>146.39084404312101</v>
      </c>
    </row>
    <row r="9028" spans="1:4">
      <c r="A9028" s="37" t="s">
        <v>131</v>
      </c>
      <c r="C9028" s="43">
        <v>67.635630740829598</v>
      </c>
      <c r="D9028" s="43">
        <v>169.79941954093201</v>
      </c>
    </row>
    <row r="9029" spans="1:4">
      <c r="A9029" s="37" t="s">
        <v>131</v>
      </c>
      <c r="C9029" s="43">
        <v>64.054939925756699</v>
      </c>
      <c r="D9029" s="43">
        <v>139.50393778478801</v>
      </c>
    </row>
    <row r="9030" spans="1:4">
      <c r="A9030" s="37" t="s">
        <v>131</v>
      </c>
      <c r="C9030" s="43">
        <v>59.926857095408401</v>
      </c>
      <c r="D9030" s="43">
        <v>98.429109428972694</v>
      </c>
    </row>
    <row r="9031" spans="1:4">
      <c r="A9031" s="37" t="s">
        <v>131</v>
      </c>
      <c r="C9031" s="43">
        <v>65.922843127331106</v>
      </c>
      <c r="D9031" s="43">
        <v>161.74726113610799</v>
      </c>
    </row>
    <row r="9032" spans="1:4">
      <c r="A9032" s="37" t="s">
        <v>131</v>
      </c>
      <c r="C9032" s="43">
        <v>64.286745955703594</v>
      </c>
      <c r="D9032" s="43">
        <v>143.50986787961401</v>
      </c>
    </row>
    <row r="9033" spans="1:4">
      <c r="A9033" s="37" t="s">
        <v>131</v>
      </c>
      <c r="C9033" s="43">
        <v>63.384732917674</v>
      </c>
      <c r="D9033" s="43">
        <v>132.81991683586801</v>
      </c>
    </row>
    <row r="9034" spans="1:4">
      <c r="A9034" s="37" t="s">
        <v>131</v>
      </c>
      <c r="C9034" s="43">
        <v>64.882135831717804</v>
      </c>
      <c r="D9034" s="43">
        <v>140.066733090784</v>
      </c>
    </row>
    <row r="9035" spans="1:4">
      <c r="A9035" s="37" t="s">
        <v>131</v>
      </c>
      <c r="C9035" s="43">
        <v>64.077210157890605</v>
      </c>
      <c r="D9035" s="43">
        <v>129.11382292149599</v>
      </c>
    </row>
    <row r="9036" spans="1:4">
      <c r="A9036" s="37" t="s">
        <v>131</v>
      </c>
      <c r="C9036" s="43">
        <v>67.264717279885005</v>
      </c>
      <c r="D9036" s="43">
        <v>179.00660459919999</v>
      </c>
    </row>
    <row r="9037" spans="1:4">
      <c r="A9037" s="37" t="s">
        <v>131</v>
      </c>
      <c r="C9037" s="43">
        <v>58.3455329382085</v>
      </c>
      <c r="D9037" s="43">
        <v>110.24557459798299</v>
      </c>
    </row>
    <row r="9038" spans="1:4">
      <c r="A9038" s="37" t="s">
        <v>131</v>
      </c>
      <c r="C9038" s="43">
        <v>63.858107663792602</v>
      </c>
      <c r="D9038" s="43">
        <v>132.99449652963801</v>
      </c>
    </row>
    <row r="9039" spans="1:4">
      <c r="A9039" s="37" t="s">
        <v>131</v>
      </c>
      <c r="C9039" s="43">
        <v>64.418921610499496</v>
      </c>
      <c r="D9039" s="43">
        <v>141.180550389323</v>
      </c>
    </row>
    <row r="9040" spans="1:4">
      <c r="A9040" s="37" t="s">
        <v>131</v>
      </c>
      <c r="C9040" s="43">
        <v>61.898510852090098</v>
      </c>
      <c r="D9040" s="43">
        <v>107.406853085427</v>
      </c>
    </row>
    <row r="9041" spans="1:4">
      <c r="A9041" s="37" t="s">
        <v>131</v>
      </c>
      <c r="C9041" s="43">
        <v>63.730734868935798</v>
      </c>
      <c r="D9041" s="43">
        <v>119.066226769403</v>
      </c>
    </row>
    <row r="9042" spans="1:4">
      <c r="A9042" s="37" t="s">
        <v>131</v>
      </c>
      <c r="C9042" s="43">
        <v>66.878892314482897</v>
      </c>
      <c r="D9042" s="43">
        <v>155.71238973578701</v>
      </c>
    </row>
    <row r="9043" spans="1:4">
      <c r="A9043" s="37" t="s">
        <v>131</v>
      </c>
      <c r="C9043" s="43">
        <v>63.223803675184797</v>
      </c>
      <c r="D9043" s="43">
        <v>121.269103735428</v>
      </c>
    </row>
    <row r="9044" spans="1:4">
      <c r="A9044" s="37" t="s">
        <v>131</v>
      </c>
      <c r="C9044" s="43">
        <v>61.529404079430002</v>
      </c>
      <c r="D9044" s="43">
        <v>126.815048236298</v>
      </c>
    </row>
    <row r="9045" spans="1:4">
      <c r="A9045" s="37" t="s">
        <v>131</v>
      </c>
      <c r="C9045" s="43">
        <v>63.321728710532803</v>
      </c>
      <c r="D9045" s="43">
        <v>131.599246199666</v>
      </c>
    </row>
    <row r="9046" spans="1:4">
      <c r="A9046" s="37" t="s">
        <v>131</v>
      </c>
      <c r="C9046" s="43">
        <v>62.253128146268601</v>
      </c>
      <c r="D9046" s="43">
        <v>133.78248564897501</v>
      </c>
    </row>
    <row r="9047" spans="1:4">
      <c r="A9047" s="37" t="s">
        <v>131</v>
      </c>
      <c r="C9047" s="43">
        <v>63.8040324384367</v>
      </c>
      <c r="D9047" s="43">
        <v>131.169741930046</v>
      </c>
    </row>
    <row r="9048" spans="1:4">
      <c r="A9048" s="37" t="s">
        <v>131</v>
      </c>
      <c r="C9048" s="43">
        <v>66.100468922961696</v>
      </c>
      <c r="D9048" s="43">
        <v>160.12955802029501</v>
      </c>
    </row>
    <row r="9049" spans="1:4">
      <c r="A9049" s="37" t="s">
        <v>131</v>
      </c>
      <c r="C9049" s="43">
        <v>64.946316492144902</v>
      </c>
      <c r="D9049" s="43">
        <v>149.60210290654501</v>
      </c>
    </row>
    <row r="9050" spans="1:4">
      <c r="A9050" s="37" t="s">
        <v>131</v>
      </c>
      <c r="C9050" s="43">
        <v>61.191294746594401</v>
      </c>
      <c r="D9050" s="43">
        <v>129.761861954718</v>
      </c>
    </row>
    <row r="9051" spans="1:4">
      <c r="A9051" s="37" t="s">
        <v>131</v>
      </c>
      <c r="C9051" s="43">
        <v>65.579255646870607</v>
      </c>
      <c r="D9051" s="43">
        <v>154.80436362515101</v>
      </c>
    </row>
    <row r="9052" spans="1:4">
      <c r="A9052" s="37" t="s">
        <v>131</v>
      </c>
      <c r="C9052" s="43">
        <v>64.436996502600095</v>
      </c>
      <c r="D9052" s="43">
        <v>151.97966188065701</v>
      </c>
    </row>
    <row r="9053" spans="1:4">
      <c r="A9053" s="37" t="s">
        <v>131</v>
      </c>
      <c r="C9053" s="43">
        <v>61.019527563774602</v>
      </c>
      <c r="D9053" s="43">
        <v>114.38779308151901</v>
      </c>
    </row>
    <row r="9054" spans="1:4">
      <c r="A9054" s="37" t="s">
        <v>131</v>
      </c>
      <c r="C9054" s="43">
        <v>59.860123355777297</v>
      </c>
      <c r="D9054" s="43">
        <v>121.86290721825</v>
      </c>
    </row>
    <row r="9055" spans="1:4">
      <c r="A9055" s="37" t="s">
        <v>131</v>
      </c>
      <c r="C9055" s="43">
        <v>63.741100717182398</v>
      </c>
      <c r="D9055" s="43">
        <v>131.68799921462701</v>
      </c>
    </row>
    <row r="9056" spans="1:4">
      <c r="A9056" s="37" t="s">
        <v>131</v>
      </c>
      <c r="C9056" s="43">
        <v>66.596077033646395</v>
      </c>
      <c r="D9056" s="43">
        <v>151.14908122101801</v>
      </c>
    </row>
    <row r="9057" spans="1:4">
      <c r="A9057" s="37" t="s">
        <v>131</v>
      </c>
      <c r="C9057" s="43">
        <v>60.587728662036</v>
      </c>
      <c r="D9057" s="43">
        <v>128.18380537533801</v>
      </c>
    </row>
    <row r="9058" spans="1:4">
      <c r="A9058" s="37" t="s">
        <v>131</v>
      </c>
      <c r="C9058" s="43">
        <v>64.460414033039896</v>
      </c>
      <c r="D9058" s="43">
        <v>138.53748139597701</v>
      </c>
    </row>
    <row r="9059" spans="1:4">
      <c r="A9059" s="37" t="s">
        <v>131</v>
      </c>
      <c r="C9059" s="43">
        <v>63.139614889933299</v>
      </c>
      <c r="D9059" s="43">
        <v>127.06048941469599</v>
      </c>
    </row>
    <row r="9060" spans="1:4">
      <c r="A9060" s="37" t="s">
        <v>131</v>
      </c>
      <c r="C9060" s="43">
        <v>60.7627947327993</v>
      </c>
      <c r="D9060" s="43">
        <v>125.01856055938801</v>
      </c>
    </row>
    <row r="9061" spans="1:4">
      <c r="A9061" s="37" t="s">
        <v>131</v>
      </c>
      <c r="C9061" s="43">
        <v>56.8222398387379</v>
      </c>
      <c r="D9061" s="43">
        <v>101.979923512805</v>
      </c>
    </row>
    <row r="9062" spans="1:4">
      <c r="A9062" s="37" t="s">
        <v>131</v>
      </c>
      <c r="C9062" s="43">
        <v>69.363389103720195</v>
      </c>
      <c r="D9062" s="43">
        <v>169.45382385179099</v>
      </c>
    </row>
    <row r="9063" spans="1:4">
      <c r="A9063" s="37" t="s">
        <v>131</v>
      </c>
      <c r="C9063" s="43">
        <v>62.320920568727097</v>
      </c>
      <c r="D9063" s="43">
        <v>138.80457745267299</v>
      </c>
    </row>
    <row r="9064" spans="1:4">
      <c r="A9064" s="37" t="s">
        <v>131</v>
      </c>
      <c r="C9064" s="43">
        <v>65.855639181510298</v>
      </c>
      <c r="D9064" s="43">
        <v>162.5440593786</v>
      </c>
    </row>
    <row r="9065" spans="1:4">
      <c r="A9065" s="37" t="s">
        <v>131</v>
      </c>
      <c r="C9065" s="43">
        <v>62.128458600239497</v>
      </c>
      <c r="D9065" s="43">
        <v>137.72454773617099</v>
      </c>
    </row>
    <row r="9066" spans="1:4">
      <c r="A9066" s="37" t="s">
        <v>131</v>
      </c>
      <c r="C9066" s="43">
        <v>64.659436607526999</v>
      </c>
      <c r="D9066" s="43">
        <v>151.46127201295101</v>
      </c>
    </row>
    <row r="9067" spans="1:4">
      <c r="A9067" s="37" t="s">
        <v>131</v>
      </c>
      <c r="C9067" s="43">
        <v>66.705904798823497</v>
      </c>
      <c r="D9067" s="43">
        <v>159.69617055190301</v>
      </c>
    </row>
    <row r="9068" spans="1:4">
      <c r="A9068" s="37" t="s">
        <v>131</v>
      </c>
      <c r="C9068" s="43">
        <v>68.311032182562698</v>
      </c>
      <c r="D9068" s="43">
        <v>168.37287839877399</v>
      </c>
    </row>
    <row r="9069" spans="1:4">
      <c r="A9069" s="37" t="s">
        <v>131</v>
      </c>
      <c r="C9069" s="43">
        <v>64.577817260909399</v>
      </c>
      <c r="D9069" s="43">
        <v>131.69289646275899</v>
      </c>
    </row>
    <row r="9070" spans="1:4">
      <c r="A9070" s="37" t="s">
        <v>131</v>
      </c>
      <c r="C9070" s="43">
        <v>64.002982761445594</v>
      </c>
      <c r="D9070" s="43">
        <v>141.42794060662601</v>
      </c>
    </row>
    <row r="9071" spans="1:4">
      <c r="A9071" s="37" t="s">
        <v>131</v>
      </c>
      <c r="C9071" s="43">
        <v>67.435593085750199</v>
      </c>
      <c r="D9071" s="43">
        <v>149.82230160742</v>
      </c>
    </row>
    <row r="9072" spans="1:4">
      <c r="A9072" s="37" t="s">
        <v>131</v>
      </c>
      <c r="C9072" s="43">
        <v>63.485701665448303</v>
      </c>
      <c r="D9072" s="43">
        <v>129.069106074205</v>
      </c>
    </row>
    <row r="9073" spans="1:4">
      <c r="A9073" s="37" t="s">
        <v>131</v>
      </c>
      <c r="C9073" s="43">
        <v>61.213169293778499</v>
      </c>
      <c r="D9073" s="43">
        <v>134.95526086468499</v>
      </c>
    </row>
    <row r="9074" spans="1:4">
      <c r="A9074" s="37" t="s">
        <v>131</v>
      </c>
      <c r="C9074" s="43">
        <v>67.126977251545199</v>
      </c>
      <c r="D9074" s="43">
        <v>145.75991412049601</v>
      </c>
    </row>
    <row r="9075" spans="1:4">
      <c r="A9075" s="37" t="s">
        <v>131</v>
      </c>
      <c r="C9075" s="43">
        <v>66.957750042078004</v>
      </c>
      <c r="D9075" s="43">
        <v>150.823516056301</v>
      </c>
    </row>
    <row r="9076" spans="1:4">
      <c r="A9076" s="37" t="s">
        <v>131</v>
      </c>
      <c r="C9076" s="43">
        <v>69.373843726012893</v>
      </c>
      <c r="D9076" s="43">
        <v>158.45503278755899</v>
      </c>
    </row>
    <row r="9077" spans="1:4">
      <c r="A9077" s="37" t="s">
        <v>131</v>
      </c>
      <c r="C9077" s="43">
        <v>62.277711381798198</v>
      </c>
      <c r="D9077" s="43">
        <v>144.23525290617599</v>
      </c>
    </row>
    <row r="9078" spans="1:4">
      <c r="A9078" s="37" t="s">
        <v>131</v>
      </c>
      <c r="C9078" s="43">
        <v>65.462470424037804</v>
      </c>
      <c r="D9078" s="43">
        <v>146.73567704742101</v>
      </c>
    </row>
    <row r="9079" spans="1:4">
      <c r="A9079" s="37" t="s">
        <v>131</v>
      </c>
      <c r="C9079" s="43">
        <v>70.337534325791196</v>
      </c>
      <c r="D9079" s="43">
        <v>174.03154823665199</v>
      </c>
    </row>
    <row r="9080" spans="1:4">
      <c r="A9080" s="37" t="s">
        <v>131</v>
      </c>
      <c r="C9080" s="43">
        <v>63.9001145586492</v>
      </c>
      <c r="D9080" s="43">
        <v>142.84784996441999</v>
      </c>
    </row>
    <row r="9081" spans="1:4">
      <c r="A9081" s="37" t="s">
        <v>131</v>
      </c>
      <c r="C9081" s="43">
        <v>61.509188541492698</v>
      </c>
      <c r="D9081" s="43">
        <v>102.90771364144</v>
      </c>
    </row>
    <row r="9082" spans="1:4">
      <c r="A9082" s="37" t="s">
        <v>131</v>
      </c>
      <c r="C9082" s="43">
        <v>61.0291607902737</v>
      </c>
      <c r="D9082" s="43">
        <v>121.638366744739</v>
      </c>
    </row>
    <row r="9083" spans="1:4">
      <c r="A9083" s="37" t="s">
        <v>131</v>
      </c>
      <c r="C9083" s="43">
        <v>67.079074487886302</v>
      </c>
      <c r="D9083" s="43">
        <v>167.89357545238801</v>
      </c>
    </row>
    <row r="9084" spans="1:4">
      <c r="A9084" s="37" t="s">
        <v>131</v>
      </c>
      <c r="C9084" s="43">
        <v>67.525100421704707</v>
      </c>
      <c r="D9084" s="43">
        <v>139.92759343032699</v>
      </c>
    </row>
    <row r="9085" spans="1:4">
      <c r="A9085" s="37" t="s">
        <v>131</v>
      </c>
      <c r="C9085" s="43">
        <v>63.571717167558397</v>
      </c>
      <c r="D9085" s="43">
        <v>137.784101978477</v>
      </c>
    </row>
    <row r="9086" spans="1:4">
      <c r="A9086" s="37" t="s">
        <v>131</v>
      </c>
      <c r="C9086" s="43">
        <v>59.321532680100397</v>
      </c>
      <c r="D9086" s="43">
        <v>102.042028386043</v>
      </c>
    </row>
    <row r="9087" spans="1:4">
      <c r="A9087" s="37" t="s">
        <v>131</v>
      </c>
      <c r="C9087" s="43">
        <v>65.569629082157107</v>
      </c>
      <c r="D9087" s="43">
        <v>138.00202618328899</v>
      </c>
    </row>
    <row r="9088" spans="1:4">
      <c r="A9088" s="37" t="s">
        <v>131</v>
      </c>
      <c r="C9088" s="43">
        <v>64.803493424189796</v>
      </c>
      <c r="D9088" s="43">
        <v>151.04199978793599</v>
      </c>
    </row>
    <row r="9089" spans="1:4">
      <c r="A9089" s="37" t="s">
        <v>131</v>
      </c>
      <c r="C9089" s="43">
        <v>64.004992575683005</v>
      </c>
      <c r="D9089" s="43">
        <v>139.73095454412899</v>
      </c>
    </row>
    <row r="9090" spans="1:4">
      <c r="A9090" s="37" t="s">
        <v>131</v>
      </c>
      <c r="C9090" s="43">
        <v>60.4571772005119</v>
      </c>
      <c r="D9090" s="43">
        <v>122.879367925637</v>
      </c>
    </row>
    <row r="9091" spans="1:4">
      <c r="A9091" s="37" t="s">
        <v>131</v>
      </c>
      <c r="C9091" s="43">
        <v>64.950143226241593</v>
      </c>
      <c r="D9091" s="43">
        <v>142.31260802703099</v>
      </c>
    </row>
    <row r="9092" spans="1:4">
      <c r="A9092" s="37" t="s">
        <v>131</v>
      </c>
      <c r="C9092" s="43">
        <v>66.674002154821196</v>
      </c>
      <c r="D9092" s="43">
        <v>162.31150613526501</v>
      </c>
    </row>
    <row r="9093" spans="1:4">
      <c r="A9093" s="37" t="s">
        <v>131</v>
      </c>
      <c r="C9093" s="43">
        <v>62.3090152802421</v>
      </c>
      <c r="D9093" s="43">
        <v>134.097307026664</v>
      </c>
    </row>
    <row r="9094" spans="1:4">
      <c r="A9094" s="37" t="s">
        <v>131</v>
      </c>
      <c r="C9094" s="43">
        <v>65.129191026321706</v>
      </c>
      <c r="D9094" s="43">
        <v>156.90163744997</v>
      </c>
    </row>
    <row r="9095" spans="1:4">
      <c r="A9095" s="37" t="s">
        <v>131</v>
      </c>
      <c r="C9095" s="43">
        <v>60.091287344294301</v>
      </c>
      <c r="D9095" s="43">
        <v>106.01221640631501</v>
      </c>
    </row>
    <row r="9096" spans="1:4">
      <c r="A9096" s="37" t="s">
        <v>131</v>
      </c>
      <c r="C9096" s="43">
        <v>60.808423697828403</v>
      </c>
      <c r="D9096" s="43">
        <v>110.984168692645</v>
      </c>
    </row>
    <row r="9097" spans="1:4">
      <c r="A9097" s="37" t="s">
        <v>131</v>
      </c>
      <c r="C9097" s="43">
        <v>62.150006032906298</v>
      </c>
      <c r="D9097" s="43">
        <v>137.168476421641</v>
      </c>
    </row>
    <row r="9098" spans="1:4">
      <c r="A9098" s="37" t="s">
        <v>131</v>
      </c>
      <c r="C9098" s="43">
        <v>66.249361307593702</v>
      </c>
      <c r="D9098" s="43">
        <v>140.79948854441901</v>
      </c>
    </row>
    <row r="9099" spans="1:4">
      <c r="A9099" s="37" t="s">
        <v>131</v>
      </c>
      <c r="C9099" s="43">
        <v>65.928962080198104</v>
      </c>
      <c r="D9099" s="43">
        <v>149.991691657697</v>
      </c>
    </row>
    <row r="9100" spans="1:4">
      <c r="A9100" s="37" t="s">
        <v>131</v>
      </c>
      <c r="C9100" s="43">
        <v>61.909802203147201</v>
      </c>
      <c r="D9100" s="43">
        <v>142.82491507507399</v>
      </c>
    </row>
    <row r="9101" spans="1:4">
      <c r="A9101" s="37" t="s">
        <v>131</v>
      </c>
      <c r="C9101" s="43">
        <v>61.744614255053598</v>
      </c>
      <c r="D9101" s="43">
        <v>130.30196779252501</v>
      </c>
    </row>
    <row r="9102" spans="1:4">
      <c r="A9102" s="37" t="s">
        <v>131</v>
      </c>
      <c r="C9102" s="43">
        <v>62.241549500663901</v>
      </c>
      <c r="D9102" s="43">
        <v>134.403266694157</v>
      </c>
    </row>
    <row r="9103" spans="1:4">
      <c r="A9103" s="37" t="s">
        <v>131</v>
      </c>
      <c r="C9103" s="43">
        <v>63.007522022665</v>
      </c>
      <c r="D9103" s="43">
        <v>121.582019824345</v>
      </c>
    </row>
    <row r="9104" spans="1:4">
      <c r="A9104" s="37" t="s">
        <v>131</v>
      </c>
      <c r="C9104" s="43">
        <v>63.951621633120702</v>
      </c>
      <c r="D9104" s="43">
        <v>143.79133238812901</v>
      </c>
    </row>
    <row r="9105" spans="1:4">
      <c r="A9105" s="37" t="s">
        <v>131</v>
      </c>
      <c r="C9105" s="43">
        <v>64.429021690019397</v>
      </c>
      <c r="D9105" s="43">
        <v>130.69233770257901</v>
      </c>
    </row>
    <row r="9106" spans="1:4">
      <c r="A9106" s="37" t="s">
        <v>131</v>
      </c>
      <c r="C9106" s="43">
        <v>61.7071214308111</v>
      </c>
      <c r="D9106" s="43">
        <v>128.75789317691499</v>
      </c>
    </row>
    <row r="9107" spans="1:4">
      <c r="A9107" s="37" t="s">
        <v>131</v>
      </c>
      <c r="C9107" s="43">
        <v>59.477818492571402</v>
      </c>
      <c r="D9107" s="43">
        <v>122.16334988151399</v>
      </c>
    </row>
    <row r="9108" spans="1:4">
      <c r="A9108" s="37" t="s">
        <v>131</v>
      </c>
      <c r="C9108" s="43">
        <v>65.209823408024903</v>
      </c>
      <c r="D9108" s="43">
        <v>150.36166229521999</v>
      </c>
    </row>
    <row r="9109" spans="1:4">
      <c r="A9109" s="37" t="s">
        <v>131</v>
      </c>
      <c r="C9109" s="43">
        <v>66.465741732572198</v>
      </c>
      <c r="D9109" s="43">
        <v>132.765672510065</v>
      </c>
    </row>
    <row r="9110" spans="1:4">
      <c r="A9110" s="37" t="s">
        <v>131</v>
      </c>
      <c r="C9110" s="43">
        <v>64.874079105464702</v>
      </c>
      <c r="D9110" s="43">
        <v>157.38899082076</v>
      </c>
    </row>
    <row r="9111" spans="1:4">
      <c r="A9111" s="37" t="s">
        <v>131</v>
      </c>
      <c r="C9111" s="43">
        <v>63.842282966793597</v>
      </c>
      <c r="D9111" s="43">
        <v>129.38208285780999</v>
      </c>
    </row>
    <row r="9112" spans="1:4">
      <c r="A9112" s="37" t="s">
        <v>131</v>
      </c>
      <c r="C9112" s="43">
        <v>59.157519161126999</v>
      </c>
      <c r="D9112" s="43">
        <v>109.198505730858</v>
      </c>
    </row>
    <row r="9113" spans="1:4">
      <c r="A9113" s="37" t="s">
        <v>131</v>
      </c>
      <c r="C9113" s="43">
        <v>62.995039447233999</v>
      </c>
      <c r="D9113" s="43">
        <v>132.97043334889199</v>
      </c>
    </row>
    <row r="9114" spans="1:4">
      <c r="A9114" s="37" t="s">
        <v>131</v>
      </c>
      <c r="C9114" s="43">
        <v>64.567008881631494</v>
      </c>
      <c r="D9114" s="43">
        <v>143.07222337068001</v>
      </c>
    </row>
    <row r="9115" spans="1:4">
      <c r="A9115" s="37" t="s">
        <v>131</v>
      </c>
      <c r="C9115" s="43">
        <v>62.250839727818203</v>
      </c>
      <c r="D9115" s="43">
        <v>119.005386303683</v>
      </c>
    </row>
    <row r="9116" spans="1:4">
      <c r="A9116" s="37" t="s">
        <v>131</v>
      </c>
      <c r="C9116" s="43">
        <v>67.071860943057004</v>
      </c>
      <c r="D9116" s="43">
        <v>172.451494433254</v>
      </c>
    </row>
    <row r="9117" spans="1:4">
      <c r="A9117" s="37" t="s">
        <v>131</v>
      </c>
      <c r="C9117" s="43">
        <v>64.015064072526201</v>
      </c>
      <c r="D9117" s="43">
        <v>146.869676692181</v>
      </c>
    </row>
    <row r="9118" spans="1:4">
      <c r="A9118" s="37" t="s">
        <v>131</v>
      </c>
      <c r="C9118" s="43">
        <v>67.167819770247107</v>
      </c>
      <c r="D9118" s="43">
        <v>156.23446192208701</v>
      </c>
    </row>
    <row r="9119" spans="1:4">
      <c r="A9119" s="37" t="s">
        <v>131</v>
      </c>
      <c r="C9119" s="43">
        <v>65.363868077414097</v>
      </c>
      <c r="D9119" s="43">
        <v>133.071191353919</v>
      </c>
    </row>
    <row r="9120" spans="1:4">
      <c r="A9120" s="37" t="s">
        <v>131</v>
      </c>
      <c r="C9120" s="43">
        <v>62.246575738125998</v>
      </c>
      <c r="D9120" s="43">
        <v>136.827090215629</v>
      </c>
    </row>
    <row r="9121" spans="1:4">
      <c r="A9121" s="37" t="s">
        <v>131</v>
      </c>
      <c r="C9121" s="43">
        <v>64.406996419196105</v>
      </c>
      <c r="D9121" s="43">
        <v>145.90053308220001</v>
      </c>
    </row>
    <row r="9122" spans="1:4">
      <c r="A9122" s="37" t="s">
        <v>131</v>
      </c>
      <c r="C9122" s="43">
        <v>67.674519239213296</v>
      </c>
      <c r="D9122" s="43">
        <v>172.57437007892599</v>
      </c>
    </row>
    <row r="9123" spans="1:4">
      <c r="A9123" s="37" t="s">
        <v>131</v>
      </c>
      <c r="C9123" s="43">
        <v>65.191182933418403</v>
      </c>
      <c r="D9123" s="43">
        <v>130.51673101737501</v>
      </c>
    </row>
    <row r="9124" spans="1:4">
      <c r="A9124" s="37" t="s">
        <v>131</v>
      </c>
      <c r="C9124" s="43">
        <v>60.586446747950802</v>
      </c>
      <c r="D9124" s="43">
        <v>124.36009866067801</v>
      </c>
    </row>
    <row r="9125" spans="1:4">
      <c r="A9125" s="37" t="s">
        <v>131</v>
      </c>
      <c r="C9125" s="43">
        <v>61.9377144672642</v>
      </c>
      <c r="D9125" s="43">
        <v>127.470148068618</v>
      </c>
    </row>
    <row r="9126" spans="1:4">
      <c r="A9126" s="37" t="s">
        <v>131</v>
      </c>
      <c r="C9126" s="43">
        <v>66.791462776150993</v>
      </c>
      <c r="D9126" s="43">
        <v>162.020486087884</v>
      </c>
    </row>
    <row r="9127" spans="1:4">
      <c r="A9127" s="37" t="s">
        <v>131</v>
      </c>
      <c r="C9127" s="43">
        <v>63.961994313732099</v>
      </c>
      <c r="D9127" s="43">
        <v>144.70146564394099</v>
      </c>
    </row>
    <row r="9128" spans="1:4">
      <c r="A9128" s="37" t="s">
        <v>131</v>
      </c>
      <c r="C9128" s="43">
        <v>65.907580692769002</v>
      </c>
      <c r="D9128" s="43">
        <v>146.414638084339</v>
      </c>
    </row>
    <row r="9129" spans="1:4">
      <c r="A9129" s="37" t="s">
        <v>131</v>
      </c>
      <c r="C9129" s="43">
        <v>65.742024120383306</v>
      </c>
      <c r="D9129" s="43">
        <v>152.835833270134</v>
      </c>
    </row>
    <row r="9130" spans="1:4">
      <c r="A9130" s="37" t="s">
        <v>131</v>
      </c>
      <c r="C9130" s="43">
        <v>63.593459476550301</v>
      </c>
      <c r="D9130" s="43">
        <v>133.84762727698001</v>
      </c>
    </row>
    <row r="9131" spans="1:4">
      <c r="A9131" s="37" t="s">
        <v>131</v>
      </c>
      <c r="C9131" s="43">
        <v>65.631047793688694</v>
      </c>
      <c r="D9131" s="43">
        <v>119.203378786973</v>
      </c>
    </row>
    <row r="9132" spans="1:4">
      <c r="A9132" s="37" t="s">
        <v>131</v>
      </c>
      <c r="C9132" s="43">
        <v>66.313844360887003</v>
      </c>
      <c r="D9132" s="43">
        <v>139.14199060613299</v>
      </c>
    </row>
    <row r="9133" spans="1:4">
      <c r="A9133" s="37" t="s">
        <v>131</v>
      </c>
      <c r="C9133" s="43">
        <v>63.190878349001601</v>
      </c>
      <c r="D9133" s="43">
        <v>147.71655961317299</v>
      </c>
    </row>
    <row r="9134" spans="1:4">
      <c r="A9134" s="37" t="s">
        <v>131</v>
      </c>
      <c r="C9134" s="43">
        <v>65.021827764663996</v>
      </c>
      <c r="D9134" s="43">
        <v>124.564871972688</v>
      </c>
    </row>
    <row r="9135" spans="1:4">
      <c r="A9135" s="37" t="s">
        <v>131</v>
      </c>
      <c r="C9135" s="43">
        <v>63.939363532880698</v>
      </c>
      <c r="D9135" s="43">
        <v>149.23098204566199</v>
      </c>
    </row>
    <row r="9136" spans="1:4">
      <c r="A9136" s="37" t="s">
        <v>131</v>
      </c>
      <c r="C9136" s="43">
        <v>64.725014648953405</v>
      </c>
      <c r="D9136" s="43">
        <v>130.409986828233</v>
      </c>
    </row>
    <row r="9137" spans="1:4">
      <c r="A9137" s="37" t="s">
        <v>131</v>
      </c>
      <c r="C9137" s="43">
        <v>62.8083311087128</v>
      </c>
      <c r="D9137" s="43">
        <v>126.704291730877</v>
      </c>
    </row>
    <row r="9138" spans="1:4">
      <c r="A9138" s="37" t="s">
        <v>131</v>
      </c>
      <c r="C9138" s="43">
        <v>65.008699924277096</v>
      </c>
      <c r="D9138" s="43">
        <v>127.17246147856299</v>
      </c>
    </row>
    <row r="9139" spans="1:4">
      <c r="A9139" s="37" t="s">
        <v>131</v>
      </c>
      <c r="C9139" s="43">
        <v>65.388304823232801</v>
      </c>
      <c r="D9139" s="43">
        <v>147.94867434800801</v>
      </c>
    </row>
    <row r="9140" spans="1:4">
      <c r="A9140" s="37" t="s">
        <v>131</v>
      </c>
      <c r="C9140" s="43">
        <v>61.179861110350501</v>
      </c>
      <c r="D9140" s="43">
        <v>119.025468917105</v>
      </c>
    </row>
    <row r="9141" spans="1:4">
      <c r="A9141" s="37" t="s">
        <v>131</v>
      </c>
      <c r="C9141" s="43">
        <v>63.260362722061203</v>
      </c>
      <c r="D9141" s="43">
        <v>137.81137015125501</v>
      </c>
    </row>
    <row r="9142" spans="1:4">
      <c r="A9142" s="37" t="s">
        <v>131</v>
      </c>
      <c r="C9142" s="43">
        <v>60.994638731465201</v>
      </c>
      <c r="D9142" s="43">
        <v>112.648034074506</v>
      </c>
    </row>
    <row r="9143" spans="1:4">
      <c r="A9143" s="37" t="s">
        <v>131</v>
      </c>
      <c r="C9143" s="43">
        <v>64.341107194766195</v>
      </c>
      <c r="D9143" s="43">
        <v>126.129763501721</v>
      </c>
    </row>
    <row r="9144" spans="1:4">
      <c r="A9144" s="37" t="s">
        <v>131</v>
      </c>
      <c r="C9144" s="43">
        <v>66.000752499604204</v>
      </c>
      <c r="D9144" s="43">
        <v>159.13047711732301</v>
      </c>
    </row>
    <row r="9145" spans="1:4">
      <c r="A9145" s="37" t="s">
        <v>131</v>
      </c>
      <c r="C9145" s="43">
        <v>61.156980013738398</v>
      </c>
      <c r="D9145" s="43">
        <v>126.508145542036</v>
      </c>
    </row>
    <row r="9146" spans="1:4">
      <c r="A9146" s="37" t="s">
        <v>131</v>
      </c>
      <c r="C9146" s="43">
        <v>67.684326679617797</v>
      </c>
      <c r="D9146" s="43">
        <v>151.938684617565</v>
      </c>
    </row>
    <row r="9147" spans="1:4">
      <c r="A9147" s="37" t="s">
        <v>131</v>
      </c>
      <c r="C9147" s="43">
        <v>63.3846629668299</v>
      </c>
      <c r="D9147" s="43">
        <v>150.04632251374201</v>
      </c>
    </row>
    <row r="9148" spans="1:4">
      <c r="A9148" s="37" t="s">
        <v>131</v>
      </c>
      <c r="C9148" s="43">
        <v>66.275995247930794</v>
      </c>
      <c r="D9148" s="43">
        <v>152.22771630223201</v>
      </c>
    </row>
    <row r="9149" spans="1:4">
      <c r="A9149" s="37" t="s">
        <v>131</v>
      </c>
      <c r="C9149" s="43">
        <v>63.0237333839477</v>
      </c>
      <c r="D9149" s="43">
        <v>139.23790975477601</v>
      </c>
    </row>
    <row r="9150" spans="1:4">
      <c r="A9150" s="37" t="s">
        <v>131</v>
      </c>
      <c r="C9150" s="43">
        <v>65.913642236380198</v>
      </c>
      <c r="D9150" s="43">
        <v>152.00021427837299</v>
      </c>
    </row>
    <row r="9151" spans="1:4">
      <c r="A9151" s="37" t="s">
        <v>131</v>
      </c>
      <c r="C9151" s="43">
        <v>65.396800038870595</v>
      </c>
      <c r="D9151" s="43">
        <v>149.920266849602</v>
      </c>
    </row>
    <row r="9152" spans="1:4">
      <c r="A9152" s="37" t="s">
        <v>131</v>
      </c>
      <c r="C9152" s="43">
        <v>65.454874553104801</v>
      </c>
      <c r="D9152" s="43">
        <v>142.458734638267</v>
      </c>
    </row>
    <row r="9153" spans="1:4">
      <c r="A9153" s="37" t="s">
        <v>131</v>
      </c>
      <c r="C9153" s="43">
        <v>65.650507694653399</v>
      </c>
      <c r="D9153" s="43">
        <v>154.66047243591899</v>
      </c>
    </row>
    <row r="9154" spans="1:4">
      <c r="A9154" s="37" t="s">
        <v>131</v>
      </c>
      <c r="C9154" s="43">
        <v>63.919616420112199</v>
      </c>
      <c r="D9154" s="43">
        <v>140.707170793762</v>
      </c>
    </row>
    <row r="9155" spans="1:4">
      <c r="A9155" s="37" t="s">
        <v>131</v>
      </c>
      <c r="C9155" s="43">
        <v>62.335513820772803</v>
      </c>
      <c r="D9155" s="43">
        <v>126.311229615652</v>
      </c>
    </row>
    <row r="9156" spans="1:4">
      <c r="A9156" s="37" t="s">
        <v>131</v>
      </c>
      <c r="C9156" s="43">
        <v>64.179629875977298</v>
      </c>
      <c r="D9156" s="43">
        <v>143.859095044246</v>
      </c>
    </row>
    <row r="9157" spans="1:4">
      <c r="A9157" s="37" t="s">
        <v>131</v>
      </c>
      <c r="C9157" s="43">
        <v>64.944477101712494</v>
      </c>
      <c r="D9157" s="43">
        <v>142.25613675765001</v>
      </c>
    </row>
    <row r="9158" spans="1:4">
      <c r="A9158" s="37" t="s">
        <v>131</v>
      </c>
      <c r="C9158" s="43">
        <v>64.271966333051907</v>
      </c>
      <c r="D9158" s="43">
        <v>141.284307970475</v>
      </c>
    </row>
    <row r="9159" spans="1:4">
      <c r="A9159" s="37" t="s">
        <v>131</v>
      </c>
      <c r="C9159" s="43">
        <v>66.758758808506997</v>
      </c>
      <c r="D9159" s="43">
        <v>148.96057301689299</v>
      </c>
    </row>
    <row r="9160" spans="1:4">
      <c r="A9160" s="37" t="s">
        <v>131</v>
      </c>
      <c r="C9160" s="43">
        <v>64.390033416519699</v>
      </c>
      <c r="D9160" s="43">
        <v>145.88331364698399</v>
      </c>
    </row>
    <row r="9161" spans="1:4">
      <c r="A9161" s="37" t="s">
        <v>131</v>
      </c>
      <c r="C9161" s="43">
        <v>65.116100364417704</v>
      </c>
      <c r="D9161" s="43">
        <v>154.45825315698201</v>
      </c>
    </row>
    <row r="9162" spans="1:4">
      <c r="A9162" s="37" t="s">
        <v>131</v>
      </c>
      <c r="C9162" s="43">
        <v>60.835499435435899</v>
      </c>
      <c r="D9162" s="43">
        <v>104.698454435334</v>
      </c>
    </row>
    <row r="9163" spans="1:4">
      <c r="A9163" s="37" t="s">
        <v>131</v>
      </c>
      <c r="C9163" s="43">
        <v>62.700117105723997</v>
      </c>
      <c r="D9163" s="43">
        <v>128.05213097483099</v>
      </c>
    </row>
    <row r="9164" spans="1:4">
      <c r="A9164" s="37" t="s">
        <v>131</v>
      </c>
      <c r="C9164" s="43">
        <v>63.649498733315099</v>
      </c>
      <c r="D9164" s="43">
        <v>134.63871469370801</v>
      </c>
    </row>
    <row r="9165" spans="1:4">
      <c r="A9165" s="37" t="s">
        <v>131</v>
      </c>
      <c r="C9165" s="43">
        <v>62.984770414943803</v>
      </c>
      <c r="D9165" s="43">
        <v>133.33943425528599</v>
      </c>
    </row>
    <row r="9166" spans="1:4">
      <c r="A9166" s="37" t="s">
        <v>131</v>
      </c>
      <c r="C9166" s="43">
        <v>58.617521961468498</v>
      </c>
      <c r="D9166" s="43">
        <v>113.16806665487999</v>
      </c>
    </row>
    <row r="9167" spans="1:4">
      <c r="A9167" s="37" t="s">
        <v>131</v>
      </c>
      <c r="C9167" s="43">
        <v>64.4309328307492</v>
      </c>
      <c r="D9167" s="43">
        <v>130.277478579665</v>
      </c>
    </row>
    <row r="9168" spans="1:4">
      <c r="A9168" s="37" t="s">
        <v>131</v>
      </c>
      <c r="C9168" s="43">
        <v>65.272826728943301</v>
      </c>
      <c r="D9168" s="43">
        <v>154.53005037989999</v>
      </c>
    </row>
    <row r="9169" spans="1:4">
      <c r="A9169" s="37" t="s">
        <v>131</v>
      </c>
      <c r="C9169" s="43">
        <v>62.482978767815702</v>
      </c>
      <c r="D9169" s="43">
        <v>124.649926893117</v>
      </c>
    </row>
    <row r="9170" spans="1:4">
      <c r="A9170" s="37" t="s">
        <v>131</v>
      </c>
      <c r="C9170" s="43">
        <v>66.976297846659605</v>
      </c>
      <c r="D9170" s="43">
        <v>151.40674148308199</v>
      </c>
    </row>
    <row r="9171" spans="1:4">
      <c r="A9171" s="37" t="s">
        <v>131</v>
      </c>
      <c r="C9171" s="43">
        <v>64.453189863857403</v>
      </c>
      <c r="D9171" s="43">
        <v>152.70513275125001</v>
      </c>
    </row>
    <row r="9172" spans="1:4">
      <c r="A9172" s="37" t="s">
        <v>131</v>
      </c>
      <c r="C9172" s="43">
        <v>64.672329522929999</v>
      </c>
      <c r="D9172" s="43">
        <v>148.924409968802</v>
      </c>
    </row>
    <row r="9173" spans="1:4">
      <c r="A9173" s="37" t="s">
        <v>131</v>
      </c>
      <c r="C9173" s="43">
        <v>62.266084708762001</v>
      </c>
      <c r="D9173" s="43">
        <v>134.32789194218</v>
      </c>
    </row>
    <row r="9174" spans="1:4">
      <c r="A9174" s="37" t="s">
        <v>131</v>
      </c>
      <c r="C9174" s="43">
        <v>61.6385566208196</v>
      </c>
      <c r="D9174" s="43">
        <v>128.553974142611</v>
      </c>
    </row>
    <row r="9175" spans="1:4">
      <c r="A9175" s="37" t="s">
        <v>131</v>
      </c>
      <c r="C9175" s="43">
        <v>64.186437171682002</v>
      </c>
      <c r="D9175" s="43">
        <v>132.196439182278</v>
      </c>
    </row>
    <row r="9176" spans="1:4">
      <c r="A9176" s="37" t="s">
        <v>131</v>
      </c>
      <c r="C9176" s="43">
        <v>63.422370367418303</v>
      </c>
      <c r="D9176" s="43">
        <v>134.31944783336701</v>
      </c>
    </row>
    <row r="9177" spans="1:4">
      <c r="A9177" s="37" t="s">
        <v>131</v>
      </c>
      <c r="C9177" s="43">
        <v>67.1197642295393</v>
      </c>
      <c r="D9177" s="43">
        <v>156.53835443934699</v>
      </c>
    </row>
    <row r="9178" spans="1:4">
      <c r="A9178" s="37" t="s">
        <v>131</v>
      </c>
      <c r="C9178" s="43">
        <v>62.126149908448902</v>
      </c>
      <c r="D9178" s="43">
        <v>120.339478523766</v>
      </c>
    </row>
    <row r="9179" spans="1:4">
      <c r="A9179" s="37" t="s">
        <v>131</v>
      </c>
      <c r="C9179" s="43">
        <v>63.864173510607401</v>
      </c>
      <c r="D9179" s="43">
        <v>138.60608971537999</v>
      </c>
    </row>
    <row r="9180" spans="1:4">
      <c r="A9180" s="37" t="s">
        <v>131</v>
      </c>
      <c r="C9180" s="43">
        <v>64.475601583402707</v>
      </c>
      <c r="D9180" s="43">
        <v>137.96470469872</v>
      </c>
    </row>
    <row r="9181" spans="1:4">
      <c r="A9181" s="37" t="s">
        <v>131</v>
      </c>
      <c r="C9181" s="43">
        <v>65.256260161264805</v>
      </c>
      <c r="D9181" s="43">
        <v>137.63465117804199</v>
      </c>
    </row>
    <row r="9182" spans="1:4">
      <c r="A9182" s="37" t="s">
        <v>131</v>
      </c>
      <c r="C9182" s="43">
        <v>58.435917566009699</v>
      </c>
      <c r="D9182" s="43">
        <v>113.48390001535699</v>
      </c>
    </row>
    <row r="9183" spans="1:4">
      <c r="A9183" s="37" t="s">
        <v>131</v>
      </c>
      <c r="C9183" s="43">
        <v>68.879106516483702</v>
      </c>
      <c r="D9183" s="43">
        <v>181.31622336309499</v>
      </c>
    </row>
    <row r="9184" spans="1:4">
      <c r="A9184" s="37" t="s">
        <v>131</v>
      </c>
      <c r="C9184" s="43">
        <v>67.818747198414599</v>
      </c>
      <c r="D9184" s="43">
        <v>165.149112065422</v>
      </c>
    </row>
    <row r="9185" spans="1:4">
      <c r="A9185" s="37" t="s">
        <v>131</v>
      </c>
      <c r="C9185" s="43">
        <v>64.777414193791998</v>
      </c>
      <c r="D9185" s="43">
        <v>135.19802003190699</v>
      </c>
    </row>
    <row r="9186" spans="1:4">
      <c r="A9186" s="37" t="s">
        <v>131</v>
      </c>
      <c r="C9186" s="43">
        <v>64.044242207137998</v>
      </c>
      <c r="D9186" s="43">
        <v>149.82587104632799</v>
      </c>
    </row>
    <row r="9187" spans="1:4">
      <c r="A9187" s="37" t="s">
        <v>131</v>
      </c>
      <c r="C9187" s="43">
        <v>60.626862733749697</v>
      </c>
      <c r="D9187" s="43">
        <v>118.54075292114</v>
      </c>
    </row>
    <row r="9188" spans="1:4">
      <c r="A9188" s="37" t="s">
        <v>131</v>
      </c>
      <c r="C9188" s="43">
        <v>61.851003824813198</v>
      </c>
      <c r="D9188" s="43">
        <v>138.648056117202</v>
      </c>
    </row>
    <row r="9189" spans="1:4">
      <c r="A9189" s="37" t="s">
        <v>131</v>
      </c>
      <c r="C9189" s="43">
        <v>66.750978594899493</v>
      </c>
      <c r="D9189" s="43">
        <v>168.43594036207099</v>
      </c>
    </row>
    <row r="9190" spans="1:4">
      <c r="A9190" s="37" t="s">
        <v>131</v>
      </c>
      <c r="C9190" s="43">
        <v>65.823508175323894</v>
      </c>
      <c r="D9190" s="43">
        <v>160.91788784425</v>
      </c>
    </row>
    <row r="9191" spans="1:4">
      <c r="A9191" s="37" t="s">
        <v>131</v>
      </c>
      <c r="C9191" s="43">
        <v>61.109386600517503</v>
      </c>
      <c r="D9191" s="43">
        <v>111.734742461889</v>
      </c>
    </row>
    <row r="9192" spans="1:4">
      <c r="A9192" s="37" t="s">
        <v>131</v>
      </c>
      <c r="C9192" s="43">
        <v>65.140536024822396</v>
      </c>
      <c r="D9192" s="43">
        <v>139.82762418843899</v>
      </c>
    </row>
    <row r="9193" spans="1:4">
      <c r="A9193" s="37" t="s">
        <v>131</v>
      </c>
      <c r="C9193" s="43">
        <v>61.617769069944202</v>
      </c>
      <c r="D9193" s="43">
        <v>125.02505217942701</v>
      </c>
    </row>
    <row r="9194" spans="1:4">
      <c r="A9194" s="37" t="s">
        <v>131</v>
      </c>
      <c r="C9194" s="43">
        <v>66.604045982947596</v>
      </c>
      <c r="D9194" s="43">
        <v>147.679530368386</v>
      </c>
    </row>
    <row r="9195" spans="1:4">
      <c r="A9195" s="37" t="s">
        <v>131</v>
      </c>
      <c r="C9195" s="43">
        <v>64.490236324408897</v>
      </c>
      <c r="D9195" s="43">
        <v>163.992006546742</v>
      </c>
    </row>
    <row r="9196" spans="1:4">
      <c r="A9196" s="37" t="s">
        <v>131</v>
      </c>
      <c r="C9196" s="43">
        <v>60.573624320353801</v>
      </c>
      <c r="D9196" s="43">
        <v>126.848772597692</v>
      </c>
    </row>
    <row r="9197" spans="1:4">
      <c r="A9197" s="37" t="s">
        <v>131</v>
      </c>
      <c r="C9197" s="43">
        <v>61.174995151989002</v>
      </c>
      <c r="D9197" s="43">
        <v>134.638053445428</v>
      </c>
    </row>
    <row r="9198" spans="1:4">
      <c r="A9198" s="37" t="s">
        <v>131</v>
      </c>
      <c r="C9198" s="43">
        <v>62.217050674598603</v>
      </c>
      <c r="D9198" s="43">
        <v>112.37284181431301</v>
      </c>
    </row>
    <row r="9199" spans="1:4">
      <c r="A9199" s="37" t="s">
        <v>131</v>
      </c>
      <c r="C9199" s="43">
        <v>63.698747796844401</v>
      </c>
      <c r="D9199" s="43">
        <v>130.61119436978899</v>
      </c>
    </row>
    <row r="9200" spans="1:4">
      <c r="A9200" s="37" t="s">
        <v>131</v>
      </c>
      <c r="C9200" s="43">
        <v>64.339878399502993</v>
      </c>
      <c r="D9200" s="43">
        <v>131.679311149158</v>
      </c>
    </row>
    <row r="9201" spans="1:4">
      <c r="A9201" s="37" t="s">
        <v>131</v>
      </c>
      <c r="C9201" s="43">
        <v>68.360456244025499</v>
      </c>
      <c r="D9201" s="43">
        <v>166.570566198547</v>
      </c>
    </row>
    <row r="9202" spans="1:4">
      <c r="A9202" s="37" t="s">
        <v>131</v>
      </c>
      <c r="C9202" s="43">
        <v>60.634246299747801</v>
      </c>
      <c r="D9202" s="43">
        <v>136.87912716481901</v>
      </c>
    </row>
    <row r="9203" spans="1:4">
      <c r="A9203" s="37" t="s">
        <v>131</v>
      </c>
      <c r="C9203" s="43">
        <v>63.825093277293703</v>
      </c>
      <c r="D9203" s="43">
        <v>128.90681297103501</v>
      </c>
    </row>
    <row r="9204" spans="1:4">
      <c r="A9204" s="37" t="s">
        <v>131</v>
      </c>
      <c r="C9204" s="43">
        <v>63.062487772984497</v>
      </c>
      <c r="D9204" s="43">
        <v>124.296598158519</v>
      </c>
    </row>
    <row r="9205" spans="1:4">
      <c r="A9205" s="37" t="s">
        <v>131</v>
      </c>
      <c r="C9205" s="43">
        <v>65.488671316488094</v>
      </c>
      <c r="D9205" s="43">
        <v>135.013164040623</v>
      </c>
    </row>
    <row r="9206" spans="1:4">
      <c r="A9206" s="37" t="s">
        <v>131</v>
      </c>
      <c r="C9206" s="43">
        <v>63.683082884494603</v>
      </c>
      <c r="D9206" s="43">
        <v>131.59304291466401</v>
      </c>
    </row>
    <row r="9207" spans="1:4">
      <c r="A9207" s="37" t="s">
        <v>131</v>
      </c>
      <c r="C9207" s="43">
        <v>64.159134441152204</v>
      </c>
      <c r="D9207" s="43">
        <v>137.68415144870801</v>
      </c>
    </row>
    <row r="9208" spans="1:4">
      <c r="A9208" s="37" t="s">
        <v>131</v>
      </c>
      <c r="C9208" s="43">
        <v>63.098989562431797</v>
      </c>
      <c r="D9208" s="43">
        <v>132.95796067000799</v>
      </c>
    </row>
    <row r="9209" spans="1:4">
      <c r="A9209" s="37" t="s">
        <v>131</v>
      </c>
      <c r="C9209" s="43">
        <v>61.176149280056599</v>
      </c>
      <c r="D9209" s="43">
        <v>116.171087057729</v>
      </c>
    </row>
    <row r="9210" spans="1:4">
      <c r="A9210" s="37" t="s">
        <v>131</v>
      </c>
      <c r="C9210" s="43">
        <v>65.725572122475498</v>
      </c>
      <c r="D9210" s="43">
        <v>130.56840262454199</v>
      </c>
    </row>
    <row r="9211" spans="1:4">
      <c r="A9211" s="37" t="s">
        <v>131</v>
      </c>
      <c r="C9211" s="43">
        <v>60.901963076907599</v>
      </c>
      <c r="D9211" s="43">
        <v>131.12618979472199</v>
      </c>
    </row>
    <row r="9212" spans="1:4">
      <c r="A9212" s="37" t="s">
        <v>131</v>
      </c>
      <c r="C9212" s="43">
        <v>64.399228755691496</v>
      </c>
      <c r="D9212" s="43">
        <v>130.863830035322</v>
      </c>
    </row>
    <row r="9213" spans="1:4">
      <c r="A9213" s="37" t="s">
        <v>131</v>
      </c>
      <c r="C9213" s="43">
        <v>61.300031032595598</v>
      </c>
      <c r="D9213" s="43">
        <v>115.028995155316</v>
      </c>
    </row>
    <row r="9214" spans="1:4">
      <c r="A9214" s="37" t="s">
        <v>131</v>
      </c>
      <c r="C9214" s="43">
        <v>62.233803806138802</v>
      </c>
      <c r="D9214" s="43">
        <v>151.07616681402001</v>
      </c>
    </row>
    <row r="9215" spans="1:4">
      <c r="A9215" s="37" t="s">
        <v>131</v>
      </c>
      <c r="C9215" s="43">
        <v>65.738547426787704</v>
      </c>
      <c r="D9215" s="43">
        <v>153.040529129156</v>
      </c>
    </row>
    <row r="9216" spans="1:4">
      <c r="A9216" s="37" t="s">
        <v>131</v>
      </c>
      <c r="C9216" s="43">
        <v>64.330794806461995</v>
      </c>
      <c r="D9216" s="43">
        <v>145.507009529897</v>
      </c>
    </row>
    <row r="9217" spans="1:4">
      <c r="A9217" s="37" t="s">
        <v>131</v>
      </c>
      <c r="C9217" s="43">
        <v>63.928436820798701</v>
      </c>
      <c r="D9217" s="43">
        <v>133.06674855440301</v>
      </c>
    </row>
    <row r="9218" spans="1:4">
      <c r="A9218" s="37" t="s">
        <v>131</v>
      </c>
      <c r="C9218" s="43">
        <v>66.637054681803306</v>
      </c>
      <c r="D9218" s="43">
        <v>146.411268413887</v>
      </c>
    </row>
    <row r="9219" spans="1:4">
      <c r="A9219" s="37" t="s">
        <v>131</v>
      </c>
      <c r="C9219" s="43">
        <v>60.108589503189897</v>
      </c>
      <c r="D9219" s="43">
        <v>98.088517345469796</v>
      </c>
    </row>
    <row r="9220" spans="1:4">
      <c r="A9220" s="37" t="s">
        <v>131</v>
      </c>
      <c r="C9220" s="43">
        <v>66.662627183625801</v>
      </c>
      <c r="D9220" s="43">
        <v>151.22461964602101</v>
      </c>
    </row>
    <row r="9221" spans="1:4">
      <c r="A9221" s="37" t="s">
        <v>131</v>
      </c>
      <c r="C9221" s="43">
        <v>64.637501974110293</v>
      </c>
      <c r="D9221" s="43">
        <v>156.91323994938199</v>
      </c>
    </row>
    <row r="9222" spans="1:4">
      <c r="A9222" s="37" t="s">
        <v>131</v>
      </c>
      <c r="C9222" s="43">
        <v>66.321109422848707</v>
      </c>
      <c r="D9222" s="43">
        <v>145.352441920009</v>
      </c>
    </row>
    <row r="9223" spans="1:4">
      <c r="A9223" s="37" t="s">
        <v>131</v>
      </c>
      <c r="C9223" s="43">
        <v>68.939094850060599</v>
      </c>
      <c r="D9223" s="43">
        <v>168.391698590635</v>
      </c>
    </row>
    <row r="9224" spans="1:4">
      <c r="A9224" s="37" t="s">
        <v>131</v>
      </c>
      <c r="C9224" s="43">
        <v>65.713538714403896</v>
      </c>
      <c r="D9224" s="43">
        <v>139.35271550739799</v>
      </c>
    </row>
    <row r="9225" spans="1:4">
      <c r="A9225" s="37" t="s">
        <v>131</v>
      </c>
      <c r="C9225" s="43">
        <v>65.414729448106399</v>
      </c>
      <c r="D9225" s="43">
        <v>119.778540556575</v>
      </c>
    </row>
    <row r="9226" spans="1:4">
      <c r="A9226" s="37" t="s">
        <v>131</v>
      </c>
      <c r="C9226" s="43">
        <v>64.018933555093795</v>
      </c>
      <c r="D9226" s="43">
        <v>133.10734181971699</v>
      </c>
    </row>
    <row r="9227" spans="1:4">
      <c r="A9227" s="37" t="s">
        <v>131</v>
      </c>
      <c r="C9227" s="43">
        <v>64.087180152213605</v>
      </c>
      <c r="D9227" s="43">
        <v>137.490516042412</v>
      </c>
    </row>
    <row r="9228" spans="1:4">
      <c r="A9228" s="37" t="s">
        <v>131</v>
      </c>
      <c r="C9228" s="43">
        <v>60.421254980985402</v>
      </c>
      <c r="D9228" s="43">
        <v>97.263880782195002</v>
      </c>
    </row>
    <row r="9229" spans="1:4">
      <c r="A9229" s="37" t="s">
        <v>131</v>
      </c>
      <c r="C9229" s="43">
        <v>63.545245425783399</v>
      </c>
      <c r="D9229" s="43">
        <v>121.56115012744699</v>
      </c>
    </row>
    <row r="9230" spans="1:4">
      <c r="A9230" s="37" t="s">
        <v>131</v>
      </c>
      <c r="C9230" s="43">
        <v>63.250897796564601</v>
      </c>
      <c r="D9230" s="43">
        <v>136.122053523538</v>
      </c>
    </row>
    <row r="9231" spans="1:4">
      <c r="A9231" s="37" t="s">
        <v>131</v>
      </c>
      <c r="C9231" s="43">
        <v>63.576101082392697</v>
      </c>
      <c r="D9231" s="43">
        <v>122.564330018901</v>
      </c>
    </row>
    <row r="9232" spans="1:4">
      <c r="A9232" s="37" t="s">
        <v>131</v>
      </c>
      <c r="C9232" s="43">
        <v>60.635208804713301</v>
      </c>
      <c r="D9232" s="43">
        <v>109.70589071666301</v>
      </c>
    </row>
    <row r="9233" spans="1:4">
      <c r="A9233" s="37" t="s">
        <v>131</v>
      </c>
      <c r="C9233" s="43">
        <v>61.7736939585565</v>
      </c>
      <c r="D9233" s="43">
        <v>121.895472058693</v>
      </c>
    </row>
    <row r="9234" spans="1:4">
      <c r="A9234" s="37" t="s">
        <v>131</v>
      </c>
      <c r="C9234" s="43">
        <v>67.115934867315104</v>
      </c>
      <c r="D9234" s="43">
        <v>131.72051725648899</v>
      </c>
    </row>
    <row r="9235" spans="1:4">
      <c r="A9235" s="37" t="s">
        <v>131</v>
      </c>
      <c r="C9235" s="43">
        <v>62.066760853450802</v>
      </c>
      <c r="D9235" s="43">
        <v>114.927593781147</v>
      </c>
    </row>
    <row r="9236" spans="1:4">
      <c r="A9236" s="37" t="s">
        <v>131</v>
      </c>
      <c r="C9236" s="43">
        <v>62.499334816540099</v>
      </c>
      <c r="D9236" s="43">
        <v>143.41153455703801</v>
      </c>
    </row>
    <row r="9237" spans="1:4">
      <c r="A9237" s="37" t="s">
        <v>131</v>
      </c>
      <c r="C9237" s="43">
        <v>63.463429326732097</v>
      </c>
      <c r="D9237" s="43">
        <v>138.03925146710901</v>
      </c>
    </row>
    <row r="9238" spans="1:4">
      <c r="A9238" s="37" t="s">
        <v>131</v>
      </c>
      <c r="C9238" s="43">
        <v>66.803703852242194</v>
      </c>
      <c r="D9238" s="43">
        <v>151.02484070658301</v>
      </c>
    </row>
    <row r="9239" spans="1:4">
      <c r="A9239" s="37" t="s">
        <v>131</v>
      </c>
      <c r="C9239" s="43">
        <v>63.347788252688197</v>
      </c>
      <c r="D9239" s="43">
        <v>136.05033810974999</v>
      </c>
    </row>
    <row r="9240" spans="1:4">
      <c r="A9240" s="37" t="s">
        <v>131</v>
      </c>
      <c r="C9240" s="43">
        <v>63.748093735959998</v>
      </c>
      <c r="D9240" s="43">
        <v>137.15297637883901</v>
      </c>
    </row>
    <row r="9241" spans="1:4">
      <c r="A9241" s="37" t="s">
        <v>131</v>
      </c>
      <c r="C9241" s="43">
        <v>64.945837253208595</v>
      </c>
      <c r="D9241" s="43">
        <v>131.70245020047301</v>
      </c>
    </row>
    <row r="9242" spans="1:4">
      <c r="A9242" s="37" t="s">
        <v>131</v>
      </c>
      <c r="C9242" s="43">
        <v>65.899386977573499</v>
      </c>
      <c r="D9242" s="43">
        <v>153.530539810275</v>
      </c>
    </row>
    <row r="9243" spans="1:4">
      <c r="A9243" s="37" t="s">
        <v>131</v>
      </c>
      <c r="C9243" s="43">
        <v>58.954922579641398</v>
      </c>
      <c r="D9243" s="43">
        <v>99.178984086806594</v>
      </c>
    </row>
    <row r="9244" spans="1:4">
      <c r="A9244" s="37" t="s">
        <v>131</v>
      </c>
      <c r="C9244" s="43">
        <v>67.882314356730703</v>
      </c>
      <c r="D9244" s="43">
        <v>144.91579386260801</v>
      </c>
    </row>
    <row r="9245" spans="1:4">
      <c r="A9245" s="37" t="s">
        <v>131</v>
      </c>
      <c r="C9245" s="43">
        <v>66.758557206282703</v>
      </c>
      <c r="D9245" s="43">
        <v>166.232332686186</v>
      </c>
    </row>
    <row r="9246" spans="1:4">
      <c r="A9246" s="37" t="s">
        <v>131</v>
      </c>
      <c r="C9246" s="43">
        <v>60.989216539002001</v>
      </c>
      <c r="D9246" s="43">
        <v>123.024730366336</v>
      </c>
    </row>
    <row r="9247" spans="1:4">
      <c r="A9247" s="37" t="s">
        <v>131</v>
      </c>
      <c r="C9247" s="43">
        <v>63.347579962677003</v>
      </c>
      <c r="D9247" s="43">
        <v>134.97737405439099</v>
      </c>
    </row>
    <row r="9248" spans="1:4">
      <c r="A9248" s="37" t="s">
        <v>131</v>
      </c>
      <c r="C9248" s="43">
        <v>60.878240754695298</v>
      </c>
      <c r="D9248" s="43">
        <v>128.031249745851</v>
      </c>
    </row>
    <row r="9249" spans="1:4">
      <c r="A9249" s="37" t="s">
        <v>131</v>
      </c>
      <c r="C9249" s="43">
        <v>61.199448812008796</v>
      </c>
      <c r="D9249" s="43">
        <v>142.40799201927399</v>
      </c>
    </row>
    <row r="9250" spans="1:4">
      <c r="A9250" s="37" t="s">
        <v>131</v>
      </c>
      <c r="C9250" s="43">
        <v>68.206413781833604</v>
      </c>
      <c r="D9250" s="43">
        <v>166.68855030295799</v>
      </c>
    </row>
    <row r="9251" spans="1:4">
      <c r="A9251" s="37" t="s">
        <v>131</v>
      </c>
      <c r="C9251" s="43">
        <v>64.553697571941996</v>
      </c>
      <c r="D9251" s="43">
        <v>124.10173520387301</v>
      </c>
    </row>
    <row r="9252" spans="1:4">
      <c r="A9252" s="37" t="s">
        <v>131</v>
      </c>
      <c r="C9252" s="43">
        <v>62.3335476053972</v>
      </c>
      <c r="D9252" s="43">
        <v>133.29410303755699</v>
      </c>
    </row>
    <row r="9253" spans="1:4">
      <c r="A9253" s="37" t="s">
        <v>131</v>
      </c>
      <c r="C9253" s="43">
        <v>62.778505263900001</v>
      </c>
      <c r="D9253" s="43">
        <v>130.47147286841101</v>
      </c>
    </row>
    <row r="9254" spans="1:4">
      <c r="A9254" s="37" t="s">
        <v>131</v>
      </c>
      <c r="C9254" s="43">
        <v>64.782939042860505</v>
      </c>
      <c r="D9254" s="43">
        <v>144.26050026099799</v>
      </c>
    </row>
    <row r="9255" spans="1:4">
      <c r="A9255" s="37" t="s">
        <v>131</v>
      </c>
      <c r="C9255" s="43">
        <v>61.7414477618806</v>
      </c>
      <c r="D9255" s="43">
        <v>130.804933250266</v>
      </c>
    </row>
    <row r="9256" spans="1:4">
      <c r="A9256" s="37" t="s">
        <v>131</v>
      </c>
      <c r="C9256" s="43">
        <v>64.963312572038902</v>
      </c>
      <c r="D9256" s="43">
        <v>142.20637966348201</v>
      </c>
    </row>
    <row r="9257" spans="1:4">
      <c r="A9257" s="37" t="s">
        <v>131</v>
      </c>
      <c r="C9257" s="43">
        <v>61.391643645415897</v>
      </c>
      <c r="D9257" s="43">
        <v>120.681906546154</v>
      </c>
    </row>
    <row r="9258" spans="1:4">
      <c r="A9258" s="37" t="s">
        <v>131</v>
      </c>
      <c r="C9258" s="43">
        <v>62.764484791515699</v>
      </c>
      <c r="D9258" s="43">
        <v>128.16557016802301</v>
      </c>
    </row>
    <row r="9259" spans="1:4">
      <c r="A9259" s="37" t="s">
        <v>131</v>
      </c>
      <c r="C9259" s="43">
        <v>62.302019710883002</v>
      </c>
      <c r="D9259" s="43">
        <v>139.137905930751</v>
      </c>
    </row>
    <row r="9260" spans="1:4">
      <c r="A9260" s="37" t="s">
        <v>131</v>
      </c>
      <c r="C9260" s="43">
        <v>58.3869634457064</v>
      </c>
      <c r="D9260" s="43">
        <v>100.87627446299101</v>
      </c>
    </row>
    <row r="9261" spans="1:4">
      <c r="A9261" s="37" t="s">
        <v>131</v>
      </c>
      <c r="C9261" s="43">
        <v>61.1306449195704</v>
      </c>
      <c r="D9261" s="43">
        <v>110.60564408472899</v>
      </c>
    </row>
    <row r="9262" spans="1:4">
      <c r="A9262" s="37" t="s">
        <v>131</v>
      </c>
      <c r="C9262" s="43">
        <v>63.443249928451898</v>
      </c>
      <c r="D9262" s="43">
        <v>134.89200780129499</v>
      </c>
    </row>
    <row r="9263" spans="1:4">
      <c r="A9263" s="37" t="s">
        <v>131</v>
      </c>
      <c r="C9263" s="43">
        <v>67.600646082386007</v>
      </c>
      <c r="D9263" s="43">
        <v>142.63716958062599</v>
      </c>
    </row>
    <row r="9264" spans="1:4">
      <c r="A9264" s="37" t="s">
        <v>131</v>
      </c>
      <c r="C9264" s="43">
        <v>64.034483244402907</v>
      </c>
      <c r="D9264" s="43">
        <v>136.379970445889</v>
      </c>
    </row>
    <row r="9265" spans="1:4">
      <c r="A9265" s="37" t="s">
        <v>131</v>
      </c>
      <c r="C9265" s="43">
        <v>65.883759280901202</v>
      </c>
      <c r="D9265" s="43">
        <v>131.625265161187</v>
      </c>
    </row>
    <row r="9266" spans="1:4">
      <c r="A9266" s="37" t="s">
        <v>131</v>
      </c>
      <c r="C9266" s="43">
        <v>63.696380495143899</v>
      </c>
      <c r="D9266" s="43">
        <v>145.57325425308801</v>
      </c>
    </row>
    <row r="9267" spans="1:4">
      <c r="A9267" s="37" t="s">
        <v>131</v>
      </c>
      <c r="C9267" s="43">
        <v>65.498169038331596</v>
      </c>
      <c r="D9267" s="43">
        <v>132.30801122842999</v>
      </c>
    </row>
    <row r="9268" spans="1:4">
      <c r="A9268" s="37" t="s">
        <v>131</v>
      </c>
      <c r="C9268" s="43">
        <v>59.685239653659202</v>
      </c>
      <c r="D9268" s="43">
        <v>108.24004257932</v>
      </c>
    </row>
    <row r="9269" spans="1:4">
      <c r="A9269" s="37" t="s">
        <v>131</v>
      </c>
      <c r="C9269" s="43">
        <v>65.592653480538502</v>
      </c>
      <c r="D9269" s="43">
        <v>154.60553888221801</v>
      </c>
    </row>
    <row r="9270" spans="1:4">
      <c r="A9270" s="37" t="s">
        <v>131</v>
      </c>
      <c r="C9270" s="43">
        <v>62.428114468016297</v>
      </c>
      <c r="D9270" s="43">
        <v>146.435582366983</v>
      </c>
    </row>
    <row r="9271" spans="1:4">
      <c r="A9271" s="37" t="s">
        <v>131</v>
      </c>
      <c r="C9271" s="43">
        <v>64.2098958758246</v>
      </c>
      <c r="D9271" s="43">
        <v>148.343021337305</v>
      </c>
    </row>
    <row r="9272" spans="1:4">
      <c r="A9272" s="37" t="s">
        <v>131</v>
      </c>
      <c r="C9272" s="43">
        <v>62.7607442096268</v>
      </c>
      <c r="D9272" s="43">
        <v>134.128284769777</v>
      </c>
    </row>
    <row r="9273" spans="1:4">
      <c r="A9273" s="37" t="s">
        <v>131</v>
      </c>
      <c r="C9273" s="43">
        <v>59.878671608881</v>
      </c>
      <c r="D9273" s="43">
        <v>99.877283613619994</v>
      </c>
    </row>
    <row r="9274" spans="1:4">
      <c r="A9274" s="37" t="s">
        <v>131</v>
      </c>
      <c r="C9274" s="43">
        <v>63.905053484044402</v>
      </c>
      <c r="D9274" s="43">
        <v>136.59562767850099</v>
      </c>
    </row>
    <row r="9275" spans="1:4">
      <c r="A9275" s="37" t="s">
        <v>131</v>
      </c>
      <c r="C9275" s="43">
        <v>64.894485340532697</v>
      </c>
      <c r="D9275" s="43">
        <v>144.59358524765199</v>
      </c>
    </row>
    <row r="9276" spans="1:4">
      <c r="A9276" s="37" t="s">
        <v>131</v>
      </c>
      <c r="C9276" s="43">
        <v>65.078771662725003</v>
      </c>
      <c r="D9276" s="43">
        <v>151.442531232569</v>
      </c>
    </row>
    <row r="9277" spans="1:4">
      <c r="A9277" s="37" t="s">
        <v>131</v>
      </c>
      <c r="C9277" s="43">
        <v>66.699053752201706</v>
      </c>
      <c r="D9277" s="43">
        <v>132.25254611956001</v>
      </c>
    </row>
    <row r="9278" spans="1:4">
      <c r="A9278" s="37" t="s">
        <v>131</v>
      </c>
      <c r="C9278" s="43">
        <v>63.916578341599802</v>
      </c>
      <c r="D9278" s="43">
        <v>156.77858596284301</v>
      </c>
    </row>
    <row r="9279" spans="1:4">
      <c r="A9279" s="37" t="s">
        <v>131</v>
      </c>
      <c r="C9279" s="43">
        <v>64.604267242298405</v>
      </c>
      <c r="D9279" s="43">
        <v>165.36582552233</v>
      </c>
    </row>
    <row r="9280" spans="1:4">
      <c r="A9280" s="37" t="s">
        <v>131</v>
      </c>
      <c r="C9280" s="43">
        <v>65.107807007599007</v>
      </c>
      <c r="D9280" s="43">
        <v>133.33251340424701</v>
      </c>
    </row>
    <row r="9281" spans="1:4">
      <c r="A9281" s="37" t="s">
        <v>131</v>
      </c>
      <c r="C9281" s="43">
        <v>61.407532518011401</v>
      </c>
      <c r="D9281" s="43">
        <v>114.88544646720401</v>
      </c>
    </row>
    <row r="9282" spans="1:4">
      <c r="A9282" s="37" t="s">
        <v>131</v>
      </c>
      <c r="C9282" s="43">
        <v>65.839950747482106</v>
      </c>
      <c r="D9282" s="43">
        <v>160.26573290139501</v>
      </c>
    </row>
    <row r="9283" spans="1:4">
      <c r="A9283" s="37" t="s">
        <v>131</v>
      </c>
      <c r="C9283" s="43">
        <v>64.609359620025501</v>
      </c>
      <c r="D9283" s="43">
        <v>154.853506067544</v>
      </c>
    </row>
    <row r="9284" spans="1:4">
      <c r="A9284" s="37" t="s">
        <v>131</v>
      </c>
      <c r="C9284" s="43">
        <v>61.842600264359099</v>
      </c>
      <c r="D9284" s="43">
        <v>136.87998798007499</v>
      </c>
    </row>
    <row r="9285" spans="1:4">
      <c r="A9285" s="37" t="s">
        <v>131</v>
      </c>
      <c r="C9285" s="43">
        <v>65.636489602838694</v>
      </c>
      <c r="D9285" s="43">
        <v>157.919315776876</v>
      </c>
    </row>
    <row r="9286" spans="1:4">
      <c r="A9286" s="37" t="s">
        <v>131</v>
      </c>
      <c r="C9286" s="43">
        <v>64.060870231915302</v>
      </c>
      <c r="D9286" s="43">
        <v>151.51136310205499</v>
      </c>
    </row>
    <row r="9287" spans="1:4">
      <c r="A9287" s="37" t="s">
        <v>131</v>
      </c>
      <c r="C9287" s="43">
        <v>64.835223059016798</v>
      </c>
      <c r="D9287" s="43">
        <v>151.21255937928601</v>
      </c>
    </row>
    <row r="9288" spans="1:4">
      <c r="A9288" s="37" t="s">
        <v>131</v>
      </c>
      <c r="C9288" s="43">
        <v>54.263133325097101</v>
      </c>
      <c r="D9288" s="43">
        <v>64.700126712753004</v>
      </c>
    </row>
    <row r="9289" spans="1:4">
      <c r="A9289" s="37" t="s">
        <v>131</v>
      </c>
      <c r="C9289" s="43">
        <v>64.121098040630102</v>
      </c>
      <c r="D9289" s="43">
        <v>161.636377891107</v>
      </c>
    </row>
    <row r="9290" spans="1:4">
      <c r="A9290" s="37" t="s">
        <v>131</v>
      </c>
      <c r="C9290" s="43">
        <v>64.120609811389201</v>
      </c>
      <c r="D9290" s="43">
        <v>125.39039087155599</v>
      </c>
    </row>
    <row r="9291" spans="1:4">
      <c r="A9291" s="37" t="s">
        <v>131</v>
      </c>
      <c r="C9291" s="43">
        <v>61.330019150973897</v>
      </c>
      <c r="D9291" s="43">
        <v>119.71350555725699</v>
      </c>
    </row>
    <row r="9292" spans="1:4">
      <c r="A9292" s="37" t="s">
        <v>131</v>
      </c>
      <c r="C9292" s="43">
        <v>62.839244602318203</v>
      </c>
      <c r="D9292" s="43">
        <v>138.52209887641999</v>
      </c>
    </row>
    <row r="9293" spans="1:4">
      <c r="A9293" s="37" t="s">
        <v>131</v>
      </c>
      <c r="C9293" s="43">
        <v>67.132263895203806</v>
      </c>
      <c r="D9293" s="43">
        <v>149.906066104422</v>
      </c>
    </row>
    <row r="9294" spans="1:4">
      <c r="A9294" s="37" t="s">
        <v>131</v>
      </c>
      <c r="C9294" s="43">
        <v>62.016971098447797</v>
      </c>
      <c r="D9294" s="43">
        <v>146.22737906422401</v>
      </c>
    </row>
    <row r="9295" spans="1:4">
      <c r="A9295" s="37" t="s">
        <v>131</v>
      </c>
      <c r="C9295" s="43">
        <v>62.234938837758698</v>
      </c>
      <c r="D9295" s="43">
        <v>121.425250369257</v>
      </c>
    </row>
    <row r="9296" spans="1:4">
      <c r="A9296" s="37" t="s">
        <v>131</v>
      </c>
      <c r="C9296" s="43">
        <v>66.596913687183104</v>
      </c>
      <c r="D9296" s="43">
        <v>135.930894459066</v>
      </c>
    </row>
    <row r="9297" spans="1:4">
      <c r="A9297" s="37" t="s">
        <v>131</v>
      </c>
      <c r="C9297" s="43">
        <v>63.858324197732301</v>
      </c>
      <c r="D9297" s="43">
        <v>136.85230626411899</v>
      </c>
    </row>
    <row r="9298" spans="1:4">
      <c r="A9298" s="37" t="s">
        <v>131</v>
      </c>
      <c r="C9298" s="43">
        <v>60.630225640257201</v>
      </c>
      <c r="D9298" s="43">
        <v>121.42118982130501</v>
      </c>
    </row>
    <row r="9299" spans="1:4">
      <c r="A9299" s="37" t="s">
        <v>131</v>
      </c>
      <c r="C9299" s="43">
        <v>64.765254513989504</v>
      </c>
      <c r="D9299" s="43">
        <v>156.071485547745</v>
      </c>
    </row>
    <row r="9300" spans="1:4">
      <c r="A9300" s="37" t="s">
        <v>131</v>
      </c>
      <c r="C9300" s="43">
        <v>62.1817207571004</v>
      </c>
      <c r="D9300" s="43">
        <v>129.34440996324099</v>
      </c>
    </row>
    <row r="9301" spans="1:4">
      <c r="A9301" s="37" t="s">
        <v>131</v>
      </c>
      <c r="C9301" s="43">
        <v>64.744782103023198</v>
      </c>
      <c r="D9301" s="43">
        <v>143.05571991597199</v>
      </c>
    </row>
    <row r="9302" spans="1:4">
      <c r="A9302" s="37" t="s">
        <v>131</v>
      </c>
      <c r="C9302" s="43">
        <v>65.951548720314904</v>
      </c>
      <c r="D9302" s="43">
        <v>144.839403133183</v>
      </c>
    </row>
    <row r="9303" spans="1:4">
      <c r="A9303" s="37" t="s">
        <v>131</v>
      </c>
      <c r="C9303" s="43">
        <v>62.883526285090099</v>
      </c>
      <c r="D9303" s="43">
        <v>149.60655536628801</v>
      </c>
    </row>
    <row r="9304" spans="1:4">
      <c r="A9304" s="37" t="s">
        <v>131</v>
      </c>
      <c r="C9304" s="43">
        <v>62.1441284315367</v>
      </c>
      <c r="D9304" s="43">
        <v>130.552297752084</v>
      </c>
    </row>
    <row r="9305" spans="1:4">
      <c r="A9305" s="37" t="s">
        <v>131</v>
      </c>
      <c r="C9305" s="43">
        <v>62.009009623703903</v>
      </c>
      <c r="D9305" s="43">
        <v>118.964402735672</v>
      </c>
    </row>
    <row r="9306" spans="1:4">
      <c r="A9306" s="37" t="s">
        <v>131</v>
      </c>
      <c r="C9306" s="43">
        <v>60.615811260438903</v>
      </c>
      <c r="D9306" s="43">
        <v>106.702214989515</v>
      </c>
    </row>
    <row r="9307" spans="1:4">
      <c r="A9307" s="37" t="s">
        <v>131</v>
      </c>
      <c r="C9307" s="43">
        <v>63.293504980934301</v>
      </c>
      <c r="D9307" s="43">
        <v>138.69400511152401</v>
      </c>
    </row>
    <row r="9308" spans="1:4">
      <c r="A9308" s="37" t="s">
        <v>131</v>
      </c>
      <c r="C9308" s="43">
        <v>63.221683130840603</v>
      </c>
      <c r="D9308" s="43">
        <v>127.861973082503</v>
      </c>
    </row>
    <row r="9309" spans="1:4">
      <c r="A9309" s="37" t="s">
        <v>131</v>
      </c>
      <c r="C9309" s="43">
        <v>60.926348328366799</v>
      </c>
      <c r="D9309" s="43">
        <v>120.554964883368</v>
      </c>
    </row>
    <row r="9310" spans="1:4">
      <c r="A9310" s="37" t="s">
        <v>131</v>
      </c>
      <c r="C9310" s="43">
        <v>63.776405155937802</v>
      </c>
      <c r="D9310" s="43">
        <v>122.459648371846</v>
      </c>
    </row>
    <row r="9311" spans="1:4">
      <c r="A9311" s="37" t="s">
        <v>131</v>
      </c>
      <c r="C9311" s="43">
        <v>62.952228474981503</v>
      </c>
      <c r="D9311" s="43">
        <v>121.81236263804399</v>
      </c>
    </row>
    <row r="9312" spans="1:4">
      <c r="A9312" s="37" t="s">
        <v>131</v>
      </c>
      <c r="C9312" s="43">
        <v>60.032769170054301</v>
      </c>
      <c r="D9312" s="43">
        <v>93.2041025189544</v>
      </c>
    </row>
    <row r="9313" spans="1:4">
      <c r="A9313" s="37" t="s">
        <v>131</v>
      </c>
      <c r="C9313" s="43">
        <v>67.968897402055603</v>
      </c>
      <c r="D9313" s="43">
        <v>188.87227527189299</v>
      </c>
    </row>
    <row r="9314" spans="1:4">
      <c r="A9314" s="37" t="s">
        <v>131</v>
      </c>
      <c r="C9314" s="43">
        <v>57.165840056467403</v>
      </c>
      <c r="D9314" s="43">
        <v>106.00503110427699</v>
      </c>
    </row>
    <row r="9315" spans="1:4">
      <c r="A9315" s="37" t="s">
        <v>131</v>
      </c>
      <c r="C9315" s="43">
        <v>66.160454271624502</v>
      </c>
      <c r="D9315" s="43">
        <v>143.655171885161</v>
      </c>
    </row>
    <row r="9316" spans="1:4">
      <c r="A9316" s="37" t="s">
        <v>131</v>
      </c>
      <c r="C9316" s="43">
        <v>62.965081431430399</v>
      </c>
      <c r="D9316" s="43">
        <v>123.215903988835</v>
      </c>
    </row>
    <row r="9317" spans="1:4">
      <c r="A9317" s="37" t="s">
        <v>131</v>
      </c>
      <c r="C9317" s="43">
        <v>63.7669751380039</v>
      </c>
      <c r="D9317" s="43">
        <v>129.658195067365</v>
      </c>
    </row>
    <row r="9318" spans="1:4">
      <c r="A9318" s="37" t="s">
        <v>131</v>
      </c>
      <c r="C9318" s="43">
        <v>64.501803991236301</v>
      </c>
      <c r="D9318" s="43">
        <v>151.76539882935199</v>
      </c>
    </row>
    <row r="9319" spans="1:4">
      <c r="A9319" s="37" t="s">
        <v>131</v>
      </c>
      <c r="C9319" s="43">
        <v>62.479952592945601</v>
      </c>
      <c r="D9319" s="43">
        <v>124.291146838613</v>
      </c>
    </row>
    <row r="9320" spans="1:4">
      <c r="A9320" s="37" t="s">
        <v>131</v>
      </c>
      <c r="C9320" s="43">
        <v>63.625482486011499</v>
      </c>
      <c r="D9320" s="43">
        <v>128.993772305324</v>
      </c>
    </row>
    <row r="9321" spans="1:4">
      <c r="A9321" s="37" t="s">
        <v>131</v>
      </c>
      <c r="C9321" s="43">
        <v>57.798531047972602</v>
      </c>
      <c r="D9321" s="43">
        <v>112.345578239669</v>
      </c>
    </row>
    <row r="9322" spans="1:4">
      <c r="A9322" s="37" t="s">
        <v>131</v>
      </c>
      <c r="C9322" s="43">
        <v>63.806822806412598</v>
      </c>
      <c r="D9322" s="43">
        <v>137.996105266234</v>
      </c>
    </row>
    <row r="9323" spans="1:4">
      <c r="A9323" s="37" t="s">
        <v>131</v>
      </c>
      <c r="C9323" s="43">
        <v>61.996736016663803</v>
      </c>
      <c r="D9323" s="43">
        <v>149.191964743846</v>
      </c>
    </row>
    <row r="9324" spans="1:4">
      <c r="A9324" s="37" t="s">
        <v>131</v>
      </c>
      <c r="C9324" s="43">
        <v>62.234277541893803</v>
      </c>
      <c r="D9324" s="43">
        <v>116.857171433185</v>
      </c>
    </row>
    <row r="9325" spans="1:4">
      <c r="A9325" s="37" t="s">
        <v>131</v>
      </c>
      <c r="C9325" s="43">
        <v>63.443530730621802</v>
      </c>
      <c r="D9325" s="43">
        <v>130.30863123859601</v>
      </c>
    </row>
    <row r="9326" spans="1:4">
      <c r="A9326" s="37" t="s">
        <v>131</v>
      </c>
      <c r="C9326" s="43">
        <v>62.204696851553201</v>
      </c>
      <c r="D9326" s="43">
        <v>131.78311787501701</v>
      </c>
    </row>
    <row r="9327" spans="1:4">
      <c r="A9327" s="37" t="s">
        <v>131</v>
      </c>
      <c r="C9327" s="43">
        <v>65.113876127288506</v>
      </c>
      <c r="D9327" s="43">
        <v>148.340477003058</v>
      </c>
    </row>
    <row r="9328" spans="1:4">
      <c r="A9328" s="37" t="s">
        <v>131</v>
      </c>
      <c r="C9328" s="43">
        <v>60.977123253399697</v>
      </c>
      <c r="D9328" s="43">
        <v>121.39869069886301</v>
      </c>
    </row>
    <row r="9329" spans="1:4">
      <c r="A9329" s="37" t="s">
        <v>131</v>
      </c>
      <c r="C9329" s="43">
        <v>66.774152091131</v>
      </c>
      <c r="D9329" s="43">
        <v>143.76153692549201</v>
      </c>
    </row>
    <row r="9330" spans="1:4">
      <c r="A9330" s="37" t="s">
        <v>131</v>
      </c>
      <c r="C9330" s="43">
        <v>63.798766183176703</v>
      </c>
      <c r="D9330" s="43">
        <v>133.59387206782901</v>
      </c>
    </row>
    <row r="9331" spans="1:4">
      <c r="A9331" s="37" t="s">
        <v>131</v>
      </c>
      <c r="C9331" s="43">
        <v>64.405812398368099</v>
      </c>
      <c r="D9331" s="43">
        <v>125.173247603755</v>
      </c>
    </row>
    <row r="9332" spans="1:4">
      <c r="A9332" s="37" t="s">
        <v>131</v>
      </c>
      <c r="C9332" s="43">
        <v>63.6000992429856</v>
      </c>
      <c r="D9332" s="43">
        <v>151.66217423308899</v>
      </c>
    </row>
    <row r="9333" spans="1:4">
      <c r="A9333" s="37" t="s">
        <v>131</v>
      </c>
      <c r="C9333" s="43">
        <v>62.004130298922099</v>
      </c>
      <c r="D9333" s="43">
        <v>131.85691222976399</v>
      </c>
    </row>
    <row r="9334" spans="1:4">
      <c r="A9334" s="37" t="s">
        <v>131</v>
      </c>
      <c r="C9334" s="43">
        <v>64.108287200584201</v>
      </c>
      <c r="D9334" s="43">
        <v>149.25601602011099</v>
      </c>
    </row>
    <row r="9335" spans="1:4">
      <c r="A9335" s="37" t="s">
        <v>131</v>
      </c>
      <c r="C9335" s="43">
        <v>64.316281773575</v>
      </c>
      <c r="D9335" s="43">
        <v>141.41804811276</v>
      </c>
    </row>
    <row r="9336" spans="1:4">
      <c r="A9336" s="37" t="s">
        <v>131</v>
      </c>
      <c r="C9336" s="43">
        <v>64.831550168918298</v>
      </c>
      <c r="D9336" s="43">
        <v>141.234368629149</v>
      </c>
    </row>
    <row r="9337" spans="1:4">
      <c r="A9337" s="37" t="s">
        <v>131</v>
      </c>
      <c r="C9337" s="43">
        <v>63.456942783851702</v>
      </c>
      <c r="D9337" s="43">
        <v>128.19601726730201</v>
      </c>
    </row>
    <row r="9338" spans="1:4">
      <c r="A9338" s="37" t="s">
        <v>131</v>
      </c>
      <c r="C9338" s="43">
        <v>66.938206158599698</v>
      </c>
      <c r="D9338" s="43">
        <v>150.89402240331199</v>
      </c>
    </row>
    <row r="9339" spans="1:4">
      <c r="A9339" s="37" t="s">
        <v>131</v>
      </c>
      <c r="C9339" s="43">
        <v>64.747082066393403</v>
      </c>
      <c r="D9339" s="43">
        <v>144.624626086045</v>
      </c>
    </row>
    <row r="9340" spans="1:4">
      <c r="A9340" s="37" t="s">
        <v>131</v>
      </c>
      <c r="C9340" s="43">
        <v>62.597214526533797</v>
      </c>
      <c r="D9340" s="43">
        <v>140.949581092237</v>
      </c>
    </row>
    <row r="9341" spans="1:4">
      <c r="A9341" s="37" t="s">
        <v>131</v>
      </c>
      <c r="C9341" s="43">
        <v>70.654455414249</v>
      </c>
      <c r="D9341" s="43">
        <v>158.78122312392401</v>
      </c>
    </row>
    <row r="9342" spans="1:4">
      <c r="A9342" s="37" t="s">
        <v>131</v>
      </c>
      <c r="C9342" s="43">
        <v>66.943833152053699</v>
      </c>
      <c r="D9342" s="43">
        <v>168.623790601575</v>
      </c>
    </row>
    <row r="9343" spans="1:4">
      <c r="A9343" s="37" t="s">
        <v>131</v>
      </c>
      <c r="C9343" s="43">
        <v>62.800611471790504</v>
      </c>
      <c r="D9343" s="43">
        <v>161.01519876652799</v>
      </c>
    </row>
    <row r="9344" spans="1:4">
      <c r="A9344" s="37" t="s">
        <v>131</v>
      </c>
      <c r="C9344" s="43">
        <v>64.587521695996998</v>
      </c>
      <c r="D9344" s="43">
        <v>150.81703649897099</v>
      </c>
    </row>
    <row r="9345" spans="1:4">
      <c r="A9345" s="37" t="s">
        <v>131</v>
      </c>
      <c r="C9345" s="43">
        <v>64.171381363419201</v>
      </c>
      <c r="D9345" s="43">
        <v>153.17401501217799</v>
      </c>
    </row>
    <row r="9346" spans="1:4">
      <c r="A9346" s="37" t="s">
        <v>131</v>
      </c>
      <c r="C9346" s="43">
        <v>62.191317094936302</v>
      </c>
      <c r="D9346" s="43">
        <v>117.108723967739</v>
      </c>
    </row>
    <row r="9347" spans="1:4">
      <c r="A9347" s="37" t="s">
        <v>131</v>
      </c>
      <c r="C9347" s="43">
        <v>62.099728737486203</v>
      </c>
      <c r="D9347" s="43">
        <v>138.606799363015</v>
      </c>
    </row>
    <row r="9348" spans="1:4">
      <c r="A9348" s="37" t="s">
        <v>131</v>
      </c>
      <c r="C9348" s="43">
        <v>67.771515024115402</v>
      </c>
      <c r="D9348" s="43">
        <v>149.619377065273</v>
      </c>
    </row>
    <row r="9349" spans="1:4">
      <c r="A9349" s="37" t="s">
        <v>131</v>
      </c>
      <c r="C9349" s="43">
        <v>63.382590902502002</v>
      </c>
      <c r="D9349" s="43">
        <v>132.51394410892399</v>
      </c>
    </row>
    <row r="9350" spans="1:4">
      <c r="A9350" s="37" t="s">
        <v>131</v>
      </c>
      <c r="C9350" s="43">
        <v>66.027413366901499</v>
      </c>
      <c r="D9350" s="43">
        <v>140.49428401929001</v>
      </c>
    </row>
    <row r="9351" spans="1:4">
      <c r="A9351" s="37" t="s">
        <v>131</v>
      </c>
      <c r="C9351" s="43">
        <v>61.8732426235022</v>
      </c>
      <c r="D9351" s="43">
        <v>120.993659106835</v>
      </c>
    </row>
    <row r="9352" spans="1:4">
      <c r="A9352" s="37" t="s">
        <v>131</v>
      </c>
      <c r="C9352" s="43">
        <v>65.041227588519206</v>
      </c>
      <c r="D9352" s="43">
        <v>140.46573509766</v>
      </c>
    </row>
    <row r="9353" spans="1:4">
      <c r="A9353" s="37" t="s">
        <v>131</v>
      </c>
      <c r="C9353" s="43">
        <v>60.798543231176303</v>
      </c>
      <c r="D9353" s="43">
        <v>111.899015167472</v>
      </c>
    </row>
    <row r="9354" spans="1:4">
      <c r="A9354" s="37" t="s">
        <v>131</v>
      </c>
      <c r="C9354" s="43">
        <v>60.581817454019699</v>
      </c>
      <c r="D9354" s="43">
        <v>101.742253209361</v>
      </c>
    </row>
    <row r="9355" spans="1:4">
      <c r="A9355" s="37" t="s">
        <v>131</v>
      </c>
      <c r="C9355" s="43">
        <v>63.254746629989498</v>
      </c>
      <c r="D9355" s="43">
        <v>126.63759495223501</v>
      </c>
    </row>
    <row r="9356" spans="1:4">
      <c r="A9356" s="37" t="s">
        <v>131</v>
      </c>
      <c r="C9356" s="43">
        <v>61.355450916155199</v>
      </c>
      <c r="D9356" s="43">
        <v>129.96170938880101</v>
      </c>
    </row>
    <row r="9357" spans="1:4">
      <c r="A9357" s="37" t="s">
        <v>131</v>
      </c>
      <c r="C9357" s="43">
        <v>64.730644536856403</v>
      </c>
      <c r="D9357" s="43">
        <v>130.507734302454</v>
      </c>
    </row>
    <row r="9358" spans="1:4">
      <c r="A9358" s="37" t="s">
        <v>131</v>
      </c>
      <c r="C9358" s="43">
        <v>64.654718163587305</v>
      </c>
      <c r="D9358" s="43">
        <v>148.962313682125</v>
      </c>
    </row>
    <row r="9359" spans="1:4">
      <c r="A9359" s="37" t="s">
        <v>131</v>
      </c>
      <c r="C9359" s="43">
        <v>60.816282600607998</v>
      </c>
      <c r="D9359" s="43">
        <v>114.207873683335</v>
      </c>
    </row>
    <row r="9360" spans="1:4">
      <c r="A9360" s="37" t="s">
        <v>131</v>
      </c>
      <c r="C9360" s="43">
        <v>60.570198800184897</v>
      </c>
      <c r="D9360" s="43">
        <v>100.272980557897</v>
      </c>
    </row>
    <row r="9361" spans="1:4">
      <c r="A9361" s="37" t="s">
        <v>131</v>
      </c>
      <c r="C9361" s="43">
        <v>67.109966213259895</v>
      </c>
      <c r="D9361" s="43">
        <v>168.069334051731</v>
      </c>
    </row>
    <row r="9362" spans="1:4">
      <c r="A9362" s="37" t="s">
        <v>131</v>
      </c>
      <c r="C9362" s="43">
        <v>60.620181282420198</v>
      </c>
      <c r="D9362" s="43">
        <v>116.151374053982</v>
      </c>
    </row>
    <row r="9363" spans="1:4">
      <c r="A9363" s="37" t="s">
        <v>131</v>
      </c>
      <c r="C9363" s="43">
        <v>61.9122540809676</v>
      </c>
      <c r="D9363" s="43">
        <v>136.494214680721</v>
      </c>
    </row>
    <row r="9364" spans="1:4">
      <c r="A9364" s="37" t="s">
        <v>131</v>
      </c>
      <c r="C9364" s="43">
        <v>64.141959675726298</v>
      </c>
      <c r="D9364" s="43">
        <v>144.07168442360501</v>
      </c>
    </row>
    <row r="9365" spans="1:4">
      <c r="A9365" s="37" t="s">
        <v>131</v>
      </c>
      <c r="C9365" s="43">
        <v>66.263683911763593</v>
      </c>
      <c r="D9365" s="43">
        <v>149.07702281661301</v>
      </c>
    </row>
    <row r="9366" spans="1:4">
      <c r="A9366" s="37" t="s">
        <v>131</v>
      </c>
      <c r="C9366" s="43">
        <v>62.6430751058233</v>
      </c>
      <c r="D9366" s="43">
        <v>122.056268278697</v>
      </c>
    </row>
    <row r="9367" spans="1:4">
      <c r="A9367" s="37" t="s">
        <v>131</v>
      </c>
      <c r="C9367" s="43">
        <v>60.303841438419802</v>
      </c>
      <c r="D9367" s="43">
        <v>109.274231513403</v>
      </c>
    </row>
    <row r="9368" spans="1:4">
      <c r="A9368" s="37" t="s">
        <v>131</v>
      </c>
      <c r="C9368" s="43">
        <v>60.800942315208999</v>
      </c>
      <c r="D9368" s="43">
        <v>120.529134636325</v>
      </c>
    </row>
    <row r="9369" spans="1:4">
      <c r="A9369" s="37" t="s">
        <v>131</v>
      </c>
      <c r="C9369" s="43">
        <v>63.944372822938398</v>
      </c>
      <c r="D9369" s="43">
        <v>131.42805843408601</v>
      </c>
    </row>
    <row r="9370" spans="1:4">
      <c r="A9370" s="37" t="s">
        <v>131</v>
      </c>
      <c r="C9370" s="43">
        <v>62.282865952128802</v>
      </c>
      <c r="D9370" s="43">
        <v>113.471263954069</v>
      </c>
    </row>
    <row r="9371" spans="1:4">
      <c r="A9371" s="37" t="s">
        <v>131</v>
      </c>
      <c r="C9371" s="43">
        <v>62.713023178084001</v>
      </c>
      <c r="D9371" s="43">
        <v>145.34378179330599</v>
      </c>
    </row>
    <row r="9372" spans="1:4">
      <c r="A9372" s="37" t="s">
        <v>131</v>
      </c>
      <c r="C9372" s="43">
        <v>64.456694456982206</v>
      </c>
      <c r="D9372" s="43">
        <v>148.96059703378901</v>
      </c>
    </row>
    <row r="9373" spans="1:4">
      <c r="A9373" s="37" t="s">
        <v>131</v>
      </c>
      <c r="C9373" s="43">
        <v>60.944726771485101</v>
      </c>
      <c r="D9373" s="43">
        <v>113.537588687773</v>
      </c>
    </row>
    <row r="9374" spans="1:4">
      <c r="A9374" s="37" t="s">
        <v>131</v>
      </c>
      <c r="C9374" s="43">
        <v>61.619550944667502</v>
      </c>
      <c r="D9374" s="43">
        <v>129.67058027750099</v>
      </c>
    </row>
    <row r="9375" spans="1:4">
      <c r="A9375" s="37" t="s">
        <v>131</v>
      </c>
      <c r="C9375" s="43">
        <v>64.079596589699307</v>
      </c>
      <c r="D9375" s="43">
        <v>123.00242977282301</v>
      </c>
    </row>
    <row r="9376" spans="1:4">
      <c r="A9376" s="37" t="s">
        <v>131</v>
      </c>
      <c r="C9376" s="43">
        <v>61.647397168879699</v>
      </c>
      <c r="D9376" s="43">
        <v>111.927796152036</v>
      </c>
    </row>
    <row r="9377" spans="1:4">
      <c r="A9377" s="37" t="s">
        <v>131</v>
      </c>
      <c r="C9377" s="43">
        <v>64.722399439800199</v>
      </c>
      <c r="D9377" s="43">
        <v>144.80929525091301</v>
      </c>
    </row>
    <row r="9378" spans="1:4">
      <c r="A9378" s="37" t="s">
        <v>131</v>
      </c>
      <c r="C9378" s="43">
        <v>60.529167554554299</v>
      </c>
      <c r="D9378" s="43">
        <v>122.49167273083</v>
      </c>
    </row>
    <row r="9379" spans="1:4">
      <c r="A9379" s="37" t="s">
        <v>131</v>
      </c>
      <c r="C9379" s="43">
        <v>64.062040911633005</v>
      </c>
      <c r="D9379" s="43">
        <v>140.420970465235</v>
      </c>
    </row>
    <row r="9380" spans="1:4">
      <c r="A9380" s="37" t="s">
        <v>131</v>
      </c>
      <c r="C9380" s="43">
        <v>60.519508568851101</v>
      </c>
      <c r="D9380" s="43">
        <v>119.034710861625</v>
      </c>
    </row>
    <row r="9381" spans="1:4">
      <c r="A9381" s="37" t="s">
        <v>131</v>
      </c>
      <c r="C9381" s="43">
        <v>64.869940718018299</v>
      </c>
      <c r="D9381" s="43">
        <v>149.48639019380599</v>
      </c>
    </row>
    <row r="9382" spans="1:4">
      <c r="A9382" s="37" t="s">
        <v>131</v>
      </c>
      <c r="C9382" s="43">
        <v>64.649432237794201</v>
      </c>
      <c r="D9382" s="43">
        <v>140.89624825794499</v>
      </c>
    </row>
    <row r="9383" spans="1:4">
      <c r="A9383" s="37" t="s">
        <v>131</v>
      </c>
      <c r="C9383" s="43">
        <v>62.401066525800502</v>
      </c>
      <c r="D9383" s="43">
        <v>133.829923765346</v>
      </c>
    </row>
    <row r="9384" spans="1:4">
      <c r="A9384" s="37" t="s">
        <v>131</v>
      </c>
      <c r="C9384" s="43">
        <v>61.307679849656303</v>
      </c>
      <c r="D9384" s="43">
        <v>132.22715321219701</v>
      </c>
    </row>
    <row r="9385" spans="1:4">
      <c r="A9385" s="37" t="s">
        <v>131</v>
      </c>
      <c r="C9385" s="43">
        <v>62.865790252617103</v>
      </c>
      <c r="D9385" s="43">
        <v>112.896933872332</v>
      </c>
    </row>
    <row r="9386" spans="1:4">
      <c r="A9386" s="37" t="s">
        <v>131</v>
      </c>
      <c r="C9386" s="43">
        <v>59.121433051049898</v>
      </c>
      <c r="D9386" s="43">
        <v>107.868436132985</v>
      </c>
    </row>
    <row r="9387" spans="1:4">
      <c r="A9387" s="37" t="s">
        <v>131</v>
      </c>
      <c r="C9387" s="43">
        <v>63.658504874094596</v>
      </c>
      <c r="D9387" s="43">
        <v>124.843320974197</v>
      </c>
    </row>
    <row r="9388" spans="1:4">
      <c r="A9388" s="37" t="s">
        <v>131</v>
      </c>
      <c r="C9388" s="43">
        <v>63.391708890625402</v>
      </c>
      <c r="D9388" s="43">
        <v>144.53472703864301</v>
      </c>
    </row>
    <row r="9389" spans="1:4">
      <c r="A9389" s="37" t="s">
        <v>131</v>
      </c>
      <c r="C9389" s="43">
        <v>62.531988596341002</v>
      </c>
      <c r="D9389" s="43">
        <v>106.019633371106</v>
      </c>
    </row>
    <row r="9390" spans="1:4">
      <c r="A9390" s="37" t="s">
        <v>131</v>
      </c>
      <c r="C9390" s="43">
        <v>62.954533525551902</v>
      </c>
      <c r="D9390" s="43">
        <v>141.16920464948601</v>
      </c>
    </row>
    <row r="9391" spans="1:4">
      <c r="A9391" s="37" t="s">
        <v>131</v>
      </c>
      <c r="C9391" s="43">
        <v>64.464867891160296</v>
      </c>
      <c r="D9391" s="43">
        <v>156.26043592464401</v>
      </c>
    </row>
    <row r="9392" spans="1:4">
      <c r="A9392" s="37" t="s">
        <v>131</v>
      </c>
      <c r="C9392" s="43">
        <v>65.476649705316802</v>
      </c>
      <c r="D9392" s="43">
        <v>149.11891163688099</v>
      </c>
    </row>
    <row r="9393" spans="1:4">
      <c r="A9393" s="37" t="s">
        <v>131</v>
      </c>
      <c r="C9393" s="43">
        <v>64.705557795014997</v>
      </c>
      <c r="D9393" s="43">
        <v>147.951506893112</v>
      </c>
    </row>
    <row r="9394" spans="1:4">
      <c r="A9394" s="37" t="s">
        <v>131</v>
      </c>
      <c r="C9394" s="43">
        <v>65.165462434078506</v>
      </c>
      <c r="D9394" s="43">
        <v>145.75163443094701</v>
      </c>
    </row>
    <row r="9395" spans="1:4">
      <c r="A9395" s="37" t="s">
        <v>131</v>
      </c>
      <c r="C9395" s="43">
        <v>64.849527016189498</v>
      </c>
      <c r="D9395" s="43">
        <v>144.55007068098101</v>
      </c>
    </row>
    <row r="9396" spans="1:4">
      <c r="A9396" s="37" t="s">
        <v>131</v>
      </c>
      <c r="C9396" s="43">
        <v>64.250904349404806</v>
      </c>
      <c r="D9396" s="43">
        <v>151.41638280367499</v>
      </c>
    </row>
    <row r="9397" spans="1:4">
      <c r="A9397" s="37" t="s">
        <v>131</v>
      </c>
      <c r="C9397" s="43">
        <v>64.723876690079805</v>
      </c>
      <c r="D9397" s="43">
        <v>138.085796102834</v>
      </c>
    </row>
    <row r="9398" spans="1:4">
      <c r="A9398" s="37" t="s">
        <v>131</v>
      </c>
      <c r="C9398" s="43">
        <v>68.1160394238496</v>
      </c>
      <c r="D9398" s="43">
        <v>166.796258146827</v>
      </c>
    </row>
    <row r="9399" spans="1:4">
      <c r="A9399" s="37" t="s">
        <v>131</v>
      </c>
      <c r="C9399" s="43">
        <v>66.043770230891496</v>
      </c>
      <c r="D9399" s="43">
        <v>145.433881581854</v>
      </c>
    </row>
    <row r="9400" spans="1:4">
      <c r="A9400" s="37" t="s">
        <v>131</v>
      </c>
      <c r="C9400" s="43">
        <v>62.9224512151646</v>
      </c>
      <c r="D9400" s="43">
        <v>146.203090037089</v>
      </c>
    </row>
    <row r="9401" spans="1:4">
      <c r="A9401" s="37" t="s">
        <v>131</v>
      </c>
      <c r="C9401" s="43">
        <v>62.951119638465698</v>
      </c>
      <c r="D9401" s="43">
        <v>143.28871313832499</v>
      </c>
    </row>
    <row r="9402" spans="1:4">
      <c r="A9402" s="37" t="s">
        <v>131</v>
      </c>
      <c r="C9402" s="43">
        <v>65.861868914489804</v>
      </c>
      <c r="D9402" s="43">
        <v>149.870734766109</v>
      </c>
    </row>
    <row r="9403" spans="1:4">
      <c r="A9403" s="37" t="s">
        <v>131</v>
      </c>
      <c r="C9403" s="43">
        <v>67.259531926446996</v>
      </c>
      <c r="D9403" s="43">
        <v>164.17220106022799</v>
      </c>
    </row>
    <row r="9404" spans="1:4">
      <c r="A9404" s="37" t="s">
        <v>131</v>
      </c>
      <c r="C9404" s="43">
        <v>62.450744886507302</v>
      </c>
      <c r="D9404" s="43">
        <v>138.801656451659</v>
      </c>
    </row>
    <row r="9405" spans="1:4">
      <c r="A9405" s="37" t="s">
        <v>131</v>
      </c>
      <c r="C9405" s="43">
        <v>64.570821795331099</v>
      </c>
      <c r="D9405" s="43">
        <v>137.51336588316701</v>
      </c>
    </row>
    <row r="9406" spans="1:4">
      <c r="A9406" s="37" t="s">
        <v>131</v>
      </c>
      <c r="C9406" s="43">
        <v>62.119039260567099</v>
      </c>
      <c r="D9406" s="43">
        <v>134.12869190661701</v>
      </c>
    </row>
    <row r="9407" spans="1:4">
      <c r="A9407" s="37" t="s">
        <v>131</v>
      </c>
      <c r="C9407" s="43">
        <v>62.233114008424202</v>
      </c>
      <c r="D9407" s="43">
        <v>133.17722881103401</v>
      </c>
    </row>
    <row r="9408" spans="1:4">
      <c r="A9408" s="37" t="s">
        <v>131</v>
      </c>
      <c r="C9408" s="43">
        <v>68.238295591638902</v>
      </c>
      <c r="D9408" s="43">
        <v>146.86581020402801</v>
      </c>
    </row>
    <row r="9409" spans="1:4">
      <c r="A9409" s="37" t="s">
        <v>131</v>
      </c>
      <c r="C9409" s="43">
        <v>58.580290140969602</v>
      </c>
      <c r="D9409" s="43">
        <v>98.585908219447006</v>
      </c>
    </row>
    <row r="9410" spans="1:4">
      <c r="A9410" s="37" t="s">
        <v>131</v>
      </c>
      <c r="C9410" s="43">
        <v>66.064742610183998</v>
      </c>
      <c r="D9410" s="43">
        <v>146.97050653769099</v>
      </c>
    </row>
    <row r="9411" spans="1:4">
      <c r="A9411" s="37" t="s">
        <v>131</v>
      </c>
      <c r="C9411" s="43">
        <v>64.907061789187793</v>
      </c>
      <c r="D9411" s="43">
        <v>136.21821852828799</v>
      </c>
    </row>
    <row r="9412" spans="1:4">
      <c r="A9412" s="37" t="s">
        <v>131</v>
      </c>
      <c r="C9412" s="43">
        <v>61.783727209730699</v>
      </c>
      <c r="D9412" s="43">
        <v>120.520643947194</v>
      </c>
    </row>
    <row r="9413" spans="1:4">
      <c r="A9413" s="37" t="s">
        <v>131</v>
      </c>
      <c r="C9413" s="43">
        <v>64.385520246376799</v>
      </c>
      <c r="D9413" s="43">
        <v>145.35006685301599</v>
      </c>
    </row>
    <row r="9414" spans="1:4">
      <c r="A9414" s="37" t="s">
        <v>131</v>
      </c>
      <c r="C9414" s="43">
        <v>66.696162813965699</v>
      </c>
      <c r="D9414" s="43">
        <v>156.77773961505901</v>
      </c>
    </row>
    <row r="9415" spans="1:4">
      <c r="A9415" s="37" t="s">
        <v>131</v>
      </c>
      <c r="C9415" s="43">
        <v>67.898105642367597</v>
      </c>
      <c r="D9415" s="43">
        <v>153.28048060734699</v>
      </c>
    </row>
    <row r="9416" spans="1:4">
      <c r="A9416" s="37" t="s">
        <v>131</v>
      </c>
      <c r="C9416" s="43">
        <v>63.766236969998303</v>
      </c>
      <c r="D9416" s="43">
        <v>133.780636291674</v>
      </c>
    </row>
    <row r="9417" spans="1:4">
      <c r="A9417" s="37" t="s">
        <v>131</v>
      </c>
      <c r="C9417" s="43">
        <v>62.396206784717997</v>
      </c>
      <c r="D9417" s="43">
        <v>108.399305946656</v>
      </c>
    </row>
    <row r="9418" spans="1:4">
      <c r="A9418" s="37" t="s">
        <v>131</v>
      </c>
      <c r="C9418" s="43">
        <v>63.360509749282997</v>
      </c>
      <c r="D9418" s="43">
        <v>134.95581734520101</v>
      </c>
    </row>
    <row r="9419" spans="1:4">
      <c r="A9419" s="37" t="s">
        <v>131</v>
      </c>
      <c r="C9419" s="43">
        <v>60.138892512868097</v>
      </c>
      <c r="D9419" s="43">
        <v>109.143470040034</v>
      </c>
    </row>
    <row r="9420" spans="1:4">
      <c r="A9420" s="37" t="s">
        <v>131</v>
      </c>
      <c r="C9420" s="43">
        <v>65.688043511174598</v>
      </c>
      <c r="D9420" s="43">
        <v>150.271431909863</v>
      </c>
    </row>
    <row r="9421" spans="1:4">
      <c r="A9421" s="37" t="s">
        <v>131</v>
      </c>
      <c r="C9421" s="43">
        <v>65.729153236358997</v>
      </c>
      <c r="D9421" s="43">
        <v>137.75213419739899</v>
      </c>
    </row>
    <row r="9422" spans="1:4">
      <c r="A9422" s="37" t="s">
        <v>131</v>
      </c>
      <c r="C9422" s="43">
        <v>60.725014570973599</v>
      </c>
      <c r="D9422" s="43">
        <v>129.443436572884</v>
      </c>
    </row>
    <row r="9423" spans="1:4">
      <c r="A9423" s="37" t="s">
        <v>131</v>
      </c>
      <c r="C9423" s="43">
        <v>64.960823378165799</v>
      </c>
      <c r="D9423" s="43">
        <v>134.05023526630799</v>
      </c>
    </row>
    <row r="9424" spans="1:4">
      <c r="A9424" s="37" t="s">
        <v>131</v>
      </c>
      <c r="C9424" s="43">
        <v>63.255093671801099</v>
      </c>
      <c r="D9424" s="43">
        <v>123.119527831255</v>
      </c>
    </row>
    <row r="9425" spans="1:4">
      <c r="A9425" s="37" t="s">
        <v>131</v>
      </c>
      <c r="C9425" s="43">
        <v>65.818633622567702</v>
      </c>
      <c r="D9425" s="43">
        <v>157.507511451358</v>
      </c>
    </row>
    <row r="9426" spans="1:4">
      <c r="A9426" s="37" t="s">
        <v>131</v>
      </c>
      <c r="C9426" s="43">
        <v>63.468088497070198</v>
      </c>
      <c r="D9426" s="43">
        <v>137.82699256292901</v>
      </c>
    </row>
    <row r="9427" spans="1:4">
      <c r="A9427" s="37" t="s">
        <v>131</v>
      </c>
      <c r="C9427" s="43">
        <v>71.122792523624</v>
      </c>
      <c r="D9427" s="43">
        <v>176.04034519277599</v>
      </c>
    </row>
    <row r="9428" spans="1:4">
      <c r="A9428" s="37" t="s">
        <v>131</v>
      </c>
      <c r="C9428" s="43">
        <v>63.384037628355102</v>
      </c>
      <c r="D9428" s="43">
        <v>141.95069007377299</v>
      </c>
    </row>
    <row r="9429" spans="1:4">
      <c r="A9429" s="37" t="s">
        <v>131</v>
      </c>
      <c r="C9429" s="43">
        <v>59.639311587090901</v>
      </c>
      <c r="D9429" s="43">
        <v>127.402907051745</v>
      </c>
    </row>
    <row r="9430" spans="1:4">
      <c r="A9430" s="37" t="s">
        <v>131</v>
      </c>
      <c r="C9430" s="43">
        <v>60.601975198667198</v>
      </c>
      <c r="D9430" s="43">
        <v>116.190071408431</v>
      </c>
    </row>
    <row r="9431" spans="1:4">
      <c r="A9431" s="37" t="s">
        <v>131</v>
      </c>
      <c r="C9431" s="43">
        <v>62.726393939994203</v>
      </c>
      <c r="D9431" s="43">
        <v>132.576224269357</v>
      </c>
    </row>
    <row r="9432" spans="1:4">
      <c r="A9432" s="37" t="s">
        <v>131</v>
      </c>
      <c r="C9432" s="43">
        <v>60.638185361739502</v>
      </c>
      <c r="D9432" s="43">
        <v>116.42094463011099</v>
      </c>
    </row>
    <row r="9433" spans="1:4">
      <c r="A9433" s="37" t="s">
        <v>131</v>
      </c>
      <c r="C9433" s="43">
        <v>66.158053662882097</v>
      </c>
      <c r="D9433" s="43">
        <v>160.410502733551</v>
      </c>
    </row>
    <row r="9434" spans="1:4">
      <c r="A9434" s="37" t="s">
        <v>131</v>
      </c>
      <c r="C9434" s="43">
        <v>67.769427555838902</v>
      </c>
      <c r="D9434" s="43">
        <v>155.9028593319</v>
      </c>
    </row>
    <row r="9435" spans="1:4">
      <c r="A9435" s="37" t="s">
        <v>131</v>
      </c>
      <c r="C9435" s="43">
        <v>60.521509648185102</v>
      </c>
      <c r="D9435" s="43">
        <v>120.548162256366</v>
      </c>
    </row>
    <row r="9436" spans="1:4">
      <c r="A9436" s="37" t="s">
        <v>131</v>
      </c>
      <c r="C9436" s="43">
        <v>69.300427774193395</v>
      </c>
      <c r="D9436" s="43">
        <v>185.18796976912799</v>
      </c>
    </row>
    <row r="9437" spans="1:4">
      <c r="A9437" s="37" t="s">
        <v>131</v>
      </c>
      <c r="C9437" s="43">
        <v>64.025842442210006</v>
      </c>
      <c r="D9437" s="43">
        <v>134.18242713786699</v>
      </c>
    </row>
    <row r="9438" spans="1:4">
      <c r="A9438" s="37" t="s">
        <v>131</v>
      </c>
      <c r="C9438" s="43">
        <v>65.125956044807793</v>
      </c>
      <c r="D9438" s="43">
        <v>144.53273118307101</v>
      </c>
    </row>
    <row r="9439" spans="1:4">
      <c r="A9439" s="37" t="s">
        <v>131</v>
      </c>
      <c r="C9439" s="43">
        <v>63.562660075612897</v>
      </c>
      <c r="D9439" s="43">
        <v>131.795860588235</v>
      </c>
    </row>
    <row r="9440" spans="1:4">
      <c r="A9440" s="37" t="s">
        <v>131</v>
      </c>
      <c r="C9440" s="43">
        <v>63.3079539712</v>
      </c>
      <c r="D9440" s="43">
        <v>132.97479067865001</v>
      </c>
    </row>
    <row r="9441" spans="1:4">
      <c r="A9441" s="37" t="s">
        <v>131</v>
      </c>
      <c r="C9441" s="43">
        <v>67.585509465620902</v>
      </c>
      <c r="D9441" s="43">
        <v>151.89407960150399</v>
      </c>
    </row>
    <row r="9442" spans="1:4">
      <c r="A9442" s="37" t="s">
        <v>131</v>
      </c>
      <c r="C9442" s="43">
        <v>62.6707085652017</v>
      </c>
      <c r="D9442" s="43">
        <v>143.83819082285299</v>
      </c>
    </row>
    <row r="9443" spans="1:4">
      <c r="A9443" s="37" t="s">
        <v>131</v>
      </c>
      <c r="C9443" s="43">
        <v>68.394780242352795</v>
      </c>
      <c r="D9443" s="43">
        <v>149.302806065575</v>
      </c>
    </row>
    <row r="9444" spans="1:4">
      <c r="A9444" s="37" t="s">
        <v>131</v>
      </c>
      <c r="C9444" s="43">
        <v>61.302925684208702</v>
      </c>
      <c r="D9444" s="43">
        <v>123.609977549619</v>
      </c>
    </row>
    <row r="9445" spans="1:4">
      <c r="A9445" s="37" t="s">
        <v>131</v>
      </c>
      <c r="C9445" s="43">
        <v>64.718998847768901</v>
      </c>
      <c r="D9445" s="43">
        <v>149.111052200052</v>
      </c>
    </row>
    <row r="9446" spans="1:4">
      <c r="A9446" s="37" t="s">
        <v>131</v>
      </c>
      <c r="C9446" s="43">
        <v>66.982818971833794</v>
      </c>
      <c r="D9446" s="43">
        <v>172.084412079266</v>
      </c>
    </row>
    <row r="9447" spans="1:4">
      <c r="A9447" s="37" t="s">
        <v>131</v>
      </c>
      <c r="C9447" s="43">
        <v>63.792913496099203</v>
      </c>
      <c r="D9447" s="43">
        <v>132.11990545468399</v>
      </c>
    </row>
    <row r="9448" spans="1:4">
      <c r="A9448" s="37" t="s">
        <v>131</v>
      </c>
      <c r="C9448" s="43">
        <v>61.6110710611676</v>
      </c>
      <c r="D9448" s="43">
        <v>128.13774132553999</v>
      </c>
    </row>
    <row r="9449" spans="1:4">
      <c r="A9449" s="37" t="s">
        <v>131</v>
      </c>
      <c r="C9449" s="43">
        <v>60.560412870538002</v>
      </c>
      <c r="D9449" s="43">
        <v>119.462053239018</v>
      </c>
    </row>
    <row r="9450" spans="1:4">
      <c r="A9450" s="37" t="s">
        <v>131</v>
      </c>
      <c r="C9450" s="43">
        <v>66.212536401050698</v>
      </c>
      <c r="D9450" s="43">
        <v>154.29286793456399</v>
      </c>
    </row>
    <row r="9451" spans="1:4">
      <c r="A9451" s="37" t="s">
        <v>131</v>
      </c>
      <c r="C9451" s="43">
        <v>62.032763741929401</v>
      </c>
      <c r="D9451" s="43">
        <v>106.268782884885</v>
      </c>
    </row>
    <row r="9452" spans="1:4">
      <c r="A9452" s="37" t="s">
        <v>131</v>
      </c>
      <c r="C9452" s="43">
        <v>63.058926352033701</v>
      </c>
      <c r="D9452" s="43">
        <v>133.49073708132599</v>
      </c>
    </row>
    <row r="9453" spans="1:4">
      <c r="A9453" s="37" t="s">
        <v>131</v>
      </c>
      <c r="C9453" s="43">
        <v>62.579491106939102</v>
      </c>
      <c r="D9453" s="43">
        <v>142.56548309624901</v>
      </c>
    </row>
    <row r="9454" spans="1:4">
      <c r="A9454" s="37" t="s">
        <v>131</v>
      </c>
      <c r="C9454" s="43">
        <v>63.558819147024302</v>
      </c>
      <c r="D9454" s="43">
        <v>133.05127775232199</v>
      </c>
    </row>
    <row r="9455" spans="1:4">
      <c r="A9455" s="37" t="s">
        <v>131</v>
      </c>
      <c r="C9455" s="43">
        <v>65.793650605563002</v>
      </c>
      <c r="D9455" s="43">
        <v>140.179483330696</v>
      </c>
    </row>
    <row r="9456" spans="1:4">
      <c r="A9456" s="37" t="s">
        <v>131</v>
      </c>
      <c r="C9456" s="43">
        <v>60.832170808398402</v>
      </c>
      <c r="D9456" s="43">
        <v>127.532475155188</v>
      </c>
    </row>
    <row r="9457" spans="1:4">
      <c r="A9457" s="37" t="s">
        <v>131</v>
      </c>
      <c r="C9457" s="43">
        <v>66.654983276395896</v>
      </c>
      <c r="D9457" s="43">
        <v>158.96374015767199</v>
      </c>
    </row>
    <row r="9458" spans="1:4">
      <c r="A9458" s="37" t="s">
        <v>131</v>
      </c>
      <c r="C9458" s="43">
        <v>63.571404238149597</v>
      </c>
      <c r="D9458" s="43">
        <v>130.85417255052101</v>
      </c>
    </row>
    <row r="9459" spans="1:4">
      <c r="A9459" s="37" t="s">
        <v>131</v>
      </c>
      <c r="C9459" s="43">
        <v>67.948082701267097</v>
      </c>
      <c r="D9459" s="43">
        <v>171.310005723302</v>
      </c>
    </row>
    <row r="9460" spans="1:4">
      <c r="A9460" s="37" t="s">
        <v>131</v>
      </c>
      <c r="C9460" s="43">
        <v>62.395823966981297</v>
      </c>
      <c r="D9460" s="43">
        <v>139.849700712198</v>
      </c>
    </row>
    <row r="9461" spans="1:4">
      <c r="A9461" s="37" t="s">
        <v>131</v>
      </c>
      <c r="C9461" s="43">
        <v>65.737290753818002</v>
      </c>
      <c r="D9461" s="43">
        <v>167.66375714200299</v>
      </c>
    </row>
    <row r="9462" spans="1:4">
      <c r="A9462" s="37" t="s">
        <v>131</v>
      </c>
      <c r="C9462" s="43">
        <v>62.734839287680401</v>
      </c>
      <c r="D9462" s="43">
        <v>147.37047823962499</v>
      </c>
    </row>
    <row r="9463" spans="1:4">
      <c r="A9463" s="37" t="s">
        <v>131</v>
      </c>
      <c r="C9463" s="43">
        <v>63.397872160122901</v>
      </c>
      <c r="D9463" s="43">
        <v>140.20439648432099</v>
      </c>
    </row>
    <row r="9464" spans="1:4">
      <c r="A9464" s="37" t="s">
        <v>131</v>
      </c>
      <c r="C9464" s="43">
        <v>64.160847141063897</v>
      </c>
      <c r="D9464" s="43">
        <v>138.32550198447899</v>
      </c>
    </row>
    <row r="9465" spans="1:4">
      <c r="A9465" s="37" t="s">
        <v>131</v>
      </c>
      <c r="C9465" s="43">
        <v>56.994456263901697</v>
      </c>
      <c r="D9465" s="43">
        <v>84.414245706972295</v>
      </c>
    </row>
    <row r="9466" spans="1:4">
      <c r="A9466" s="37" t="s">
        <v>131</v>
      </c>
      <c r="C9466" s="43">
        <v>64.466193740944703</v>
      </c>
      <c r="D9466" s="43">
        <v>139.51729090788399</v>
      </c>
    </row>
    <row r="9467" spans="1:4">
      <c r="A9467" s="37" t="s">
        <v>131</v>
      </c>
      <c r="C9467" s="43">
        <v>61.428580954544799</v>
      </c>
      <c r="D9467" s="43">
        <v>103.08481056562</v>
      </c>
    </row>
    <row r="9468" spans="1:4">
      <c r="A9468" s="37" t="s">
        <v>131</v>
      </c>
      <c r="C9468" s="43">
        <v>61.789364723056998</v>
      </c>
      <c r="D9468" s="43">
        <v>110.459106068582</v>
      </c>
    </row>
    <row r="9469" spans="1:4">
      <c r="A9469" s="37" t="s">
        <v>131</v>
      </c>
      <c r="C9469" s="43">
        <v>64.691467315139107</v>
      </c>
      <c r="D9469" s="43">
        <v>137.380640649312</v>
      </c>
    </row>
    <row r="9470" spans="1:4">
      <c r="A9470" s="37" t="s">
        <v>131</v>
      </c>
      <c r="C9470" s="43">
        <v>63.060592136125798</v>
      </c>
      <c r="D9470" s="43">
        <v>122.433639344764</v>
      </c>
    </row>
    <row r="9471" spans="1:4">
      <c r="A9471" s="37" t="s">
        <v>131</v>
      </c>
      <c r="C9471" s="43">
        <v>59.104994313202504</v>
      </c>
      <c r="D9471" s="43">
        <v>125.04975697771999</v>
      </c>
    </row>
    <row r="9472" spans="1:4">
      <c r="A9472" s="37" t="s">
        <v>131</v>
      </c>
      <c r="C9472" s="43">
        <v>68.685903038805705</v>
      </c>
      <c r="D9472" s="43">
        <v>157.925011878086</v>
      </c>
    </row>
    <row r="9473" spans="1:4">
      <c r="A9473" s="37" t="s">
        <v>131</v>
      </c>
      <c r="C9473" s="43">
        <v>67.809664009434997</v>
      </c>
      <c r="D9473" s="43">
        <v>161.61996194210701</v>
      </c>
    </row>
    <row r="9474" spans="1:4">
      <c r="A9474" s="37" t="s">
        <v>131</v>
      </c>
      <c r="C9474" s="43">
        <v>62.494376637085097</v>
      </c>
      <c r="D9474" s="43">
        <v>126.515655307694</v>
      </c>
    </row>
    <row r="9475" spans="1:4">
      <c r="A9475" s="37" t="s">
        <v>131</v>
      </c>
      <c r="C9475" s="43">
        <v>63.181619827163402</v>
      </c>
      <c r="D9475" s="43">
        <v>135.77465389635</v>
      </c>
    </row>
    <row r="9476" spans="1:4">
      <c r="A9476" s="37" t="s">
        <v>131</v>
      </c>
      <c r="C9476" s="43">
        <v>63.178240814990701</v>
      </c>
      <c r="D9476" s="43">
        <v>142.05042676446899</v>
      </c>
    </row>
    <row r="9477" spans="1:4">
      <c r="A9477" s="37" t="s">
        <v>131</v>
      </c>
      <c r="C9477" s="43">
        <v>65.781455804343807</v>
      </c>
      <c r="D9477" s="43">
        <v>143.15504130903099</v>
      </c>
    </row>
    <row r="9478" spans="1:4">
      <c r="A9478" s="37" t="s">
        <v>131</v>
      </c>
      <c r="C9478" s="43">
        <v>65.223663298095005</v>
      </c>
      <c r="D9478" s="43">
        <v>139.55085048083299</v>
      </c>
    </row>
    <row r="9479" spans="1:4">
      <c r="A9479" s="37" t="s">
        <v>131</v>
      </c>
      <c r="C9479" s="43">
        <v>62.993193577493997</v>
      </c>
      <c r="D9479" s="43">
        <v>128.29220404550699</v>
      </c>
    </row>
    <row r="9480" spans="1:4">
      <c r="A9480" s="37" t="s">
        <v>131</v>
      </c>
      <c r="C9480" s="43">
        <v>65.181771217854006</v>
      </c>
      <c r="D9480" s="43">
        <v>142.13962340558399</v>
      </c>
    </row>
    <row r="9481" spans="1:4">
      <c r="A9481" s="37" t="s">
        <v>131</v>
      </c>
      <c r="C9481" s="43">
        <v>62.561371117002501</v>
      </c>
      <c r="D9481" s="43">
        <v>123.037632223779</v>
      </c>
    </row>
    <row r="9482" spans="1:4">
      <c r="A9482" s="37" t="s">
        <v>131</v>
      </c>
      <c r="C9482" s="43">
        <v>64.680646828343697</v>
      </c>
      <c r="D9482" s="43">
        <v>135.84149310588401</v>
      </c>
    </row>
    <row r="9483" spans="1:4">
      <c r="A9483" s="37" t="s">
        <v>131</v>
      </c>
      <c r="C9483" s="43">
        <v>62.020104859530399</v>
      </c>
      <c r="D9483" s="43">
        <v>122.153979816841</v>
      </c>
    </row>
    <row r="9484" spans="1:4">
      <c r="A9484" s="37" t="s">
        <v>131</v>
      </c>
      <c r="C9484" s="43">
        <v>67.726673529603403</v>
      </c>
      <c r="D9484" s="43">
        <v>154.36279539546101</v>
      </c>
    </row>
    <row r="9485" spans="1:4">
      <c r="A9485" s="37" t="s">
        <v>131</v>
      </c>
      <c r="C9485" s="43">
        <v>61.964173780324899</v>
      </c>
      <c r="D9485" s="43">
        <v>112.833526194014</v>
      </c>
    </row>
    <row r="9486" spans="1:4">
      <c r="A9486" s="37" t="s">
        <v>131</v>
      </c>
      <c r="C9486" s="43">
        <v>62.328433981873097</v>
      </c>
      <c r="D9486" s="43">
        <v>114.384283512834</v>
      </c>
    </row>
    <row r="9487" spans="1:4">
      <c r="A9487" s="37" t="s">
        <v>131</v>
      </c>
      <c r="C9487" s="43">
        <v>65.243656841475996</v>
      </c>
      <c r="D9487" s="43">
        <v>149.201181882833</v>
      </c>
    </row>
    <row r="9488" spans="1:4">
      <c r="A9488" s="37" t="s">
        <v>131</v>
      </c>
      <c r="C9488" s="43">
        <v>64.989259911093399</v>
      </c>
      <c r="D9488" s="43">
        <v>130.43369159128201</v>
      </c>
    </row>
    <row r="9489" spans="1:4">
      <c r="A9489" s="37" t="s">
        <v>131</v>
      </c>
      <c r="C9489" s="43">
        <v>59.913070988674697</v>
      </c>
      <c r="D9489" s="43">
        <v>113.722431143854</v>
      </c>
    </row>
    <row r="9490" spans="1:4">
      <c r="A9490" s="37" t="s">
        <v>131</v>
      </c>
      <c r="C9490" s="43">
        <v>63.6286663016974</v>
      </c>
      <c r="D9490" s="43">
        <v>129.119271918245</v>
      </c>
    </row>
    <row r="9491" spans="1:4">
      <c r="A9491" s="37" t="s">
        <v>131</v>
      </c>
      <c r="C9491" s="43">
        <v>63.722539773484002</v>
      </c>
      <c r="D9491" s="43">
        <v>142.45257088704901</v>
      </c>
    </row>
    <row r="9492" spans="1:4">
      <c r="A9492" s="37" t="s">
        <v>131</v>
      </c>
      <c r="C9492" s="43">
        <v>60.011649729132401</v>
      </c>
      <c r="D9492" s="43">
        <v>113.05642669152</v>
      </c>
    </row>
    <row r="9493" spans="1:4">
      <c r="A9493" s="37" t="s">
        <v>131</v>
      </c>
      <c r="C9493" s="43">
        <v>65.875308144984601</v>
      </c>
      <c r="D9493" s="43">
        <v>149.54093276576401</v>
      </c>
    </row>
    <row r="9494" spans="1:4">
      <c r="A9494" s="37" t="s">
        <v>131</v>
      </c>
      <c r="C9494" s="43">
        <v>62.384597114900103</v>
      </c>
      <c r="D9494" s="43">
        <v>134.78750098657801</v>
      </c>
    </row>
    <row r="9495" spans="1:4">
      <c r="A9495" s="37" t="s">
        <v>131</v>
      </c>
      <c r="C9495" s="43">
        <v>57.851115191910402</v>
      </c>
      <c r="D9495" s="43">
        <v>97.040289867381006</v>
      </c>
    </row>
    <row r="9496" spans="1:4">
      <c r="A9496" s="37" t="s">
        <v>131</v>
      </c>
      <c r="C9496" s="43">
        <v>67.783780275263098</v>
      </c>
      <c r="D9496" s="43">
        <v>162.19632301281001</v>
      </c>
    </row>
    <row r="9497" spans="1:4">
      <c r="A9497" s="37" t="s">
        <v>131</v>
      </c>
      <c r="C9497" s="43">
        <v>61.894771995305</v>
      </c>
      <c r="D9497" s="43">
        <v>124.31081890367901</v>
      </c>
    </row>
    <row r="9498" spans="1:4">
      <c r="A9498" s="37" t="s">
        <v>131</v>
      </c>
      <c r="C9498" s="43">
        <v>59.766820383562198</v>
      </c>
      <c r="D9498" s="43">
        <v>111.260036224449</v>
      </c>
    </row>
    <row r="9499" spans="1:4">
      <c r="A9499" s="37" t="s">
        <v>131</v>
      </c>
      <c r="C9499" s="43">
        <v>62.527228795609197</v>
      </c>
      <c r="D9499" s="43">
        <v>117.659636968027</v>
      </c>
    </row>
    <row r="9500" spans="1:4">
      <c r="A9500" s="37" t="s">
        <v>131</v>
      </c>
      <c r="C9500" s="43">
        <v>60.327509536508899</v>
      </c>
      <c r="D9500" s="43">
        <v>124.20622969332101</v>
      </c>
    </row>
    <row r="9501" spans="1:4">
      <c r="A9501" s="37" t="s">
        <v>131</v>
      </c>
      <c r="C9501" s="43">
        <v>66.1853443779261</v>
      </c>
      <c r="D9501" s="43">
        <v>157.68295039128799</v>
      </c>
    </row>
    <row r="9502" spans="1:4">
      <c r="A9502" s="37" t="s">
        <v>131</v>
      </c>
      <c r="C9502" s="43">
        <v>66.850626131539499</v>
      </c>
      <c r="D9502" s="43">
        <v>154.08241086496199</v>
      </c>
    </row>
    <row r="9503" spans="1:4">
      <c r="A9503" s="37" t="s">
        <v>131</v>
      </c>
      <c r="C9503" s="43">
        <v>65.586028679062693</v>
      </c>
      <c r="D9503" s="43">
        <v>125.982888370193</v>
      </c>
    </row>
    <row r="9504" spans="1:4">
      <c r="A9504" s="37" t="s">
        <v>131</v>
      </c>
      <c r="C9504" s="43">
        <v>61.7088544362555</v>
      </c>
      <c r="D9504" s="43">
        <v>114.85446448897299</v>
      </c>
    </row>
    <row r="9505" spans="1:4">
      <c r="A9505" s="37" t="s">
        <v>131</v>
      </c>
      <c r="C9505" s="43">
        <v>60.037875839091797</v>
      </c>
      <c r="D9505" s="43">
        <v>115.52264803396599</v>
      </c>
    </row>
    <row r="9506" spans="1:4">
      <c r="A9506" s="37" t="s">
        <v>131</v>
      </c>
      <c r="C9506" s="43">
        <v>65.727710786242994</v>
      </c>
      <c r="D9506" s="43">
        <v>144.052257077761</v>
      </c>
    </row>
    <row r="9507" spans="1:4">
      <c r="A9507" s="37" t="s">
        <v>131</v>
      </c>
      <c r="C9507" s="43">
        <v>65.620998509395207</v>
      </c>
      <c r="D9507" s="43">
        <v>133.760493295565</v>
      </c>
    </row>
    <row r="9508" spans="1:4">
      <c r="A9508" s="37" t="s">
        <v>131</v>
      </c>
      <c r="C9508" s="43">
        <v>60.026749779278397</v>
      </c>
      <c r="D9508" s="43">
        <v>103.386946066912</v>
      </c>
    </row>
    <row r="9509" spans="1:4">
      <c r="A9509" s="37" t="s">
        <v>131</v>
      </c>
      <c r="C9509" s="43">
        <v>63.802595000051497</v>
      </c>
      <c r="D9509" s="43">
        <v>127.80869396356201</v>
      </c>
    </row>
    <row r="9510" spans="1:4">
      <c r="A9510" s="37" t="s">
        <v>131</v>
      </c>
      <c r="C9510" s="43">
        <v>57.786819411104297</v>
      </c>
      <c r="D9510" s="43">
        <v>106.854116572758</v>
      </c>
    </row>
    <row r="9511" spans="1:4">
      <c r="A9511" s="37" t="s">
        <v>131</v>
      </c>
      <c r="C9511" s="43">
        <v>63.040709476705999</v>
      </c>
      <c r="D9511" s="43">
        <v>119.97763275080401</v>
      </c>
    </row>
    <row r="9512" spans="1:4">
      <c r="A9512" s="37" t="s">
        <v>131</v>
      </c>
      <c r="C9512" s="43">
        <v>60.694736412567302</v>
      </c>
      <c r="D9512" s="43">
        <v>90.185405649733397</v>
      </c>
    </row>
    <row r="9513" spans="1:4">
      <c r="A9513" s="37" t="s">
        <v>131</v>
      </c>
      <c r="C9513" s="43">
        <v>61.1463441421336</v>
      </c>
      <c r="D9513" s="43">
        <v>105.382922391203</v>
      </c>
    </row>
    <row r="9514" spans="1:4">
      <c r="A9514" s="37" t="s">
        <v>131</v>
      </c>
      <c r="C9514" s="43">
        <v>59.822735311830002</v>
      </c>
      <c r="D9514" s="43">
        <v>122.15238263406</v>
      </c>
    </row>
    <row r="9515" spans="1:4">
      <c r="A9515" s="37" t="s">
        <v>131</v>
      </c>
      <c r="C9515" s="43">
        <v>63.853683669074897</v>
      </c>
      <c r="D9515" s="43">
        <v>145.825608023271</v>
      </c>
    </row>
    <row r="9516" spans="1:4">
      <c r="A9516" s="37" t="s">
        <v>131</v>
      </c>
      <c r="C9516" s="43">
        <v>65.459195874490305</v>
      </c>
      <c r="D9516" s="43">
        <v>148.63672318611299</v>
      </c>
    </row>
    <row r="9517" spans="1:4">
      <c r="A9517" s="37" t="s">
        <v>131</v>
      </c>
      <c r="C9517" s="43">
        <v>63.389041009890803</v>
      </c>
      <c r="D9517" s="43">
        <v>149.58042401391199</v>
      </c>
    </row>
    <row r="9518" spans="1:4">
      <c r="A9518" s="37" t="s">
        <v>131</v>
      </c>
      <c r="C9518" s="43">
        <v>63.832964836387902</v>
      </c>
      <c r="D9518" s="43">
        <v>134.39476743888</v>
      </c>
    </row>
    <row r="9519" spans="1:4">
      <c r="A9519" s="37" t="s">
        <v>131</v>
      </c>
      <c r="C9519" s="43">
        <v>62.7029883969522</v>
      </c>
      <c r="D9519" s="43">
        <v>139.19559348992601</v>
      </c>
    </row>
    <row r="9520" spans="1:4">
      <c r="A9520" s="37" t="s">
        <v>131</v>
      </c>
      <c r="C9520" s="43">
        <v>62.396004950418899</v>
      </c>
      <c r="D9520" s="43">
        <v>130.36589639738099</v>
      </c>
    </row>
    <row r="9521" spans="1:4">
      <c r="A9521" s="37" t="s">
        <v>131</v>
      </c>
      <c r="C9521" s="43">
        <v>65.386566723226494</v>
      </c>
      <c r="D9521" s="43">
        <v>146.08816324694999</v>
      </c>
    </row>
    <row r="9522" spans="1:4">
      <c r="A9522" s="37" t="s">
        <v>131</v>
      </c>
      <c r="C9522" s="43">
        <v>63.958795160986199</v>
      </c>
      <c r="D9522" s="43">
        <v>148.23866732182799</v>
      </c>
    </row>
    <row r="9523" spans="1:4">
      <c r="A9523" s="37" t="s">
        <v>131</v>
      </c>
      <c r="C9523" s="43">
        <v>63.763403114156702</v>
      </c>
      <c r="D9523" s="43">
        <v>136.23086421810001</v>
      </c>
    </row>
    <row r="9524" spans="1:4">
      <c r="A9524" s="37" t="s">
        <v>131</v>
      </c>
      <c r="C9524" s="43">
        <v>62.935689737735402</v>
      </c>
      <c r="D9524" s="43">
        <v>144.466046183435</v>
      </c>
    </row>
    <row r="9525" spans="1:4">
      <c r="A9525" s="37" t="s">
        <v>131</v>
      </c>
      <c r="C9525" s="43">
        <v>65.348908770196502</v>
      </c>
      <c r="D9525" s="43">
        <v>137.42613385507701</v>
      </c>
    </row>
    <row r="9526" spans="1:4">
      <c r="A9526" s="37" t="s">
        <v>131</v>
      </c>
      <c r="C9526" s="43">
        <v>62.554822994759299</v>
      </c>
      <c r="D9526" s="43">
        <v>107.73287276591699</v>
      </c>
    </row>
    <row r="9527" spans="1:4">
      <c r="A9527" s="37" t="s">
        <v>131</v>
      </c>
      <c r="C9527" s="43">
        <v>66.721445444981001</v>
      </c>
      <c r="D9527" s="43">
        <v>148.423761851276</v>
      </c>
    </row>
    <row r="9528" spans="1:4">
      <c r="A9528" s="37" t="s">
        <v>131</v>
      </c>
      <c r="C9528" s="43">
        <v>62.502899837691601</v>
      </c>
      <c r="D9528" s="43">
        <v>144.67591295267701</v>
      </c>
    </row>
    <row r="9529" spans="1:4">
      <c r="A9529" s="37" t="s">
        <v>131</v>
      </c>
      <c r="C9529" s="43">
        <v>60.096441992566298</v>
      </c>
      <c r="D9529" s="43">
        <v>104.413817265567</v>
      </c>
    </row>
    <row r="9530" spans="1:4">
      <c r="A9530" s="37" t="s">
        <v>131</v>
      </c>
      <c r="C9530" s="43">
        <v>66.302076428683606</v>
      </c>
      <c r="D9530" s="43">
        <v>161.75397892990199</v>
      </c>
    </row>
    <row r="9531" spans="1:4">
      <c r="A9531" s="37" t="s">
        <v>131</v>
      </c>
      <c r="C9531" s="43">
        <v>66.4422918301442</v>
      </c>
      <c r="D9531" s="43">
        <v>145.65380886304601</v>
      </c>
    </row>
    <row r="9532" spans="1:4">
      <c r="A9532" s="37" t="s">
        <v>131</v>
      </c>
      <c r="C9532" s="43">
        <v>63.952993055681603</v>
      </c>
      <c r="D9532" s="43">
        <v>140.80211611828901</v>
      </c>
    </row>
    <row r="9533" spans="1:4">
      <c r="A9533" s="37" t="s">
        <v>131</v>
      </c>
      <c r="C9533" s="43">
        <v>60.246257186305201</v>
      </c>
      <c r="D9533" s="43">
        <v>104.965911754172</v>
      </c>
    </row>
    <row r="9534" spans="1:4">
      <c r="A9534" s="37" t="s">
        <v>131</v>
      </c>
      <c r="C9534" s="43">
        <v>63.032981170547998</v>
      </c>
      <c r="D9534" s="43">
        <v>122.044058599257</v>
      </c>
    </row>
    <row r="9535" spans="1:4">
      <c r="A9535" s="37" t="s">
        <v>131</v>
      </c>
      <c r="C9535" s="43">
        <v>60.970856320149601</v>
      </c>
      <c r="D9535" s="43">
        <v>104.855402952307</v>
      </c>
    </row>
    <row r="9536" spans="1:4">
      <c r="A9536" s="37" t="s">
        <v>131</v>
      </c>
      <c r="C9536" s="43">
        <v>63.321766937940502</v>
      </c>
      <c r="D9536" s="43">
        <v>129.798274162533</v>
      </c>
    </row>
    <row r="9537" spans="1:4">
      <c r="A9537" s="37" t="s">
        <v>131</v>
      </c>
      <c r="C9537" s="43">
        <v>65.4897155158</v>
      </c>
      <c r="D9537" s="43">
        <v>121.330673768906</v>
      </c>
    </row>
    <row r="9538" spans="1:4">
      <c r="A9538" s="37" t="s">
        <v>131</v>
      </c>
      <c r="C9538" s="43">
        <v>61.405978546038398</v>
      </c>
      <c r="D9538" s="43">
        <v>125.006103618663</v>
      </c>
    </row>
    <row r="9539" spans="1:4">
      <c r="A9539" s="37" t="s">
        <v>131</v>
      </c>
      <c r="C9539" s="43">
        <v>62.768073519271802</v>
      </c>
      <c r="D9539" s="43">
        <v>133.207020218906</v>
      </c>
    </row>
    <row r="9540" spans="1:4">
      <c r="A9540" s="37" t="s">
        <v>131</v>
      </c>
      <c r="C9540" s="43">
        <v>60.188392067089801</v>
      </c>
      <c r="D9540" s="43">
        <v>115.584318791353</v>
      </c>
    </row>
    <row r="9541" spans="1:4">
      <c r="A9541" s="37" t="s">
        <v>131</v>
      </c>
      <c r="C9541" s="43">
        <v>65.008793252481397</v>
      </c>
      <c r="D9541" s="43">
        <v>151.04164827609</v>
      </c>
    </row>
    <row r="9542" spans="1:4">
      <c r="A9542" s="37" t="s">
        <v>131</v>
      </c>
      <c r="C9542" s="43">
        <v>70.220828745995604</v>
      </c>
      <c r="D9542" s="43">
        <v>175.76208456409299</v>
      </c>
    </row>
    <row r="9543" spans="1:4">
      <c r="A9543" s="37" t="s">
        <v>131</v>
      </c>
      <c r="C9543" s="43">
        <v>62.678695754791001</v>
      </c>
      <c r="D9543" s="43">
        <v>136.49586033731899</v>
      </c>
    </row>
    <row r="9544" spans="1:4">
      <c r="A9544" s="37" t="s">
        <v>131</v>
      </c>
      <c r="C9544" s="43">
        <v>60.905998933781397</v>
      </c>
      <c r="D9544" s="43">
        <v>129.00507236404999</v>
      </c>
    </row>
    <row r="9545" spans="1:4">
      <c r="A9545" s="37" t="s">
        <v>131</v>
      </c>
      <c r="C9545" s="43">
        <v>60.759727925775898</v>
      </c>
      <c r="D9545" s="43">
        <v>114.30642797406399</v>
      </c>
    </row>
    <row r="9546" spans="1:4">
      <c r="A9546" s="37" t="s">
        <v>131</v>
      </c>
      <c r="C9546" s="43">
        <v>63.737316912401802</v>
      </c>
      <c r="D9546" s="43">
        <v>130.280159749392</v>
      </c>
    </row>
    <row r="9547" spans="1:4">
      <c r="A9547" s="37" t="s">
        <v>131</v>
      </c>
      <c r="C9547" s="43">
        <v>63.552621550058099</v>
      </c>
      <c r="D9547" s="43">
        <v>137.20967199866899</v>
      </c>
    </row>
    <row r="9548" spans="1:4">
      <c r="A9548" s="37" t="s">
        <v>131</v>
      </c>
      <c r="C9548" s="43">
        <v>62.534805784624297</v>
      </c>
      <c r="D9548" s="43">
        <v>125.58520119504099</v>
      </c>
    </row>
    <row r="9549" spans="1:4">
      <c r="A9549" s="37" t="s">
        <v>131</v>
      </c>
      <c r="C9549" s="43">
        <v>65.564183727511207</v>
      </c>
      <c r="D9549" s="43">
        <v>164.56427243771799</v>
      </c>
    </row>
    <row r="9550" spans="1:4">
      <c r="A9550" s="37" t="s">
        <v>131</v>
      </c>
      <c r="C9550" s="43">
        <v>58.656444359733499</v>
      </c>
      <c r="D9550" s="43">
        <v>110.012872871417</v>
      </c>
    </row>
    <row r="9551" spans="1:4">
      <c r="A9551" s="37" t="s">
        <v>131</v>
      </c>
      <c r="C9551" s="43">
        <v>67.519733141364</v>
      </c>
      <c r="D9551" s="43">
        <v>163.49083166513299</v>
      </c>
    </row>
    <row r="9552" spans="1:4">
      <c r="A9552" s="37" t="s">
        <v>131</v>
      </c>
      <c r="C9552" s="43">
        <v>66.0711068895137</v>
      </c>
      <c r="D9552" s="43">
        <v>152.42003133635299</v>
      </c>
    </row>
    <row r="9553" spans="1:4">
      <c r="A9553" s="37" t="s">
        <v>131</v>
      </c>
      <c r="C9553" s="43">
        <v>63.573251768316403</v>
      </c>
      <c r="D9553" s="43">
        <v>130.436640653772</v>
      </c>
    </row>
    <row r="9554" spans="1:4">
      <c r="A9554" s="37" t="s">
        <v>131</v>
      </c>
      <c r="C9554" s="43">
        <v>66.152197216666295</v>
      </c>
      <c r="D9554" s="43">
        <v>150.89569501602799</v>
      </c>
    </row>
    <row r="9555" spans="1:4">
      <c r="A9555" s="37" t="s">
        <v>131</v>
      </c>
      <c r="C9555" s="43">
        <v>64.215125024960003</v>
      </c>
      <c r="D9555" s="43">
        <v>145.82145827569701</v>
      </c>
    </row>
    <row r="9556" spans="1:4">
      <c r="A9556" s="37" t="s">
        <v>131</v>
      </c>
      <c r="C9556" s="43">
        <v>66.015518545991995</v>
      </c>
      <c r="D9556" s="43">
        <v>143.54811240595501</v>
      </c>
    </row>
    <row r="9557" spans="1:4">
      <c r="A9557" s="37" t="s">
        <v>131</v>
      </c>
      <c r="C9557" s="43">
        <v>62.964000008981898</v>
      </c>
      <c r="D9557" s="43">
        <v>134.43181135748199</v>
      </c>
    </row>
    <row r="9558" spans="1:4">
      <c r="A9558" s="37" t="s">
        <v>131</v>
      </c>
      <c r="C9558" s="43">
        <v>62.008834452461798</v>
      </c>
      <c r="D9558" s="43">
        <v>127.036632568145</v>
      </c>
    </row>
    <row r="9559" spans="1:4">
      <c r="A9559" s="37" t="s">
        <v>131</v>
      </c>
      <c r="C9559" s="43">
        <v>59.546611815545397</v>
      </c>
      <c r="D9559" s="43">
        <v>99.313815228817305</v>
      </c>
    </row>
    <row r="9560" spans="1:4">
      <c r="A9560" s="37" t="s">
        <v>131</v>
      </c>
      <c r="C9560" s="43">
        <v>65.483606180017404</v>
      </c>
      <c r="D9560" s="43">
        <v>138.98209817725399</v>
      </c>
    </row>
    <row r="9561" spans="1:4">
      <c r="A9561" s="37" t="s">
        <v>131</v>
      </c>
      <c r="C9561" s="43">
        <v>66.956468614353994</v>
      </c>
      <c r="D9561" s="43">
        <v>164.08930808318999</v>
      </c>
    </row>
    <row r="9562" spans="1:4">
      <c r="A9562" s="37" t="s">
        <v>131</v>
      </c>
      <c r="C9562" s="43">
        <v>64.349496280168594</v>
      </c>
      <c r="D9562" s="43">
        <v>129.67803176279401</v>
      </c>
    </row>
    <row r="9563" spans="1:4">
      <c r="A9563" s="37" t="s">
        <v>131</v>
      </c>
      <c r="C9563" s="43">
        <v>64.992807956223203</v>
      </c>
      <c r="D9563" s="43">
        <v>151.90148349884001</v>
      </c>
    </row>
    <row r="9564" spans="1:4">
      <c r="A9564" s="37" t="s">
        <v>131</v>
      </c>
      <c r="C9564" s="43">
        <v>63.629760131620102</v>
      </c>
      <c r="D9564" s="43">
        <v>168.41296836884101</v>
      </c>
    </row>
    <row r="9565" spans="1:4">
      <c r="A9565" s="37" t="s">
        <v>131</v>
      </c>
      <c r="C9565" s="43">
        <v>62.299473601351501</v>
      </c>
      <c r="D9565" s="43">
        <v>136.44633606340901</v>
      </c>
    </row>
    <row r="9566" spans="1:4">
      <c r="A9566" s="37" t="s">
        <v>131</v>
      </c>
      <c r="C9566" s="43">
        <v>64.019196637270298</v>
      </c>
      <c r="D9566" s="43">
        <v>141.175989017874</v>
      </c>
    </row>
    <row r="9567" spans="1:4">
      <c r="A9567" s="37" t="s">
        <v>131</v>
      </c>
      <c r="C9567" s="43">
        <v>58.710456004992601</v>
      </c>
      <c r="D9567" s="43">
        <v>96.644756239444206</v>
      </c>
    </row>
    <row r="9568" spans="1:4">
      <c r="A9568" s="37" t="s">
        <v>131</v>
      </c>
      <c r="C9568" s="43">
        <v>67.1568192775879</v>
      </c>
      <c r="D9568" s="43">
        <v>150.91242405562801</v>
      </c>
    </row>
    <row r="9569" spans="1:4">
      <c r="A9569" s="37" t="s">
        <v>131</v>
      </c>
      <c r="C9569" s="43">
        <v>57.353092760465003</v>
      </c>
      <c r="D9569" s="43">
        <v>72.750144690514901</v>
      </c>
    </row>
    <row r="9570" spans="1:4">
      <c r="A9570" s="37" t="s">
        <v>131</v>
      </c>
      <c r="C9570" s="43">
        <v>63.7851172165417</v>
      </c>
      <c r="D9570" s="43">
        <v>127.652680111666</v>
      </c>
    </row>
    <row r="9571" spans="1:4">
      <c r="A9571" s="37" t="s">
        <v>131</v>
      </c>
      <c r="C9571" s="43">
        <v>63.465312972742304</v>
      </c>
      <c r="D9571" s="43">
        <v>126.35540563267099</v>
      </c>
    </row>
    <row r="9572" spans="1:4">
      <c r="A9572" s="37" t="s">
        <v>131</v>
      </c>
      <c r="C9572" s="43">
        <v>59.773159077236897</v>
      </c>
      <c r="D9572" s="43">
        <v>110.838861335875</v>
      </c>
    </row>
    <row r="9573" spans="1:4">
      <c r="A9573" s="37" t="s">
        <v>131</v>
      </c>
      <c r="C9573" s="43">
        <v>68.284956608778998</v>
      </c>
      <c r="D9573" s="43">
        <v>158.53592711977601</v>
      </c>
    </row>
    <row r="9574" spans="1:4">
      <c r="A9574" s="37" t="s">
        <v>131</v>
      </c>
      <c r="C9574" s="43">
        <v>64.877926809251505</v>
      </c>
      <c r="D9574" s="43">
        <v>146.68264558730201</v>
      </c>
    </row>
    <row r="9575" spans="1:4">
      <c r="A9575" s="37" t="s">
        <v>131</v>
      </c>
      <c r="C9575" s="43">
        <v>63.351010225697998</v>
      </c>
      <c r="D9575" s="43">
        <v>134.09203092023</v>
      </c>
    </row>
    <row r="9576" spans="1:4">
      <c r="A9576" s="37" t="s">
        <v>131</v>
      </c>
      <c r="C9576" s="43">
        <v>66.411789383893407</v>
      </c>
      <c r="D9576" s="43">
        <v>160.44714497296101</v>
      </c>
    </row>
    <row r="9577" spans="1:4">
      <c r="A9577" s="37" t="s">
        <v>131</v>
      </c>
      <c r="C9577" s="43">
        <v>66.249616175298399</v>
      </c>
      <c r="D9577" s="43">
        <v>154.85752282355401</v>
      </c>
    </row>
    <row r="9578" spans="1:4">
      <c r="A9578" s="37" t="s">
        <v>131</v>
      </c>
      <c r="C9578" s="43">
        <v>59.045531001364097</v>
      </c>
      <c r="D9578" s="43">
        <v>105.380905400503</v>
      </c>
    </row>
    <row r="9579" spans="1:4">
      <c r="A9579" s="37" t="s">
        <v>131</v>
      </c>
      <c r="C9579" s="43">
        <v>66.315715079826305</v>
      </c>
      <c r="D9579" s="43">
        <v>163.481936613583</v>
      </c>
    </row>
    <row r="9580" spans="1:4">
      <c r="A9580" s="37" t="s">
        <v>131</v>
      </c>
      <c r="C9580" s="43">
        <v>62.510263852172002</v>
      </c>
      <c r="D9580" s="43">
        <v>133.78266473547399</v>
      </c>
    </row>
    <row r="9581" spans="1:4">
      <c r="A9581" s="37" t="s">
        <v>131</v>
      </c>
      <c r="C9581" s="43">
        <v>69.416718012065999</v>
      </c>
      <c r="D9581" s="43">
        <v>170.62627457961301</v>
      </c>
    </row>
    <row r="9582" spans="1:4">
      <c r="A9582" s="37" t="s">
        <v>131</v>
      </c>
      <c r="C9582" s="43">
        <v>63.8432377682987</v>
      </c>
      <c r="D9582" s="43">
        <v>129.777710109753</v>
      </c>
    </row>
    <row r="9583" spans="1:4">
      <c r="A9583" s="37" t="s">
        <v>131</v>
      </c>
      <c r="C9583" s="43">
        <v>68.836745508654204</v>
      </c>
      <c r="D9583" s="43">
        <v>161.64520345912101</v>
      </c>
    </row>
    <row r="9584" spans="1:4">
      <c r="A9584" s="37" t="s">
        <v>131</v>
      </c>
      <c r="C9584" s="43">
        <v>65.636496983321507</v>
      </c>
      <c r="D9584" s="43">
        <v>133.41566305581799</v>
      </c>
    </row>
    <row r="9585" spans="1:4">
      <c r="A9585" s="37" t="s">
        <v>131</v>
      </c>
      <c r="C9585" s="43">
        <v>62.452265786661798</v>
      </c>
      <c r="D9585" s="43">
        <v>123.263809871912</v>
      </c>
    </row>
    <row r="9586" spans="1:4">
      <c r="A9586" s="37" t="s">
        <v>131</v>
      </c>
      <c r="C9586" s="43">
        <v>65.022840518177802</v>
      </c>
      <c r="D9586" s="43">
        <v>139.32114251892401</v>
      </c>
    </row>
    <row r="9587" spans="1:4">
      <c r="A9587" s="37" t="s">
        <v>131</v>
      </c>
      <c r="C9587" s="43">
        <v>61.577687262932599</v>
      </c>
      <c r="D9587" s="43">
        <v>122.54372640500701</v>
      </c>
    </row>
    <row r="9588" spans="1:4">
      <c r="A9588" s="37" t="s">
        <v>131</v>
      </c>
      <c r="C9588" s="43">
        <v>65.776294257456598</v>
      </c>
      <c r="D9588" s="43">
        <v>134.00134688748801</v>
      </c>
    </row>
    <row r="9589" spans="1:4">
      <c r="A9589" s="37" t="s">
        <v>131</v>
      </c>
      <c r="C9589" s="43">
        <v>65.630603312223101</v>
      </c>
      <c r="D9589" s="43">
        <v>157.83490233315499</v>
      </c>
    </row>
    <row r="9590" spans="1:4">
      <c r="A9590" s="37" t="s">
        <v>131</v>
      </c>
      <c r="C9590" s="43">
        <v>60.144260608889702</v>
      </c>
      <c r="D9590" s="43">
        <v>111.190707849205</v>
      </c>
    </row>
    <row r="9591" spans="1:4">
      <c r="A9591" s="37" t="s">
        <v>131</v>
      </c>
      <c r="C9591" s="43">
        <v>60.252806912898002</v>
      </c>
      <c r="D9591" s="43">
        <v>125.48713727416001</v>
      </c>
    </row>
    <row r="9592" spans="1:4">
      <c r="A9592" s="37" t="s">
        <v>131</v>
      </c>
      <c r="C9592" s="43">
        <v>66.697271768392</v>
      </c>
      <c r="D9592" s="43">
        <v>166.439965731836</v>
      </c>
    </row>
    <row r="9593" spans="1:4">
      <c r="A9593" s="37" t="s">
        <v>131</v>
      </c>
      <c r="C9593" s="43">
        <v>59.759948226604401</v>
      </c>
      <c r="D9593" s="43">
        <v>119.717507263397</v>
      </c>
    </row>
    <row r="9594" spans="1:4">
      <c r="A9594" s="37" t="s">
        <v>131</v>
      </c>
      <c r="C9594" s="43">
        <v>67.660467540148602</v>
      </c>
      <c r="D9594" s="43">
        <v>161.96256952357501</v>
      </c>
    </row>
    <row r="9595" spans="1:4">
      <c r="A9595" s="37" t="s">
        <v>131</v>
      </c>
      <c r="C9595" s="43">
        <v>62.511901957810501</v>
      </c>
      <c r="D9595" s="43">
        <v>139.451959426467</v>
      </c>
    </row>
    <row r="9596" spans="1:4">
      <c r="A9596" s="37" t="s">
        <v>131</v>
      </c>
      <c r="C9596" s="43">
        <v>59.309205495946401</v>
      </c>
      <c r="D9596" s="43">
        <v>103.900923572937</v>
      </c>
    </row>
    <row r="9597" spans="1:4">
      <c r="A9597" s="37" t="s">
        <v>131</v>
      </c>
      <c r="C9597" s="43">
        <v>65.982078557651207</v>
      </c>
      <c r="D9597" s="43">
        <v>160.73035710102801</v>
      </c>
    </row>
    <row r="9598" spans="1:4">
      <c r="A9598" s="37" t="s">
        <v>131</v>
      </c>
      <c r="C9598" s="43">
        <v>67.220147220727398</v>
      </c>
      <c r="D9598" s="43">
        <v>168.80939922264099</v>
      </c>
    </row>
    <row r="9599" spans="1:4">
      <c r="A9599" s="37" t="s">
        <v>131</v>
      </c>
      <c r="C9599" s="43">
        <v>63.246641306253998</v>
      </c>
      <c r="D9599" s="43">
        <v>138.14425096942301</v>
      </c>
    </row>
    <row r="9600" spans="1:4">
      <c r="A9600" s="37" t="s">
        <v>131</v>
      </c>
      <c r="C9600" s="43">
        <v>62.557584337096202</v>
      </c>
      <c r="D9600" s="43">
        <v>136.168888322192</v>
      </c>
    </row>
    <row r="9601" spans="1:4">
      <c r="A9601" s="37" t="s">
        <v>131</v>
      </c>
      <c r="C9601" s="43">
        <v>64.408825123937007</v>
      </c>
      <c r="D9601" s="43">
        <v>139.604219139648</v>
      </c>
    </row>
    <row r="9602" spans="1:4">
      <c r="A9602" s="37" t="s">
        <v>131</v>
      </c>
      <c r="C9602" s="43">
        <v>62.481233261522803</v>
      </c>
      <c r="D9602" s="43">
        <v>122.605320556767</v>
      </c>
    </row>
    <row r="9603" spans="1:4">
      <c r="A9603" s="37" t="s">
        <v>131</v>
      </c>
      <c r="C9603" s="43">
        <v>65.164201688349806</v>
      </c>
      <c r="D9603" s="43">
        <v>156.886259983342</v>
      </c>
    </row>
    <row r="9604" spans="1:4">
      <c r="A9604" s="37" t="s">
        <v>131</v>
      </c>
      <c r="C9604" s="43">
        <v>61.997280090283901</v>
      </c>
      <c r="D9604" s="43">
        <v>147.91402559875601</v>
      </c>
    </row>
    <row r="9605" spans="1:4">
      <c r="A9605" s="37" t="s">
        <v>131</v>
      </c>
      <c r="C9605" s="43">
        <v>64.083911573696199</v>
      </c>
      <c r="D9605" s="43">
        <v>127.84323183216</v>
      </c>
    </row>
    <row r="9606" spans="1:4">
      <c r="A9606" s="37" t="s">
        <v>131</v>
      </c>
      <c r="C9606" s="43">
        <v>65.208720368621002</v>
      </c>
      <c r="D9606" s="43">
        <v>140.586790407329</v>
      </c>
    </row>
    <row r="9607" spans="1:4">
      <c r="A9607" s="37" t="s">
        <v>131</v>
      </c>
      <c r="C9607" s="43">
        <v>65.094932119198106</v>
      </c>
      <c r="D9607" s="43">
        <v>120.84444593584401</v>
      </c>
    </row>
    <row r="9608" spans="1:4">
      <c r="A9608" s="37" t="s">
        <v>131</v>
      </c>
      <c r="C9608" s="43">
        <v>63.329421183103399</v>
      </c>
      <c r="D9608" s="43">
        <v>145.32699396422399</v>
      </c>
    </row>
    <row r="9609" spans="1:4">
      <c r="A9609" s="37" t="s">
        <v>131</v>
      </c>
      <c r="C9609" s="43">
        <v>59.416743220310899</v>
      </c>
      <c r="D9609" s="43">
        <v>124.400320192758</v>
      </c>
    </row>
    <row r="9610" spans="1:4">
      <c r="A9610" s="37" t="s">
        <v>131</v>
      </c>
      <c r="C9610" s="43">
        <v>61.4078458164118</v>
      </c>
      <c r="D9610" s="43">
        <v>126.47452818246801</v>
      </c>
    </row>
    <row r="9611" spans="1:4">
      <c r="A9611" s="37" t="s">
        <v>131</v>
      </c>
      <c r="C9611" s="43">
        <v>63.1099887056508</v>
      </c>
      <c r="D9611" s="43">
        <v>133.35269830419799</v>
      </c>
    </row>
    <row r="9612" spans="1:4">
      <c r="A9612" s="37" t="s">
        <v>131</v>
      </c>
      <c r="C9612" s="43">
        <v>66.534936406697497</v>
      </c>
      <c r="D9612" s="43">
        <v>137.655114747205</v>
      </c>
    </row>
    <row r="9613" spans="1:4">
      <c r="A9613" s="37" t="s">
        <v>131</v>
      </c>
      <c r="C9613" s="43">
        <v>61.432038511918698</v>
      </c>
      <c r="D9613" s="43">
        <v>131.42478888827301</v>
      </c>
    </row>
    <row r="9614" spans="1:4">
      <c r="A9614" s="37" t="s">
        <v>131</v>
      </c>
      <c r="C9614" s="43">
        <v>65.230595633363905</v>
      </c>
      <c r="D9614" s="43">
        <v>160.736227123166</v>
      </c>
    </row>
    <row r="9615" spans="1:4">
      <c r="A9615" s="37" t="s">
        <v>131</v>
      </c>
      <c r="C9615" s="43">
        <v>62.938541958294302</v>
      </c>
      <c r="D9615" s="43">
        <v>135.58739117816</v>
      </c>
    </row>
    <row r="9616" spans="1:4">
      <c r="A9616" s="37" t="s">
        <v>131</v>
      </c>
      <c r="C9616" s="43">
        <v>58.657176847138203</v>
      </c>
      <c r="D9616" s="43">
        <v>113.88026367980299</v>
      </c>
    </row>
    <row r="9617" spans="1:4">
      <c r="A9617" s="37" t="s">
        <v>131</v>
      </c>
      <c r="C9617" s="43">
        <v>64.047561760214293</v>
      </c>
      <c r="D9617" s="43">
        <v>145.17230931416699</v>
      </c>
    </row>
    <row r="9618" spans="1:4">
      <c r="A9618" s="37" t="s">
        <v>131</v>
      </c>
      <c r="C9618" s="43">
        <v>61.9231579028895</v>
      </c>
      <c r="D9618" s="43">
        <v>130.90670366291201</v>
      </c>
    </row>
    <row r="9619" spans="1:4">
      <c r="A9619" s="37" t="s">
        <v>131</v>
      </c>
      <c r="C9619" s="43">
        <v>61.233093849336299</v>
      </c>
      <c r="D9619" s="43">
        <v>124.437053099369</v>
      </c>
    </row>
    <row r="9620" spans="1:4">
      <c r="A9620" s="37" t="s">
        <v>131</v>
      </c>
      <c r="C9620" s="43">
        <v>64.694073211166497</v>
      </c>
      <c r="D9620" s="43">
        <v>135.549114424322</v>
      </c>
    </row>
    <row r="9621" spans="1:4">
      <c r="A9621" s="37" t="s">
        <v>131</v>
      </c>
      <c r="C9621" s="43">
        <v>62.466009809593103</v>
      </c>
      <c r="D9621" s="43">
        <v>127.302910342301</v>
      </c>
    </row>
    <row r="9622" spans="1:4">
      <c r="A9622" s="37" t="s">
        <v>131</v>
      </c>
      <c r="C9622" s="43">
        <v>64.507139570644298</v>
      </c>
      <c r="D9622" s="43">
        <v>141.55248097309601</v>
      </c>
    </row>
    <row r="9623" spans="1:4">
      <c r="A9623" s="37" t="s">
        <v>131</v>
      </c>
      <c r="C9623" s="43">
        <v>66.915077245800802</v>
      </c>
      <c r="D9623" s="43">
        <v>144.76623478278799</v>
      </c>
    </row>
    <row r="9624" spans="1:4">
      <c r="A9624" s="37" t="s">
        <v>131</v>
      </c>
      <c r="C9624" s="43">
        <v>62.1015201203098</v>
      </c>
      <c r="D9624" s="43">
        <v>145.44756721962</v>
      </c>
    </row>
    <row r="9625" spans="1:4">
      <c r="A9625" s="37" t="s">
        <v>131</v>
      </c>
      <c r="C9625" s="43">
        <v>67.271185876603795</v>
      </c>
      <c r="D9625" s="43">
        <v>137.63431820993301</v>
      </c>
    </row>
    <row r="9626" spans="1:4">
      <c r="A9626" s="37" t="s">
        <v>131</v>
      </c>
      <c r="C9626" s="43">
        <v>65.707224504464307</v>
      </c>
      <c r="D9626" s="43">
        <v>156.06331098065499</v>
      </c>
    </row>
    <row r="9627" spans="1:4">
      <c r="A9627" s="37" t="s">
        <v>131</v>
      </c>
      <c r="C9627" s="43">
        <v>64.830607962629799</v>
      </c>
      <c r="D9627" s="43">
        <v>156.91181666971201</v>
      </c>
    </row>
    <row r="9628" spans="1:4">
      <c r="A9628" s="37" t="s">
        <v>131</v>
      </c>
      <c r="C9628" s="43">
        <v>58.032173171462901</v>
      </c>
      <c r="D9628" s="43">
        <v>92.791450247237506</v>
      </c>
    </row>
    <row r="9629" spans="1:4">
      <c r="A9629" s="37" t="s">
        <v>131</v>
      </c>
      <c r="C9629" s="43">
        <v>64.7171900766688</v>
      </c>
      <c r="D9629" s="43">
        <v>146.34231365575999</v>
      </c>
    </row>
    <row r="9630" spans="1:4">
      <c r="A9630" s="37" t="s">
        <v>131</v>
      </c>
      <c r="C9630" s="43">
        <v>61.206303596013903</v>
      </c>
      <c r="D9630" s="43">
        <v>127.186299549784</v>
      </c>
    </row>
    <row r="9631" spans="1:4">
      <c r="A9631" s="37" t="s">
        <v>131</v>
      </c>
      <c r="C9631" s="43">
        <v>65.069034351472993</v>
      </c>
      <c r="D9631" s="43">
        <v>142.637415077436</v>
      </c>
    </row>
    <row r="9632" spans="1:4">
      <c r="A9632" s="37" t="s">
        <v>131</v>
      </c>
      <c r="C9632" s="43">
        <v>58.516258839636599</v>
      </c>
      <c r="D9632" s="43">
        <v>115.975438243387</v>
      </c>
    </row>
    <row r="9633" spans="1:4">
      <c r="A9633" s="37" t="s">
        <v>131</v>
      </c>
      <c r="C9633" s="43">
        <v>66.724193000288906</v>
      </c>
      <c r="D9633" s="43">
        <v>164.48725447731701</v>
      </c>
    </row>
    <row r="9634" spans="1:4">
      <c r="A9634" s="37" t="s">
        <v>131</v>
      </c>
      <c r="C9634" s="43">
        <v>67.326850035667405</v>
      </c>
      <c r="D9634" s="43">
        <v>160.963549571199</v>
      </c>
    </row>
    <row r="9635" spans="1:4">
      <c r="A9635" s="37" t="s">
        <v>131</v>
      </c>
      <c r="C9635" s="43">
        <v>59.041198000763401</v>
      </c>
      <c r="D9635" s="43">
        <v>108.094033944991</v>
      </c>
    </row>
    <row r="9636" spans="1:4">
      <c r="A9636" s="37" t="s">
        <v>131</v>
      </c>
      <c r="C9636" s="43">
        <v>70.3500153375103</v>
      </c>
      <c r="D9636" s="43">
        <v>202.237213739559</v>
      </c>
    </row>
    <row r="9637" spans="1:4">
      <c r="A9637" s="37" t="s">
        <v>131</v>
      </c>
      <c r="C9637" s="43">
        <v>65.861517807889001</v>
      </c>
      <c r="D9637" s="43">
        <v>142.96995243428699</v>
      </c>
    </row>
    <row r="9638" spans="1:4">
      <c r="A9638" s="37" t="s">
        <v>131</v>
      </c>
      <c r="C9638" s="43">
        <v>63.385061463344002</v>
      </c>
      <c r="D9638" s="43">
        <v>139.18335538870201</v>
      </c>
    </row>
    <row r="9639" spans="1:4">
      <c r="A9639" s="37" t="s">
        <v>131</v>
      </c>
      <c r="C9639" s="43">
        <v>65.637387447827507</v>
      </c>
      <c r="D9639" s="43">
        <v>162.60572874961099</v>
      </c>
    </row>
    <row r="9640" spans="1:4">
      <c r="A9640" s="37" t="s">
        <v>131</v>
      </c>
      <c r="C9640" s="43">
        <v>62.632250408893803</v>
      </c>
      <c r="D9640" s="43">
        <v>121.986385835249</v>
      </c>
    </row>
    <row r="9641" spans="1:4">
      <c r="A9641" s="37" t="s">
        <v>131</v>
      </c>
      <c r="C9641" s="43">
        <v>63.696135428431099</v>
      </c>
      <c r="D9641" s="43">
        <v>130.50352015336799</v>
      </c>
    </row>
    <row r="9642" spans="1:4">
      <c r="A9642" s="37" t="s">
        <v>131</v>
      </c>
      <c r="C9642" s="43">
        <v>62.7718471617383</v>
      </c>
      <c r="D9642" s="43">
        <v>141.808838171264</v>
      </c>
    </row>
    <row r="9643" spans="1:4">
      <c r="A9643" s="37" t="s">
        <v>131</v>
      </c>
      <c r="C9643" s="43">
        <v>66.483436915178601</v>
      </c>
      <c r="D9643" s="43">
        <v>138.61279610098401</v>
      </c>
    </row>
    <row r="9644" spans="1:4">
      <c r="A9644" s="37" t="s">
        <v>131</v>
      </c>
      <c r="C9644" s="43">
        <v>65.858066995173104</v>
      </c>
      <c r="D9644" s="43">
        <v>161.902044223844</v>
      </c>
    </row>
    <row r="9645" spans="1:4">
      <c r="A9645" s="37" t="s">
        <v>131</v>
      </c>
      <c r="C9645" s="43">
        <v>67.581359698590106</v>
      </c>
      <c r="D9645" s="43">
        <v>179.019157511712</v>
      </c>
    </row>
    <row r="9646" spans="1:4">
      <c r="A9646" s="37" t="s">
        <v>131</v>
      </c>
      <c r="C9646" s="43">
        <v>58.137922732400199</v>
      </c>
      <c r="D9646" s="43">
        <v>115.64320789109</v>
      </c>
    </row>
    <row r="9647" spans="1:4">
      <c r="A9647" s="37" t="s">
        <v>131</v>
      </c>
      <c r="C9647" s="43">
        <v>60.724826989795297</v>
      </c>
      <c r="D9647" s="43">
        <v>116.232713228888</v>
      </c>
    </row>
    <row r="9648" spans="1:4">
      <c r="A9648" s="37" t="s">
        <v>131</v>
      </c>
      <c r="C9648" s="43">
        <v>65.135879727579606</v>
      </c>
      <c r="D9648" s="43">
        <v>153.397484882675</v>
      </c>
    </row>
    <row r="9649" spans="1:4">
      <c r="A9649" s="37" t="s">
        <v>131</v>
      </c>
      <c r="C9649" s="43">
        <v>67.152755776839896</v>
      </c>
      <c r="D9649" s="43">
        <v>149.02433666785399</v>
      </c>
    </row>
    <row r="9650" spans="1:4">
      <c r="A9650" s="37" t="s">
        <v>131</v>
      </c>
      <c r="C9650" s="43">
        <v>61.901960945229703</v>
      </c>
      <c r="D9650" s="43">
        <v>131.02025573914</v>
      </c>
    </row>
    <row r="9651" spans="1:4">
      <c r="A9651" s="37" t="s">
        <v>131</v>
      </c>
      <c r="C9651" s="43">
        <v>65.071665347970594</v>
      </c>
      <c r="D9651" s="43">
        <v>137.62985795421201</v>
      </c>
    </row>
    <row r="9652" spans="1:4">
      <c r="A9652" s="37" t="s">
        <v>131</v>
      </c>
      <c r="C9652" s="43">
        <v>63.909759100502797</v>
      </c>
      <c r="D9652" s="43">
        <v>131.56048353767599</v>
      </c>
    </row>
    <row r="9653" spans="1:4">
      <c r="A9653" s="37" t="s">
        <v>131</v>
      </c>
      <c r="C9653" s="43">
        <v>62.260725442230097</v>
      </c>
      <c r="D9653" s="43">
        <v>128.45160949661201</v>
      </c>
    </row>
    <row r="9654" spans="1:4">
      <c r="A9654" s="37" t="s">
        <v>131</v>
      </c>
      <c r="C9654" s="43">
        <v>64.411152260464902</v>
      </c>
      <c r="D9654" s="43">
        <v>134.725201196505</v>
      </c>
    </row>
    <row r="9655" spans="1:4">
      <c r="A9655" s="37" t="s">
        <v>131</v>
      </c>
      <c r="C9655" s="43">
        <v>65.264795304871598</v>
      </c>
      <c r="D9655" s="43">
        <v>156.209802001068</v>
      </c>
    </row>
    <row r="9656" spans="1:4">
      <c r="A9656" s="37" t="s">
        <v>131</v>
      </c>
      <c r="C9656" s="43">
        <v>67.207630924938499</v>
      </c>
      <c r="D9656" s="43">
        <v>152.15798601742699</v>
      </c>
    </row>
    <row r="9657" spans="1:4">
      <c r="A9657" s="37" t="s">
        <v>131</v>
      </c>
      <c r="C9657" s="43">
        <v>61.791117940146002</v>
      </c>
      <c r="D9657" s="43">
        <v>135.63346998912999</v>
      </c>
    </row>
    <row r="9658" spans="1:4">
      <c r="A9658" s="37" t="s">
        <v>131</v>
      </c>
      <c r="C9658" s="43">
        <v>67.043234239044196</v>
      </c>
      <c r="D9658" s="43">
        <v>153.74823228103</v>
      </c>
    </row>
    <row r="9659" spans="1:4">
      <c r="A9659" s="37" t="s">
        <v>131</v>
      </c>
      <c r="C9659" s="43">
        <v>63.106325969039901</v>
      </c>
      <c r="D9659" s="43">
        <v>136.589972754851</v>
      </c>
    </row>
    <row r="9660" spans="1:4">
      <c r="A9660" s="37" t="s">
        <v>131</v>
      </c>
      <c r="C9660" s="43">
        <v>64.210326128842098</v>
      </c>
      <c r="D9660" s="43">
        <v>144.137950911822</v>
      </c>
    </row>
    <row r="9661" spans="1:4">
      <c r="A9661" s="37" t="s">
        <v>131</v>
      </c>
      <c r="C9661" s="43">
        <v>63.792229927297299</v>
      </c>
      <c r="D9661" s="43">
        <v>129.34108084931501</v>
      </c>
    </row>
    <row r="9662" spans="1:4">
      <c r="A9662" s="37" t="s">
        <v>131</v>
      </c>
      <c r="C9662" s="43">
        <v>62.417973138851998</v>
      </c>
      <c r="D9662" s="43">
        <v>131.34976634421</v>
      </c>
    </row>
    <row r="9663" spans="1:4">
      <c r="A9663" s="37" t="s">
        <v>131</v>
      </c>
      <c r="C9663" s="43">
        <v>61.592684156075698</v>
      </c>
      <c r="D9663" s="43">
        <v>118.157335069133</v>
      </c>
    </row>
    <row r="9664" spans="1:4">
      <c r="A9664" s="37" t="s">
        <v>131</v>
      </c>
      <c r="C9664" s="43">
        <v>64.647098041247006</v>
      </c>
      <c r="D9664" s="43">
        <v>148.689557040019</v>
      </c>
    </row>
    <row r="9665" spans="1:4">
      <c r="A9665" s="37" t="s">
        <v>131</v>
      </c>
      <c r="C9665" s="43">
        <v>66.599580787930407</v>
      </c>
      <c r="D9665" s="43">
        <v>130.99105322827</v>
      </c>
    </row>
    <row r="9666" spans="1:4">
      <c r="A9666" s="37" t="s">
        <v>131</v>
      </c>
      <c r="C9666" s="43">
        <v>64.659403709942197</v>
      </c>
      <c r="D9666" s="43">
        <v>141.893064746243</v>
      </c>
    </row>
    <row r="9667" spans="1:4">
      <c r="A9667" s="37" t="s">
        <v>131</v>
      </c>
      <c r="C9667" s="43">
        <v>63.859279198482298</v>
      </c>
      <c r="D9667" s="43">
        <v>154.23209405360001</v>
      </c>
    </row>
    <row r="9668" spans="1:4">
      <c r="A9668" s="37" t="s">
        <v>131</v>
      </c>
      <c r="C9668" s="43">
        <v>60.8862532028202</v>
      </c>
      <c r="D9668" s="43">
        <v>139.173175213203</v>
      </c>
    </row>
    <row r="9669" spans="1:4">
      <c r="A9669" s="37" t="s">
        <v>131</v>
      </c>
      <c r="C9669" s="43">
        <v>62.578642157228401</v>
      </c>
      <c r="D9669" s="43">
        <v>129.17817101942401</v>
      </c>
    </row>
    <row r="9670" spans="1:4">
      <c r="A9670" s="37" t="s">
        <v>131</v>
      </c>
      <c r="C9670" s="43">
        <v>60.599436481851903</v>
      </c>
      <c r="D9670" s="43">
        <v>104.850596393218</v>
      </c>
    </row>
    <row r="9671" spans="1:4">
      <c r="A9671" s="37" t="s">
        <v>131</v>
      </c>
      <c r="C9671" s="43">
        <v>60.155931121204802</v>
      </c>
      <c r="D9671" s="43">
        <v>108.143759169341</v>
      </c>
    </row>
    <row r="9672" spans="1:4">
      <c r="A9672" s="37" t="s">
        <v>131</v>
      </c>
      <c r="C9672" s="43">
        <v>61.143722559837698</v>
      </c>
      <c r="D9672" s="43">
        <v>111.488948150509</v>
      </c>
    </row>
    <row r="9673" spans="1:4">
      <c r="A9673" s="37" t="s">
        <v>131</v>
      </c>
      <c r="C9673" s="43">
        <v>61.491437774099097</v>
      </c>
      <c r="D9673" s="43">
        <v>115.648498761258</v>
      </c>
    </row>
    <row r="9674" spans="1:4">
      <c r="A9674" s="37" t="s">
        <v>131</v>
      </c>
      <c r="C9674" s="43">
        <v>62.5030783916201</v>
      </c>
      <c r="D9674" s="43">
        <v>129.19800844672</v>
      </c>
    </row>
    <row r="9675" spans="1:4">
      <c r="A9675" s="37" t="s">
        <v>131</v>
      </c>
      <c r="C9675" s="43">
        <v>63.740398923960697</v>
      </c>
      <c r="D9675" s="43">
        <v>146.83951529512601</v>
      </c>
    </row>
    <row r="9676" spans="1:4">
      <c r="A9676" s="37" t="s">
        <v>131</v>
      </c>
      <c r="C9676" s="43">
        <v>60.754485577791698</v>
      </c>
      <c r="D9676" s="43">
        <v>98.879144366662302</v>
      </c>
    </row>
    <row r="9677" spans="1:4">
      <c r="A9677" s="37" t="s">
        <v>131</v>
      </c>
      <c r="C9677" s="43">
        <v>63.332654328978897</v>
      </c>
      <c r="D9677" s="43">
        <v>121.965814464381</v>
      </c>
    </row>
    <row r="9678" spans="1:4">
      <c r="A9678" s="37" t="s">
        <v>131</v>
      </c>
      <c r="C9678" s="43">
        <v>65.367779050400898</v>
      </c>
      <c r="D9678" s="43">
        <v>156.09745503657501</v>
      </c>
    </row>
    <row r="9679" spans="1:4">
      <c r="A9679" s="37" t="s">
        <v>131</v>
      </c>
      <c r="C9679" s="43">
        <v>63.726357352753901</v>
      </c>
      <c r="D9679" s="43">
        <v>162.048029882668</v>
      </c>
    </row>
    <row r="9680" spans="1:4">
      <c r="A9680" s="37" t="s">
        <v>131</v>
      </c>
      <c r="C9680" s="43">
        <v>63.8830723354246</v>
      </c>
      <c r="D9680" s="43">
        <v>137.388288046594</v>
      </c>
    </row>
    <row r="9681" spans="1:4">
      <c r="A9681" s="37" t="s">
        <v>131</v>
      </c>
      <c r="C9681" s="43">
        <v>66.688218211448401</v>
      </c>
      <c r="D9681" s="43">
        <v>160.25261418368399</v>
      </c>
    </row>
    <row r="9682" spans="1:4">
      <c r="A9682" s="37" t="s">
        <v>131</v>
      </c>
      <c r="C9682" s="43">
        <v>61.593362168386797</v>
      </c>
      <c r="D9682" s="43">
        <v>109.45001797403999</v>
      </c>
    </row>
    <row r="9683" spans="1:4">
      <c r="A9683" s="37" t="s">
        <v>131</v>
      </c>
      <c r="C9683" s="43">
        <v>59.788501263987598</v>
      </c>
      <c r="D9683" s="43">
        <v>109.827941120932</v>
      </c>
    </row>
    <row r="9684" spans="1:4">
      <c r="A9684" s="37" t="s">
        <v>131</v>
      </c>
      <c r="C9684" s="43">
        <v>64.641060574983001</v>
      </c>
      <c r="D9684" s="43">
        <v>126.321941371037</v>
      </c>
    </row>
    <row r="9685" spans="1:4">
      <c r="A9685" s="37" t="s">
        <v>131</v>
      </c>
      <c r="C9685" s="43">
        <v>64.158337124461596</v>
      </c>
      <c r="D9685" s="43">
        <v>138.79482497502499</v>
      </c>
    </row>
    <row r="9686" spans="1:4">
      <c r="A9686" s="37" t="s">
        <v>131</v>
      </c>
      <c r="C9686" s="43">
        <v>67.811815245411196</v>
      </c>
      <c r="D9686" s="43">
        <v>146.259558415089</v>
      </c>
    </row>
    <row r="9687" spans="1:4">
      <c r="A9687" s="37" t="s">
        <v>131</v>
      </c>
      <c r="C9687" s="43">
        <v>64.500690546764403</v>
      </c>
      <c r="D9687" s="43">
        <v>156.22448688146801</v>
      </c>
    </row>
    <row r="9688" spans="1:4">
      <c r="A9688" s="37" t="s">
        <v>131</v>
      </c>
      <c r="C9688" s="43">
        <v>65.390522582511593</v>
      </c>
      <c r="D9688" s="43">
        <v>139.111128777132</v>
      </c>
    </row>
    <row r="9689" spans="1:4">
      <c r="A9689" s="37" t="s">
        <v>131</v>
      </c>
      <c r="C9689" s="43">
        <v>68.664448773539505</v>
      </c>
      <c r="D9689" s="43">
        <v>160.409122548532</v>
      </c>
    </row>
    <row r="9690" spans="1:4">
      <c r="A9690" s="37" t="s">
        <v>131</v>
      </c>
      <c r="C9690" s="43">
        <v>67.156537781367604</v>
      </c>
      <c r="D9690" s="43">
        <v>162.59472224592199</v>
      </c>
    </row>
    <row r="9691" spans="1:4">
      <c r="A9691" s="37" t="s">
        <v>131</v>
      </c>
      <c r="C9691" s="43">
        <v>66.697367727320199</v>
      </c>
      <c r="D9691" s="43">
        <v>143.624547582329</v>
      </c>
    </row>
    <row r="9692" spans="1:4">
      <c r="A9692" s="37" t="s">
        <v>131</v>
      </c>
      <c r="C9692" s="43">
        <v>65.838804829753698</v>
      </c>
      <c r="D9692" s="43">
        <v>143.806592511204</v>
      </c>
    </row>
    <row r="9693" spans="1:4">
      <c r="A9693" s="37" t="s">
        <v>131</v>
      </c>
      <c r="C9693" s="43">
        <v>57.995571433330198</v>
      </c>
      <c r="D9693" s="43">
        <v>95.91004289368</v>
      </c>
    </row>
    <row r="9694" spans="1:4">
      <c r="A9694" s="37" t="s">
        <v>131</v>
      </c>
      <c r="C9694" s="43">
        <v>61.095789417275597</v>
      </c>
      <c r="D9694" s="43">
        <v>115.2247962515</v>
      </c>
    </row>
    <row r="9695" spans="1:4">
      <c r="A9695" s="37" t="s">
        <v>131</v>
      </c>
      <c r="C9695" s="43">
        <v>66.708680076883198</v>
      </c>
      <c r="D9695" s="43">
        <v>164.92804946191899</v>
      </c>
    </row>
    <row r="9696" spans="1:4">
      <c r="A9696" s="37" t="s">
        <v>131</v>
      </c>
      <c r="C9696" s="43">
        <v>64.223775577685203</v>
      </c>
      <c r="D9696" s="43">
        <v>124.776506028559</v>
      </c>
    </row>
    <row r="9697" spans="1:4">
      <c r="A9697" s="37" t="s">
        <v>131</v>
      </c>
      <c r="C9697" s="43">
        <v>66.272240234596097</v>
      </c>
      <c r="D9697" s="43">
        <v>142.94595882669199</v>
      </c>
    </row>
    <row r="9698" spans="1:4">
      <c r="A9698" s="37" t="s">
        <v>131</v>
      </c>
      <c r="C9698" s="43">
        <v>59.795860968016697</v>
      </c>
      <c r="D9698" s="43">
        <v>118.754040580074</v>
      </c>
    </row>
    <row r="9699" spans="1:4">
      <c r="A9699" s="37" t="s">
        <v>131</v>
      </c>
      <c r="C9699" s="43">
        <v>61.569315964085902</v>
      </c>
      <c r="D9699" s="43">
        <v>103.323656402734</v>
      </c>
    </row>
    <row r="9700" spans="1:4">
      <c r="A9700" s="37" t="s">
        <v>131</v>
      </c>
      <c r="C9700" s="43">
        <v>64.485927025034101</v>
      </c>
      <c r="D9700" s="43">
        <v>132.95356373254401</v>
      </c>
    </row>
    <row r="9701" spans="1:4">
      <c r="A9701" s="37" t="s">
        <v>131</v>
      </c>
      <c r="C9701" s="43">
        <v>61.504618200395299</v>
      </c>
      <c r="D9701" s="43">
        <v>122.28675099772499</v>
      </c>
    </row>
    <row r="9702" spans="1:4">
      <c r="A9702" s="37" t="s">
        <v>131</v>
      </c>
      <c r="C9702" s="43">
        <v>62.411802350333303</v>
      </c>
      <c r="D9702" s="43">
        <v>142.60452917404101</v>
      </c>
    </row>
    <row r="9703" spans="1:4">
      <c r="A9703" s="37" t="s">
        <v>131</v>
      </c>
      <c r="C9703" s="43">
        <v>62.900483999638503</v>
      </c>
      <c r="D9703" s="43">
        <v>151.557667648506</v>
      </c>
    </row>
    <row r="9704" spans="1:4">
      <c r="A9704" s="37" t="s">
        <v>131</v>
      </c>
      <c r="C9704" s="43">
        <v>63.220228768846603</v>
      </c>
      <c r="D9704" s="43">
        <v>125.07485860738301</v>
      </c>
    </row>
    <row r="9705" spans="1:4">
      <c r="A9705" s="37" t="s">
        <v>131</v>
      </c>
      <c r="C9705" s="43">
        <v>68.281053242126205</v>
      </c>
      <c r="D9705" s="43">
        <v>167.34040772237501</v>
      </c>
    </row>
    <row r="9706" spans="1:4">
      <c r="A9706" s="37" t="s">
        <v>131</v>
      </c>
      <c r="C9706" s="43">
        <v>62.844870997625598</v>
      </c>
      <c r="D9706" s="43">
        <v>131.134884527499</v>
      </c>
    </row>
    <row r="9707" spans="1:4">
      <c r="A9707" s="37" t="s">
        <v>131</v>
      </c>
      <c r="C9707" s="43">
        <v>67.4137501280062</v>
      </c>
      <c r="D9707" s="43">
        <v>159.56861401637801</v>
      </c>
    </row>
    <row r="9708" spans="1:4">
      <c r="A9708" s="37" t="s">
        <v>131</v>
      </c>
      <c r="C9708" s="43">
        <v>65.536702411555297</v>
      </c>
      <c r="D9708" s="43">
        <v>148.27297950131901</v>
      </c>
    </row>
    <row r="9709" spans="1:4">
      <c r="A9709" s="37" t="s">
        <v>131</v>
      </c>
      <c r="C9709" s="43">
        <v>60.957541757020003</v>
      </c>
      <c r="D9709" s="43">
        <v>104.683149206807</v>
      </c>
    </row>
    <row r="9710" spans="1:4">
      <c r="A9710" s="37" t="s">
        <v>131</v>
      </c>
      <c r="C9710" s="43">
        <v>65.0484073813885</v>
      </c>
      <c r="D9710" s="43">
        <v>144.86790216778201</v>
      </c>
    </row>
    <row r="9711" spans="1:4">
      <c r="A9711" s="37" t="s">
        <v>131</v>
      </c>
      <c r="C9711" s="43">
        <v>57.699492072914701</v>
      </c>
      <c r="D9711" s="43">
        <v>92.223053238411197</v>
      </c>
    </row>
    <row r="9712" spans="1:4">
      <c r="A9712" s="37" t="s">
        <v>131</v>
      </c>
      <c r="C9712" s="43">
        <v>62.057331949891001</v>
      </c>
      <c r="D9712" s="43">
        <v>138.29668936736499</v>
      </c>
    </row>
    <row r="9713" spans="1:4">
      <c r="A9713" s="37" t="s">
        <v>131</v>
      </c>
      <c r="C9713" s="43">
        <v>68.107087305748195</v>
      </c>
      <c r="D9713" s="43">
        <v>164.486683428742</v>
      </c>
    </row>
    <row r="9714" spans="1:4">
      <c r="A9714" s="37" t="s">
        <v>131</v>
      </c>
      <c r="C9714" s="43">
        <v>66.538077253359603</v>
      </c>
      <c r="D9714" s="43">
        <v>143.664713932853</v>
      </c>
    </row>
    <row r="9715" spans="1:4">
      <c r="A9715" s="37" t="s">
        <v>131</v>
      </c>
      <c r="C9715" s="43">
        <v>63.036436153437897</v>
      </c>
      <c r="D9715" s="43">
        <v>143.964153157515</v>
      </c>
    </row>
    <row r="9716" spans="1:4">
      <c r="A9716" s="37" t="s">
        <v>131</v>
      </c>
      <c r="C9716" s="43">
        <v>67.780446141473007</v>
      </c>
      <c r="D9716" s="43">
        <v>163.20435350309299</v>
      </c>
    </row>
    <row r="9717" spans="1:4">
      <c r="A9717" s="37" t="s">
        <v>131</v>
      </c>
      <c r="C9717" s="43">
        <v>60.884873367449899</v>
      </c>
      <c r="D9717" s="43">
        <v>128.53033337834901</v>
      </c>
    </row>
    <row r="9718" spans="1:4">
      <c r="A9718" s="37" t="s">
        <v>131</v>
      </c>
      <c r="C9718" s="43">
        <v>66.842366799764903</v>
      </c>
      <c r="D9718" s="43">
        <v>160.041974166854</v>
      </c>
    </row>
    <row r="9719" spans="1:4">
      <c r="A9719" s="37" t="s">
        <v>131</v>
      </c>
      <c r="C9719" s="43">
        <v>65.075573813357707</v>
      </c>
      <c r="D9719" s="43">
        <v>143.18571016767501</v>
      </c>
    </row>
    <row r="9720" spans="1:4">
      <c r="A9720" s="37" t="s">
        <v>131</v>
      </c>
      <c r="C9720" s="43">
        <v>66.356134920261894</v>
      </c>
      <c r="D9720" s="43">
        <v>156.77438650784799</v>
      </c>
    </row>
    <row r="9721" spans="1:4">
      <c r="A9721" s="37" t="s">
        <v>131</v>
      </c>
      <c r="C9721" s="43">
        <v>64.642218065201305</v>
      </c>
      <c r="D9721" s="43">
        <v>141.08261096868901</v>
      </c>
    </row>
    <row r="9722" spans="1:4">
      <c r="A9722" s="37" t="s">
        <v>131</v>
      </c>
      <c r="C9722" s="43">
        <v>61.353515349826402</v>
      </c>
      <c r="D9722" s="43">
        <v>136.302488151554</v>
      </c>
    </row>
    <row r="9723" spans="1:4">
      <c r="A9723" s="37" t="s">
        <v>131</v>
      </c>
      <c r="C9723" s="43">
        <v>62.391382628163903</v>
      </c>
      <c r="D9723" s="43">
        <v>125.635115013887</v>
      </c>
    </row>
    <row r="9724" spans="1:4">
      <c r="A9724" s="37" t="s">
        <v>131</v>
      </c>
      <c r="C9724" s="43">
        <v>65.679188438685202</v>
      </c>
      <c r="D9724" s="43">
        <v>157.462762647754</v>
      </c>
    </row>
    <row r="9725" spans="1:4">
      <c r="A9725" s="37" t="s">
        <v>131</v>
      </c>
      <c r="C9725" s="43">
        <v>61.999538523823801</v>
      </c>
      <c r="D9725" s="43">
        <v>143.21818751503201</v>
      </c>
    </row>
    <row r="9726" spans="1:4">
      <c r="A9726" s="37" t="s">
        <v>131</v>
      </c>
      <c r="C9726" s="43">
        <v>61.801879578738998</v>
      </c>
      <c r="D9726" s="43">
        <v>137.38664928180799</v>
      </c>
    </row>
    <row r="9727" spans="1:4">
      <c r="A9727" s="37" t="s">
        <v>131</v>
      </c>
      <c r="C9727" s="43">
        <v>63.033676483203003</v>
      </c>
      <c r="D9727" s="43">
        <v>127.64041727318801</v>
      </c>
    </row>
    <row r="9728" spans="1:4">
      <c r="A9728" s="37" t="s">
        <v>131</v>
      </c>
      <c r="C9728" s="43">
        <v>67.131102931152995</v>
      </c>
      <c r="D9728" s="43">
        <v>146.57581761236301</v>
      </c>
    </row>
    <row r="9729" spans="1:4">
      <c r="A9729" s="37" t="s">
        <v>131</v>
      </c>
      <c r="C9729" s="43">
        <v>59.7900219868108</v>
      </c>
      <c r="D9729" s="43">
        <v>128.25392311518399</v>
      </c>
    </row>
    <row r="9730" spans="1:4">
      <c r="A9730" s="37" t="s">
        <v>131</v>
      </c>
      <c r="C9730" s="43">
        <v>65.037826482872106</v>
      </c>
      <c r="D9730" s="43">
        <v>138.46363155188601</v>
      </c>
    </row>
    <row r="9731" spans="1:4">
      <c r="A9731" s="37" t="s">
        <v>131</v>
      </c>
      <c r="C9731" s="43">
        <v>61.8388418572126</v>
      </c>
      <c r="D9731" s="43">
        <v>116.403171293482</v>
      </c>
    </row>
    <row r="9732" spans="1:4">
      <c r="A9732" s="37" t="s">
        <v>131</v>
      </c>
      <c r="C9732" s="43">
        <v>62.968382433181198</v>
      </c>
      <c r="D9732" s="43">
        <v>124.773902602346</v>
      </c>
    </row>
    <row r="9733" spans="1:4">
      <c r="A9733" s="37" t="s">
        <v>131</v>
      </c>
      <c r="C9733" s="43">
        <v>62.283855685372998</v>
      </c>
      <c r="D9733" s="43">
        <v>130.39508548300901</v>
      </c>
    </row>
    <row r="9734" spans="1:4">
      <c r="A9734" s="37" t="s">
        <v>131</v>
      </c>
      <c r="C9734" s="43">
        <v>63.801484152430298</v>
      </c>
      <c r="D9734" s="43">
        <v>144.96448631366999</v>
      </c>
    </row>
    <row r="9735" spans="1:4">
      <c r="A9735" s="37" t="s">
        <v>131</v>
      </c>
      <c r="C9735" s="43">
        <v>62.867321856224002</v>
      </c>
      <c r="D9735" s="43">
        <v>138.43909032654301</v>
      </c>
    </row>
    <row r="9736" spans="1:4">
      <c r="A9736" s="37" t="s">
        <v>131</v>
      </c>
      <c r="C9736" s="43">
        <v>65.956864716970102</v>
      </c>
      <c r="D9736" s="43">
        <v>153.441583565852</v>
      </c>
    </row>
    <row r="9737" spans="1:4">
      <c r="A9737" s="37" t="s">
        <v>131</v>
      </c>
      <c r="C9737" s="43">
        <v>68.287639569503</v>
      </c>
      <c r="D9737" s="43">
        <v>149.85154800176699</v>
      </c>
    </row>
    <row r="9738" spans="1:4">
      <c r="A9738" s="37" t="s">
        <v>131</v>
      </c>
      <c r="C9738" s="43">
        <v>66.691880019826797</v>
      </c>
      <c r="D9738" s="43">
        <v>151.81290662973001</v>
      </c>
    </row>
    <row r="9739" spans="1:4">
      <c r="A9739" s="37" t="s">
        <v>131</v>
      </c>
      <c r="C9739" s="43">
        <v>61.108818945459198</v>
      </c>
      <c r="D9739" s="43">
        <v>118.779106542497</v>
      </c>
    </row>
    <row r="9740" spans="1:4">
      <c r="A9740" s="37" t="s">
        <v>131</v>
      </c>
      <c r="C9740" s="43">
        <v>66.277273920325001</v>
      </c>
      <c r="D9740" s="43">
        <v>140.85636702712901</v>
      </c>
    </row>
    <row r="9741" spans="1:4">
      <c r="A9741" s="37" t="s">
        <v>131</v>
      </c>
      <c r="C9741" s="43">
        <v>63.716808652978102</v>
      </c>
      <c r="D9741" s="43">
        <v>144.994885996291</v>
      </c>
    </row>
    <row r="9742" spans="1:4">
      <c r="A9742" s="37" t="s">
        <v>131</v>
      </c>
      <c r="C9742" s="43">
        <v>59.437231890579802</v>
      </c>
      <c r="D9742" s="43">
        <v>103.67899628694801</v>
      </c>
    </row>
    <row r="9743" spans="1:4">
      <c r="A9743" s="37" t="s">
        <v>131</v>
      </c>
      <c r="C9743" s="43">
        <v>66.151553296886703</v>
      </c>
      <c r="D9743" s="43">
        <v>146.28767567073501</v>
      </c>
    </row>
    <row r="9744" spans="1:4">
      <c r="A9744" s="37" t="s">
        <v>131</v>
      </c>
      <c r="C9744" s="43">
        <v>58.685471388272603</v>
      </c>
      <c r="D9744" s="43">
        <v>101.855708720062</v>
      </c>
    </row>
    <row r="9745" spans="1:4">
      <c r="A9745" s="37" t="s">
        <v>131</v>
      </c>
      <c r="C9745" s="43">
        <v>66.582409122779495</v>
      </c>
      <c r="D9745" s="43">
        <v>155.891880934276</v>
      </c>
    </row>
    <row r="9746" spans="1:4">
      <c r="A9746" s="37" t="s">
        <v>131</v>
      </c>
      <c r="C9746" s="43">
        <v>66.630425100608505</v>
      </c>
      <c r="D9746" s="43">
        <v>142.874035672232</v>
      </c>
    </row>
    <row r="9747" spans="1:4">
      <c r="A9747" s="37" t="s">
        <v>131</v>
      </c>
      <c r="C9747" s="43">
        <v>63.1802598389868</v>
      </c>
      <c r="D9747" s="43">
        <v>131.80177351527999</v>
      </c>
    </row>
    <row r="9748" spans="1:4">
      <c r="A9748" s="37" t="s">
        <v>131</v>
      </c>
      <c r="C9748" s="43">
        <v>65.874520685967994</v>
      </c>
      <c r="D9748" s="43">
        <v>126.088790729601</v>
      </c>
    </row>
    <row r="9749" spans="1:4">
      <c r="A9749" s="37" t="s">
        <v>131</v>
      </c>
      <c r="C9749" s="43">
        <v>62.376970040704897</v>
      </c>
      <c r="D9749" s="43">
        <v>115.55659927985501</v>
      </c>
    </row>
    <row r="9750" spans="1:4">
      <c r="A9750" s="37" t="s">
        <v>131</v>
      </c>
      <c r="C9750" s="43">
        <v>67.431010945908994</v>
      </c>
      <c r="D9750" s="43">
        <v>168.922313144745</v>
      </c>
    </row>
    <row r="9751" spans="1:4">
      <c r="A9751" s="37" t="s">
        <v>131</v>
      </c>
      <c r="C9751" s="43">
        <v>62.788759576151001</v>
      </c>
      <c r="D9751" s="43">
        <v>120.01322621405301</v>
      </c>
    </row>
    <row r="9752" spans="1:4">
      <c r="A9752" s="37" t="s">
        <v>131</v>
      </c>
      <c r="C9752" s="43">
        <v>68.059838907734303</v>
      </c>
      <c r="D9752" s="43">
        <v>176.24442031394</v>
      </c>
    </row>
    <row r="9753" spans="1:4">
      <c r="A9753" s="37" t="s">
        <v>131</v>
      </c>
      <c r="C9753" s="43">
        <v>66.755163209219802</v>
      </c>
      <c r="D9753" s="43">
        <v>137.64153075101299</v>
      </c>
    </row>
    <row r="9754" spans="1:4">
      <c r="A9754" s="37" t="s">
        <v>131</v>
      </c>
      <c r="C9754" s="43">
        <v>65.908349748043705</v>
      </c>
      <c r="D9754" s="43">
        <v>137.697227865163</v>
      </c>
    </row>
    <row r="9755" spans="1:4">
      <c r="A9755" s="37" t="s">
        <v>131</v>
      </c>
      <c r="C9755" s="43">
        <v>65.393359832542799</v>
      </c>
      <c r="D9755" s="43">
        <v>146.71413287385701</v>
      </c>
    </row>
    <row r="9756" spans="1:4">
      <c r="A9756" s="37" t="s">
        <v>131</v>
      </c>
      <c r="C9756" s="43">
        <v>61.241791964704603</v>
      </c>
      <c r="D9756" s="43">
        <v>135.73408111246201</v>
      </c>
    </row>
    <row r="9757" spans="1:4">
      <c r="A9757" s="37" t="s">
        <v>131</v>
      </c>
      <c r="C9757" s="43">
        <v>64.500293357774595</v>
      </c>
      <c r="D9757" s="43">
        <v>132.27593626226101</v>
      </c>
    </row>
    <row r="9758" spans="1:4">
      <c r="A9758" s="37" t="s">
        <v>131</v>
      </c>
      <c r="C9758" s="43">
        <v>64.321675662640303</v>
      </c>
      <c r="D9758" s="43">
        <v>128.544983092704</v>
      </c>
    </row>
    <row r="9759" spans="1:4">
      <c r="A9759" s="37" t="s">
        <v>131</v>
      </c>
      <c r="C9759" s="43">
        <v>62.961909853364297</v>
      </c>
      <c r="D9759" s="43">
        <v>138.63128881784601</v>
      </c>
    </row>
    <row r="9760" spans="1:4">
      <c r="A9760" s="37" t="s">
        <v>131</v>
      </c>
      <c r="C9760" s="43">
        <v>63.686019098169602</v>
      </c>
      <c r="D9760" s="43">
        <v>129.02105526154099</v>
      </c>
    </row>
    <row r="9761" spans="1:4">
      <c r="A9761" s="37" t="s">
        <v>131</v>
      </c>
      <c r="C9761" s="43">
        <v>65.307262126037202</v>
      </c>
      <c r="D9761" s="43">
        <v>158.41082321204601</v>
      </c>
    </row>
    <row r="9762" spans="1:4">
      <c r="A9762" s="37" t="s">
        <v>131</v>
      </c>
      <c r="C9762" s="43">
        <v>64.828184626565402</v>
      </c>
      <c r="D9762" s="43">
        <v>150.03035975592701</v>
      </c>
    </row>
    <row r="9763" spans="1:4">
      <c r="A9763" s="37" t="s">
        <v>131</v>
      </c>
      <c r="C9763" s="43">
        <v>56.534165808089099</v>
      </c>
      <c r="D9763" s="43">
        <v>97.743896483468504</v>
      </c>
    </row>
    <row r="9764" spans="1:4">
      <c r="A9764" s="37" t="s">
        <v>131</v>
      </c>
      <c r="C9764" s="43">
        <v>56.975278963280402</v>
      </c>
      <c r="D9764" s="43">
        <v>90.341784260830195</v>
      </c>
    </row>
    <row r="9765" spans="1:4">
      <c r="A9765" s="37" t="s">
        <v>131</v>
      </c>
      <c r="C9765" s="43">
        <v>69.071271412101297</v>
      </c>
      <c r="D9765" s="43">
        <v>158.388445663319</v>
      </c>
    </row>
    <row r="9766" spans="1:4">
      <c r="A9766" s="37" t="s">
        <v>131</v>
      </c>
      <c r="C9766" s="43">
        <v>63.8552141265831</v>
      </c>
      <c r="D9766" s="43">
        <v>138.34765189524401</v>
      </c>
    </row>
    <row r="9767" spans="1:4">
      <c r="A9767" s="37" t="s">
        <v>131</v>
      </c>
      <c r="C9767" s="43">
        <v>63.684280276189</v>
      </c>
      <c r="D9767" s="43">
        <v>141.65173882296199</v>
      </c>
    </row>
    <row r="9768" spans="1:4">
      <c r="A9768" s="37" t="s">
        <v>131</v>
      </c>
      <c r="C9768" s="43">
        <v>61.0435720763044</v>
      </c>
      <c r="D9768" s="43">
        <v>113.88948278726301</v>
      </c>
    </row>
    <row r="9769" spans="1:4">
      <c r="A9769" s="37" t="s">
        <v>131</v>
      </c>
      <c r="C9769" s="43">
        <v>66.317899421915001</v>
      </c>
      <c r="D9769" s="43">
        <v>159.03361338785899</v>
      </c>
    </row>
    <row r="9770" spans="1:4">
      <c r="A9770" s="37" t="s">
        <v>131</v>
      </c>
      <c r="C9770" s="43">
        <v>59.839923791253398</v>
      </c>
      <c r="D9770" s="43">
        <v>108.101541625255</v>
      </c>
    </row>
    <row r="9771" spans="1:4">
      <c r="A9771" s="37" t="s">
        <v>131</v>
      </c>
      <c r="C9771" s="43">
        <v>65.662878535532798</v>
      </c>
      <c r="D9771" s="43">
        <v>143.93440566401901</v>
      </c>
    </row>
    <row r="9772" spans="1:4">
      <c r="A9772" s="37" t="s">
        <v>131</v>
      </c>
      <c r="C9772" s="43">
        <v>61.495228115282202</v>
      </c>
      <c r="D9772" s="43">
        <v>145.746689074312</v>
      </c>
    </row>
    <row r="9773" spans="1:4">
      <c r="A9773" s="37" t="s">
        <v>131</v>
      </c>
      <c r="C9773" s="43">
        <v>59.634572560617002</v>
      </c>
      <c r="D9773" s="43">
        <v>111.45458206007601</v>
      </c>
    </row>
    <row r="9774" spans="1:4">
      <c r="A9774" s="37" t="s">
        <v>131</v>
      </c>
      <c r="C9774" s="43">
        <v>61.3457245777591</v>
      </c>
      <c r="D9774" s="43">
        <v>114.341123894174</v>
      </c>
    </row>
    <row r="9775" spans="1:4">
      <c r="A9775" s="37" t="s">
        <v>131</v>
      </c>
      <c r="C9775" s="43">
        <v>63.845212126032997</v>
      </c>
      <c r="D9775" s="43">
        <v>153.24736524181199</v>
      </c>
    </row>
    <row r="9776" spans="1:4">
      <c r="A9776" s="37" t="s">
        <v>131</v>
      </c>
      <c r="C9776" s="43">
        <v>65.176135586515699</v>
      </c>
      <c r="D9776" s="43">
        <v>144.53416785038701</v>
      </c>
    </row>
    <row r="9777" spans="1:4">
      <c r="A9777" s="37" t="s">
        <v>131</v>
      </c>
      <c r="C9777" s="43">
        <v>65.816652600840996</v>
      </c>
      <c r="D9777" s="43">
        <v>110.488486684118</v>
      </c>
    </row>
    <row r="9778" spans="1:4">
      <c r="A9778" s="37" t="s">
        <v>131</v>
      </c>
      <c r="C9778" s="43">
        <v>60.025950066580101</v>
      </c>
      <c r="D9778" s="43">
        <v>87.035416003318204</v>
      </c>
    </row>
    <row r="9779" spans="1:4">
      <c r="A9779" s="37" t="s">
        <v>131</v>
      </c>
      <c r="C9779" s="43">
        <v>68.828104386958998</v>
      </c>
      <c r="D9779" s="43">
        <v>163.43151981600801</v>
      </c>
    </row>
    <row r="9780" spans="1:4">
      <c r="A9780" s="37" t="s">
        <v>131</v>
      </c>
      <c r="C9780" s="43">
        <v>62.555425342144801</v>
      </c>
      <c r="D9780" s="43">
        <v>144.299189909668</v>
      </c>
    </row>
    <row r="9781" spans="1:4">
      <c r="A9781" s="37" t="s">
        <v>131</v>
      </c>
      <c r="C9781" s="43">
        <v>61.726610191691698</v>
      </c>
      <c r="D9781" s="43">
        <v>117.37032054242</v>
      </c>
    </row>
    <row r="9782" spans="1:4">
      <c r="A9782" s="37" t="s">
        <v>131</v>
      </c>
      <c r="C9782" s="43">
        <v>64.710623975227605</v>
      </c>
      <c r="D9782" s="43">
        <v>137.74189678286601</v>
      </c>
    </row>
    <row r="9783" spans="1:4">
      <c r="A9783" s="37" t="s">
        <v>131</v>
      </c>
      <c r="C9783" s="43">
        <v>65.664623654635193</v>
      </c>
      <c r="D9783" s="43">
        <v>139.62257313096001</v>
      </c>
    </row>
    <row r="9784" spans="1:4">
      <c r="A9784" s="37" t="s">
        <v>131</v>
      </c>
      <c r="C9784" s="43">
        <v>66.479275640940998</v>
      </c>
      <c r="D9784" s="43">
        <v>159.79217336260101</v>
      </c>
    </row>
    <row r="9785" spans="1:4">
      <c r="A9785" s="37" t="s">
        <v>131</v>
      </c>
      <c r="C9785" s="43">
        <v>62.2012348524975</v>
      </c>
      <c r="D9785" s="43">
        <v>129.86097330447001</v>
      </c>
    </row>
    <row r="9786" spans="1:4">
      <c r="A9786" s="37" t="s">
        <v>131</v>
      </c>
      <c r="C9786" s="43">
        <v>61.504633820429298</v>
      </c>
      <c r="D9786" s="43">
        <v>116.814812074744</v>
      </c>
    </row>
    <row r="9787" spans="1:4">
      <c r="A9787" s="37" t="s">
        <v>131</v>
      </c>
      <c r="C9787" s="43">
        <v>61.630455885393502</v>
      </c>
      <c r="D9787" s="43">
        <v>131.52469351546901</v>
      </c>
    </row>
    <row r="9788" spans="1:4">
      <c r="A9788" s="37" t="s">
        <v>131</v>
      </c>
      <c r="C9788" s="43">
        <v>62.720293674639102</v>
      </c>
      <c r="D9788" s="43">
        <v>136.135549774157</v>
      </c>
    </row>
    <row r="9789" spans="1:4">
      <c r="A9789" s="37" t="s">
        <v>131</v>
      </c>
      <c r="C9789" s="43">
        <v>63.583680336740997</v>
      </c>
      <c r="D9789" s="43">
        <v>128.21961665718499</v>
      </c>
    </row>
    <row r="9790" spans="1:4">
      <c r="A9790" s="37" t="s">
        <v>131</v>
      </c>
      <c r="C9790" s="43">
        <v>60.757467474595302</v>
      </c>
      <c r="D9790" s="43">
        <v>137.80481538442001</v>
      </c>
    </row>
    <row r="9791" spans="1:4">
      <c r="A9791" s="37" t="s">
        <v>131</v>
      </c>
      <c r="C9791" s="43">
        <v>66.118012754859294</v>
      </c>
      <c r="D9791" s="43">
        <v>160.240878588095</v>
      </c>
    </row>
    <row r="9792" spans="1:4">
      <c r="A9792" s="37" t="s">
        <v>131</v>
      </c>
      <c r="C9792" s="43">
        <v>65.239736739066402</v>
      </c>
      <c r="D9792" s="43">
        <v>146.238849197409</v>
      </c>
    </row>
    <row r="9793" spans="1:4">
      <c r="A9793" s="37" t="s">
        <v>131</v>
      </c>
      <c r="C9793" s="43">
        <v>64.623427164141603</v>
      </c>
      <c r="D9793" s="43">
        <v>138.056157131942</v>
      </c>
    </row>
    <row r="9794" spans="1:4">
      <c r="A9794" s="37" t="s">
        <v>131</v>
      </c>
      <c r="C9794" s="43">
        <v>64.632119489793993</v>
      </c>
      <c r="D9794" s="43">
        <v>133.58899645776501</v>
      </c>
    </row>
    <row r="9795" spans="1:4">
      <c r="A9795" s="37" t="s">
        <v>131</v>
      </c>
      <c r="C9795" s="43">
        <v>64.507330654484306</v>
      </c>
      <c r="D9795" s="43">
        <v>136.31737459457801</v>
      </c>
    </row>
    <row r="9796" spans="1:4">
      <c r="A9796" s="37" t="s">
        <v>131</v>
      </c>
      <c r="C9796" s="43">
        <v>67.219628296277705</v>
      </c>
      <c r="D9796" s="43">
        <v>172.19297773909</v>
      </c>
    </row>
    <row r="9797" spans="1:4">
      <c r="A9797" s="37" t="s">
        <v>131</v>
      </c>
      <c r="C9797" s="43">
        <v>63.783042750424102</v>
      </c>
      <c r="D9797" s="43">
        <v>149.34402764703401</v>
      </c>
    </row>
    <row r="9798" spans="1:4">
      <c r="A9798" s="37" t="s">
        <v>131</v>
      </c>
      <c r="C9798" s="43">
        <v>61.551110376155997</v>
      </c>
      <c r="D9798" s="43">
        <v>127.075102184616</v>
      </c>
    </row>
    <row r="9799" spans="1:4">
      <c r="A9799" s="37" t="s">
        <v>131</v>
      </c>
      <c r="C9799" s="43">
        <v>63.732830611532201</v>
      </c>
      <c r="D9799" s="43">
        <v>143.187429529605</v>
      </c>
    </row>
    <row r="9800" spans="1:4">
      <c r="A9800" s="37" t="s">
        <v>131</v>
      </c>
      <c r="C9800" s="43">
        <v>61.200994694658398</v>
      </c>
      <c r="D9800" s="43">
        <v>115.901128847343</v>
      </c>
    </row>
    <row r="9801" spans="1:4">
      <c r="A9801" s="37" t="s">
        <v>131</v>
      </c>
      <c r="C9801" s="43">
        <v>62.743477819253499</v>
      </c>
      <c r="D9801" s="43">
        <v>138.557941544823</v>
      </c>
    </row>
    <row r="9802" spans="1:4">
      <c r="A9802" s="37" t="s">
        <v>131</v>
      </c>
      <c r="C9802" s="43">
        <v>66.547608557902805</v>
      </c>
      <c r="D9802" s="43">
        <v>157.09075268314999</v>
      </c>
    </row>
    <row r="9803" spans="1:4">
      <c r="A9803" s="37" t="s">
        <v>131</v>
      </c>
      <c r="C9803" s="43">
        <v>62.885063020867797</v>
      </c>
      <c r="D9803" s="43">
        <v>128.361153217695</v>
      </c>
    </row>
    <row r="9804" spans="1:4">
      <c r="A9804" s="37" t="s">
        <v>131</v>
      </c>
      <c r="C9804" s="43">
        <v>61.581974630143698</v>
      </c>
      <c r="D9804" s="43">
        <v>140.585717556394</v>
      </c>
    </row>
    <row r="9805" spans="1:4">
      <c r="A9805" s="37" t="s">
        <v>131</v>
      </c>
      <c r="C9805" s="43">
        <v>63.520532754061598</v>
      </c>
      <c r="D9805" s="43">
        <v>137.95856477214801</v>
      </c>
    </row>
    <row r="9806" spans="1:4">
      <c r="A9806" s="37" t="s">
        <v>131</v>
      </c>
      <c r="C9806" s="43">
        <v>61.597656715668997</v>
      </c>
      <c r="D9806" s="43">
        <v>114.662793564683</v>
      </c>
    </row>
    <row r="9807" spans="1:4">
      <c r="A9807" s="37" t="s">
        <v>131</v>
      </c>
      <c r="C9807" s="43">
        <v>62.894598790513797</v>
      </c>
      <c r="D9807" s="43">
        <v>120.616740290476</v>
      </c>
    </row>
    <row r="9808" spans="1:4">
      <c r="A9808" s="37" t="s">
        <v>131</v>
      </c>
      <c r="C9808" s="43">
        <v>64.174279063774307</v>
      </c>
      <c r="D9808" s="43">
        <v>135.13133079347099</v>
      </c>
    </row>
    <row r="9809" spans="1:4">
      <c r="A9809" s="37" t="s">
        <v>131</v>
      </c>
      <c r="C9809" s="43">
        <v>62.433723061098</v>
      </c>
      <c r="D9809" s="43">
        <v>131.50645153813301</v>
      </c>
    </row>
    <row r="9810" spans="1:4">
      <c r="A9810" s="37" t="s">
        <v>131</v>
      </c>
      <c r="C9810" s="43">
        <v>65.956583433948893</v>
      </c>
      <c r="D9810" s="43">
        <v>153.17181293761499</v>
      </c>
    </row>
    <row r="9811" spans="1:4">
      <c r="A9811" s="37" t="s">
        <v>131</v>
      </c>
      <c r="C9811" s="43">
        <v>65.232227523283697</v>
      </c>
      <c r="D9811" s="43">
        <v>152.96235743473099</v>
      </c>
    </row>
    <row r="9812" spans="1:4">
      <c r="A9812" s="37" t="s">
        <v>131</v>
      </c>
      <c r="C9812" s="43">
        <v>58.260965049628503</v>
      </c>
      <c r="D9812" s="43">
        <v>104.87261175226099</v>
      </c>
    </row>
    <row r="9813" spans="1:4">
      <c r="A9813" s="37" t="s">
        <v>131</v>
      </c>
      <c r="C9813" s="43">
        <v>60.025917295093002</v>
      </c>
      <c r="D9813" s="43">
        <v>126.46082976630299</v>
      </c>
    </row>
    <row r="9814" spans="1:4">
      <c r="A9814" s="37" t="s">
        <v>131</v>
      </c>
      <c r="C9814" s="43">
        <v>63.805528413383698</v>
      </c>
      <c r="D9814" s="43">
        <v>138.15132986532799</v>
      </c>
    </row>
    <row r="9815" spans="1:4">
      <c r="A9815" s="37" t="s">
        <v>131</v>
      </c>
      <c r="C9815" s="43">
        <v>60.571364105579001</v>
      </c>
      <c r="D9815" s="43">
        <v>135.07847028499199</v>
      </c>
    </row>
    <row r="9816" spans="1:4">
      <c r="A9816" s="37" t="s">
        <v>131</v>
      </c>
      <c r="C9816" s="43">
        <v>64.447520963543198</v>
      </c>
      <c r="D9816" s="43">
        <v>140.087593988013</v>
      </c>
    </row>
    <row r="9817" spans="1:4">
      <c r="A9817" s="37" t="s">
        <v>131</v>
      </c>
      <c r="C9817" s="43">
        <v>60.442249736362697</v>
      </c>
      <c r="D9817" s="43">
        <v>123.73040667979301</v>
      </c>
    </row>
    <row r="9818" spans="1:4">
      <c r="A9818" s="37" t="s">
        <v>131</v>
      </c>
      <c r="C9818" s="43">
        <v>61.509106353055998</v>
      </c>
      <c r="D9818" s="43">
        <v>116.065719611182</v>
      </c>
    </row>
    <row r="9819" spans="1:4">
      <c r="A9819" s="37" t="s">
        <v>131</v>
      </c>
      <c r="C9819" s="43">
        <v>65.031309622952506</v>
      </c>
      <c r="D9819" s="43">
        <v>156.832880708934</v>
      </c>
    </row>
    <row r="9820" spans="1:4">
      <c r="A9820" s="37" t="s">
        <v>131</v>
      </c>
      <c r="C9820" s="43">
        <v>64.310346396816897</v>
      </c>
      <c r="D9820" s="43">
        <v>142.821243757182</v>
      </c>
    </row>
    <row r="9821" spans="1:4">
      <c r="A9821" s="37" t="s">
        <v>131</v>
      </c>
      <c r="C9821" s="43">
        <v>66.014032033836301</v>
      </c>
      <c r="D9821" s="43">
        <v>154.288973534832</v>
      </c>
    </row>
    <row r="9822" spans="1:4">
      <c r="A9822" s="37" t="s">
        <v>131</v>
      </c>
      <c r="C9822" s="43">
        <v>65.700012711962998</v>
      </c>
      <c r="D9822" s="43">
        <v>160.82788874500301</v>
      </c>
    </row>
    <row r="9823" spans="1:4">
      <c r="A9823" s="37" t="s">
        <v>131</v>
      </c>
      <c r="C9823" s="43">
        <v>65.843417461689995</v>
      </c>
      <c r="D9823" s="43">
        <v>161.77172855338401</v>
      </c>
    </row>
    <row r="9824" spans="1:4">
      <c r="A9824" s="37" t="s">
        <v>131</v>
      </c>
      <c r="C9824" s="43">
        <v>63.382801497070297</v>
      </c>
      <c r="D9824" s="43">
        <v>132.573836916793</v>
      </c>
    </row>
    <row r="9825" spans="1:4">
      <c r="A9825" s="37" t="s">
        <v>131</v>
      </c>
      <c r="C9825" s="43">
        <v>68.829414722764994</v>
      </c>
      <c r="D9825" s="43">
        <v>162.98708278700099</v>
      </c>
    </row>
    <row r="9826" spans="1:4">
      <c r="A9826" s="37" t="s">
        <v>131</v>
      </c>
      <c r="C9826" s="43">
        <v>63.739432185755398</v>
      </c>
      <c r="D9826" s="43">
        <v>131.917325200292</v>
      </c>
    </row>
    <row r="9827" spans="1:4">
      <c r="A9827" s="37" t="s">
        <v>131</v>
      </c>
      <c r="C9827" s="43">
        <v>63.991676871242902</v>
      </c>
      <c r="D9827" s="43">
        <v>142.636072960776</v>
      </c>
    </row>
    <row r="9828" spans="1:4">
      <c r="A9828" s="37" t="s">
        <v>131</v>
      </c>
      <c r="C9828" s="43">
        <v>55.979197876143097</v>
      </c>
      <c r="D9828" s="43">
        <v>85.417533616267704</v>
      </c>
    </row>
    <row r="9829" spans="1:4">
      <c r="A9829" s="37" t="s">
        <v>131</v>
      </c>
      <c r="C9829" s="43">
        <v>68.977264890028806</v>
      </c>
      <c r="D9829" s="43">
        <v>178.634086491971</v>
      </c>
    </row>
    <row r="9830" spans="1:4">
      <c r="A9830" s="37" t="s">
        <v>131</v>
      </c>
      <c r="C9830" s="43">
        <v>61.083826839058801</v>
      </c>
      <c r="D9830" s="43">
        <v>118.74380474152601</v>
      </c>
    </row>
    <row r="9831" spans="1:4">
      <c r="A9831" s="37" t="s">
        <v>131</v>
      </c>
      <c r="C9831" s="43">
        <v>65.979486950559803</v>
      </c>
      <c r="D9831" s="43">
        <v>150.485298076258</v>
      </c>
    </row>
    <row r="9832" spans="1:4">
      <c r="A9832" s="37" t="s">
        <v>131</v>
      </c>
      <c r="C9832" s="43">
        <v>64.991050287575703</v>
      </c>
      <c r="D9832" s="43">
        <v>150.40693874919199</v>
      </c>
    </row>
    <row r="9833" spans="1:4">
      <c r="A9833" s="37" t="s">
        <v>131</v>
      </c>
      <c r="C9833" s="43">
        <v>61.803863878012201</v>
      </c>
      <c r="D9833" s="43">
        <v>125.22843930286599</v>
      </c>
    </row>
    <row r="9834" spans="1:4">
      <c r="A9834" s="37" t="s">
        <v>131</v>
      </c>
      <c r="C9834" s="43">
        <v>62.980775363069</v>
      </c>
      <c r="D9834" s="43">
        <v>121.32262872138701</v>
      </c>
    </row>
    <row r="9835" spans="1:4">
      <c r="A9835" s="37" t="s">
        <v>131</v>
      </c>
      <c r="C9835" s="43">
        <v>62.7764090005046</v>
      </c>
      <c r="D9835" s="43">
        <v>133.84353872203801</v>
      </c>
    </row>
    <row r="9836" spans="1:4">
      <c r="A9836" s="37" t="s">
        <v>131</v>
      </c>
      <c r="C9836" s="43">
        <v>62.089433567882601</v>
      </c>
      <c r="D9836" s="43">
        <v>138.62537116462701</v>
      </c>
    </row>
    <row r="9837" spans="1:4">
      <c r="A9837" s="37" t="s">
        <v>131</v>
      </c>
      <c r="C9837" s="43">
        <v>64.966192209624793</v>
      </c>
      <c r="D9837" s="43">
        <v>147.35606602846099</v>
      </c>
    </row>
    <row r="9838" spans="1:4">
      <c r="A9838" s="37" t="s">
        <v>131</v>
      </c>
      <c r="C9838" s="43">
        <v>66.588941195505697</v>
      </c>
      <c r="D9838" s="43">
        <v>147.56870130415001</v>
      </c>
    </row>
    <row r="9839" spans="1:4">
      <c r="A9839" s="37" t="s">
        <v>131</v>
      </c>
      <c r="C9839" s="43">
        <v>64.895819008732801</v>
      </c>
      <c r="D9839" s="43">
        <v>158.21286082543</v>
      </c>
    </row>
    <row r="9840" spans="1:4">
      <c r="A9840" s="37" t="s">
        <v>131</v>
      </c>
      <c r="C9840" s="43">
        <v>59.242916379622599</v>
      </c>
      <c r="D9840" s="43">
        <v>108.708030974078</v>
      </c>
    </row>
    <row r="9841" spans="1:4">
      <c r="A9841" s="37" t="s">
        <v>131</v>
      </c>
      <c r="C9841" s="43">
        <v>63.378098811164399</v>
      </c>
      <c r="D9841" s="43">
        <v>126.545740424925</v>
      </c>
    </row>
    <row r="9842" spans="1:4">
      <c r="A9842" s="37" t="s">
        <v>131</v>
      </c>
      <c r="C9842" s="43">
        <v>64.787821433524698</v>
      </c>
      <c r="D9842" s="43">
        <v>138.791770449594</v>
      </c>
    </row>
    <row r="9843" spans="1:4">
      <c r="A9843" s="37" t="s">
        <v>131</v>
      </c>
      <c r="C9843" s="43">
        <v>66.064150317909494</v>
      </c>
      <c r="D9843" s="43">
        <v>171.93780903390001</v>
      </c>
    </row>
    <row r="9844" spans="1:4">
      <c r="A9844" s="37" t="s">
        <v>131</v>
      </c>
      <c r="C9844" s="43">
        <v>65.052618957826994</v>
      </c>
      <c r="D9844" s="43">
        <v>150.09794162504599</v>
      </c>
    </row>
    <row r="9845" spans="1:4">
      <c r="A9845" s="37" t="s">
        <v>131</v>
      </c>
      <c r="C9845" s="43">
        <v>66.419263421535007</v>
      </c>
      <c r="D9845" s="43">
        <v>148.20964032929501</v>
      </c>
    </row>
    <row r="9846" spans="1:4">
      <c r="A9846" s="37" t="s">
        <v>131</v>
      </c>
      <c r="C9846" s="43">
        <v>61.076972732745901</v>
      </c>
      <c r="D9846" s="43">
        <v>127.08976536611</v>
      </c>
    </row>
    <row r="9847" spans="1:4">
      <c r="A9847" s="37" t="s">
        <v>131</v>
      </c>
      <c r="C9847" s="43">
        <v>64.893463015800194</v>
      </c>
      <c r="D9847" s="43">
        <v>133.854826231392</v>
      </c>
    </row>
    <row r="9848" spans="1:4">
      <c r="A9848" s="37" t="s">
        <v>131</v>
      </c>
      <c r="C9848" s="43">
        <v>62.127480107452698</v>
      </c>
      <c r="D9848" s="43">
        <v>136.78302235885499</v>
      </c>
    </row>
    <row r="9849" spans="1:4">
      <c r="A9849" s="37" t="s">
        <v>131</v>
      </c>
      <c r="C9849" s="43">
        <v>70.751410247211993</v>
      </c>
      <c r="D9849" s="43">
        <v>192.583638851817</v>
      </c>
    </row>
    <row r="9850" spans="1:4">
      <c r="A9850" s="37" t="s">
        <v>131</v>
      </c>
      <c r="C9850" s="43">
        <v>64.720574406932798</v>
      </c>
      <c r="D9850" s="43">
        <v>149.51468948619899</v>
      </c>
    </row>
    <row r="9851" spans="1:4">
      <c r="A9851" s="37" t="s">
        <v>131</v>
      </c>
      <c r="C9851" s="43">
        <v>63.290223692791997</v>
      </c>
      <c r="D9851" s="43">
        <v>133.29293470653599</v>
      </c>
    </row>
    <row r="9852" spans="1:4">
      <c r="A9852" s="37" t="s">
        <v>131</v>
      </c>
      <c r="C9852" s="43">
        <v>69.358859794575807</v>
      </c>
      <c r="D9852" s="43">
        <v>179.43757480773601</v>
      </c>
    </row>
    <row r="9853" spans="1:4">
      <c r="A9853" s="37" t="s">
        <v>131</v>
      </c>
      <c r="C9853" s="43">
        <v>61.880557941263397</v>
      </c>
      <c r="D9853" s="43">
        <v>133.78113902622201</v>
      </c>
    </row>
    <row r="9854" spans="1:4">
      <c r="A9854" s="37" t="s">
        <v>131</v>
      </c>
      <c r="C9854" s="43">
        <v>60.953589091189897</v>
      </c>
      <c r="D9854" s="43">
        <v>120.044594862273</v>
      </c>
    </row>
    <row r="9855" spans="1:4">
      <c r="A9855" s="37" t="s">
        <v>131</v>
      </c>
      <c r="C9855" s="43">
        <v>65.482727638249898</v>
      </c>
      <c r="D9855" s="43">
        <v>135.27832152787599</v>
      </c>
    </row>
    <row r="9856" spans="1:4">
      <c r="A9856" s="37" t="s">
        <v>131</v>
      </c>
      <c r="C9856" s="43">
        <v>66.117100052603007</v>
      </c>
      <c r="D9856" s="43">
        <v>137.61000164909899</v>
      </c>
    </row>
    <row r="9857" spans="1:4">
      <c r="A9857" s="37" t="s">
        <v>131</v>
      </c>
      <c r="C9857" s="43">
        <v>64.698162980695798</v>
      </c>
      <c r="D9857" s="43">
        <v>162.763350038971</v>
      </c>
    </row>
    <row r="9858" spans="1:4">
      <c r="A9858" s="37" t="s">
        <v>131</v>
      </c>
      <c r="C9858" s="43">
        <v>68.139611177199001</v>
      </c>
      <c r="D9858" s="43">
        <v>174.632557508882</v>
      </c>
    </row>
    <row r="9859" spans="1:4">
      <c r="A9859" s="37" t="s">
        <v>131</v>
      </c>
      <c r="C9859" s="43">
        <v>61.527691187273497</v>
      </c>
      <c r="D9859" s="43">
        <v>114.843961444268</v>
      </c>
    </row>
    <row r="9860" spans="1:4">
      <c r="A9860" s="37" t="s">
        <v>131</v>
      </c>
      <c r="C9860" s="43">
        <v>64.155729372055205</v>
      </c>
      <c r="D9860" s="43">
        <v>126.87533607939</v>
      </c>
    </row>
    <row r="9861" spans="1:4">
      <c r="A9861" s="37" t="s">
        <v>131</v>
      </c>
      <c r="C9861" s="43">
        <v>66.205427789188093</v>
      </c>
      <c r="D9861" s="43">
        <v>151.02055229865701</v>
      </c>
    </row>
    <row r="9862" spans="1:4">
      <c r="A9862" s="37" t="s">
        <v>131</v>
      </c>
      <c r="C9862" s="43">
        <v>67.969186829183599</v>
      </c>
      <c r="D9862" s="43">
        <v>168.16643145418601</v>
      </c>
    </row>
    <row r="9863" spans="1:4">
      <c r="A9863" s="37" t="s">
        <v>131</v>
      </c>
      <c r="C9863" s="43">
        <v>65.666587282343798</v>
      </c>
      <c r="D9863" s="43">
        <v>129.66407982945401</v>
      </c>
    </row>
    <row r="9864" spans="1:4">
      <c r="A9864" s="37" t="s">
        <v>131</v>
      </c>
      <c r="C9864" s="43">
        <v>63.557413710713597</v>
      </c>
      <c r="D9864" s="43">
        <v>148.45414899203499</v>
      </c>
    </row>
    <row r="9865" spans="1:4">
      <c r="A9865" s="37" t="s">
        <v>131</v>
      </c>
      <c r="C9865" s="43">
        <v>61.854449169000098</v>
      </c>
      <c r="D9865" s="43">
        <v>118.78626277997699</v>
      </c>
    </row>
    <row r="9866" spans="1:4">
      <c r="A9866" s="37" t="s">
        <v>131</v>
      </c>
      <c r="C9866" s="43">
        <v>62.515072494006603</v>
      </c>
      <c r="D9866" s="43">
        <v>132.10392252570401</v>
      </c>
    </row>
    <row r="9867" spans="1:4">
      <c r="A9867" s="37" t="s">
        <v>131</v>
      </c>
      <c r="C9867" s="43">
        <v>59.874500704438702</v>
      </c>
      <c r="D9867" s="43">
        <v>131.18814788367101</v>
      </c>
    </row>
    <row r="9868" spans="1:4">
      <c r="A9868" s="37" t="s">
        <v>131</v>
      </c>
      <c r="C9868" s="43">
        <v>64.755393084221296</v>
      </c>
      <c r="D9868" s="43">
        <v>140.547044547838</v>
      </c>
    </row>
    <row r="9869" spans="1:4">
      <c r="A9869" s="37" t="s">
        <v>131</v>
      </c>
      <c r="C9869" s="43">
        <v>63.5314631895709</v>
      </c>
      <c r="D9869" s="43">
        <v>131.43598949270901</v>
      </c>
    </row>
    <row r="9870" spans="1:4">
      <c r="A9870" s="37" t="s">
        <v>131</v>
      </c>
      <c r="C9870" s="43">
        <v>65.622507375898493</v>
      </c>
      <c r="D9870" s="43">
        <v>151.49203075868601</v>
      </c>
    </row>
    <row r="9871" spans="1:4">
      <c r="A9871" s="37" t="s">
        <v>131</v>
      </c>
      <c r="C9871" s="43">
        <v>64.347468661260606</v>
      </c>
      <c r="D9871" s="43">
        <v>134.633349355457</v>
      </c>
    </row>
    <row r="9872" spans="1:4">
      <c r="A9872" s="37" t="s">
        <v>131</v>
      </c>
      <c r="C9872" s="43">
        <v>65.250518828911694</v>
      </c>
      <c r="D9872" s="43">
        <v>135.30322229272599</v>
      </c>
    </row>
    <row r="9873" spans="1:4">
      <c r="A9873" s="37" t="s">
        <v>131</v>
      </c>
      <c r="C9873" s="43">
        <v>59.344854876163097</v>
      </c>
      <c r="D9873" s="43">
        <v>113.41589049311899</v>
      </c>
    </row>
    <row r="9874" spans="1:4">
      <c r="A9874" s="37" t="s">
        <v>131</v>
      </c>
      <c r="C9874" s="43">
        <v>67.084792451321803</v>
      </c>
      <c r="D9874" s="43">
        <v>143.39177346787099</v>
      </c>
    </row>
    <row r="9875" spans="1:4">
      <c r="A9875" s="37" t="s">
        <v>131</v>
      </c>
      <c r="C9875" s="43">
        <v>64.782053129672704</v>
      </c>
      <c r="D9875" s="43">
        <v>125.459431375893</v>
      </c>
    </row>
    <row r="9876" spans="1:4">
      <c r="A9876" s="37" t="s">
        <v>131</v>
      </c>
      <c r="C9876" s="43">
        <v>63.707173829540601</v>
      </c>
      <c r="D9876" s="43">
        <v>132.76092177971299</v>
      </c>
    </row>
    <row r="9877" spans="1:4">
      <c r="A9877" s="37" t="s">
        <v>131</v>
      </c>
      <c r="C9877" s="43">
        <v>64.472927520345294</v>
      </c>
      <c r="D9877" s="43">
        <v>128.191746209401</v>
      </c>
    </row>
    <row r="9878" spans="1:4">
      <c r="A9878" s="37" t="s">
        <v>131</v>
      </c>
      <c r="C9878" s="43">
        <v>60.634439226369203</v>
      </c>
      <c r="D9878" s="43">
        <v>120.64046657197299</v>
      </c>
    </row>
    <row r="9879" spans="1:4">
      <c r="A9879" s="37" t="s">
        <v>131</v>
      </c>
      <c r="C9879" s="43">
        <v>68.974237695906993</v>
      </c>
      <c r="D9879" s="43">
        <v>165.96059226449199</v>
      </c>
    </row>
    <row r="9880" spans="1:4">
      <c r="A9880" s="37" t="s">
        <v>131</v>
      </c>
      <c r="C9880" s="43">
        <v>61.189208405931304</v>
      </c>
      <c r="D9880" s="43">
        <v>112.250076566388</v>
      </c>
    </row>
    <row r="9881" spans="1:4">
      <c r="A9881" s="37" t="s">
        <v>131</v>
      </c>
      <c r="C9881" s="43">
        <v>60.602924964864002</v>
      </c>
      <c r="D9881" s="43">
        <v>133.32739210093101</v>
      </c>
    </row>
    <row r="9882" spans="1:4">
      <c r="A9882" s="37" t="s">
        <v>131</v>
      </c>
      <c r="C9882" s="43">
        <v>61.871241196478501</v>
      </c>
      <c r="D9882" s="43">
        <v>125.045868776162</v>
      </c>
    </row>
    <row r="9883" spans="1:4">
      <c r="A9883" s="37" t="s">
        <v>131</v>
      </c>
      <c r="C9883" s="43">
        <v>65.666047385239295</v>
      </c>
      <c r="D9883" s="43">
        <v>139.72546156321499</v>
      </c>
    </row>
    <row r="9884" spans="1:4">
      <c r="A9884" s="37" t="s">
        <v>131</v>
      </c>
      <c r="C9884" s="43">
        <v>59.765009506110303</v>
      </c>
      <c r="D9884" s="43">
        <v>106.218846541064</v>
      </c>
    </row>
    <row r="9885" spans="1:4">
      <c r="A9885" s="37" t="s">
        <v>131</v>
      </c>
      <c r="C9885" s="43">
        <v>66.8742045728997</v>
      </c>
      <c r="D9885" s="43">
        <v>150.597823483562</v>
      </c>
    </row>
    <row r="9886" spans="1:4">
      <c r="A9886" s="37" t="s">
        <v>131</v>
      </c>
      <c r="C9886" s="43">
        <v>60.661530487649202</v>
      </c>
      <c r="D9886" s="43">
        <v>114.08946735377199</v>
      </c>
    </row>
    <row r="9887" spans="1:4">
      <c r="A9887" s="37" t="s">
        <v>131</v>
      </c>
      <c r="C9887" s="43">
        <v>61.808433791920301</v>
      </c>
      <c r="D9887" s="43">
        <v>121.339602002696</v>
      </c>
    </row>
    <row r="9888" spans="1:4">
      <c r="A9888" s="37" t="s">
        <v>131</v>
      </c>
      <c r="C9888" s="43">
        <v>62.5439172932848</v>
      </c>
      <c r="D9888" s="43">
        <v>142.48603351669101</v>
      </c>
    </row>
    <row r="9889" spans="1:4">
      <c r="A9889" s="37" t="s">
        <v>131</v>
      </c>
      <c r="C9889" s="43">
        <v>60.985289332139601</v>
      </c>
      <c r="D9889" s="43">
        <v>120.035845701637</v>
      </c>
    </row>
    <row r="9890" spans="1:4">
      <c r="A9890" s="37" t="s">
        <v>131</v>
      </c>
      <c r="C9890" s="43">
        <v>67.037207645962496</v>
      </c>
      <c r="D9890" s="43">
        <v>150.809188101112</v>
      </c>
    </row>
    <row r="9891" spans="1:4">
      <c r="A9891" s="37" t="s">
        <v>131</v>
      </c>
      <c r="C9891" s="43">
        <v>65.105931818941301</v>
      </c>
      <c r="D9891" s="43">
        <v>149.694692763121</v>
      </c>
    </row>
    <row r="9892" spans="1:4">
      <c r="A9892" s="37" t="s">
        <v>131</v>
      </c>
      <c r="C9892" s="43">
        <v>60.989791051535597</v>
      </c>
      <c r="D9892" s="43">
        <v>113.632693208351</v>
      </c>
    </row>
    <row r="9893" spans="1:4">
      <c r="A9893" s="37" t="s">
        <v>131</v>
      </c>
      <c r="C9893" s="43">
        <v>64.768833277947195</v>
      </c>
      <c r="D9893" s="43">
        <v>142.80466697678301</v>
      </c>
    </row>
    <row r="9894" spans="1:4">
      <c r="A9894" s="37" t="s">
        <v>131</v>
      </c>
      <c r="C9894" s="43">
        <v>66.925336175661499</v>
      </c>
      <c r="D9894" s="43">
        <v>162.713391630611</v>
      </c>
    </row>
    <row r="9895" spans="1:4">
      <c r="A9895" s="37" t="s">
        <v>131</v>
      </c>
      <c r="C9895" s="43">
        <v>61.143599485781301</v>
      </c>
      <c r="D9895" s="43">
        <v>127.447740240371</v>
      </c>
    </row>
    <row r="9896" spans="1:4">
      <c r="A9896" s="37" t="s">
        <v>131</v>
      </c>
      <c r="C9896" s="43">
        <v>65.965415282879107</v>
      </c>
      <c r="D9896" s="43">
        <v>135.74873371998501</v>
      </c>
    </row>
    <row r="9897" spans="1:4">
      <c r="A9897" s="37" t="s">
        <v>131</v>
      </c>
      <c r="C9897" s="43">
        <v>61.465305996072999</v>
      </c>
      <c r="D9897" s="43">
        <v>144.433032722408</v>
      </c>
    </row>
    <row r="9898" spans="1:4">
      <c r="A9898" s="37" t="s">
        <v>131</v>
      </c>
      <c r="C9898" s="43">
        <v>57.740191907903402</v>
      </c>
      <c r="D9898" s="43">
        <v>93.652956877634495</v>
      </c>
    </row>
    <row r="9899" spans="1:4">
      <c r="A9899" s="37" t="s">
        <v>131</v>
      </c>
      <c r="C9899" s="43">
        <v>62.702909216634197</v>
      </c>
      <c r="D9899" s="43">
        <v>142.218519457432</v>
      </c>
    </row>
    <row r="9900" spans="1:4">
      <c r="A9900" s="37" t="s">
        <v>131</v>
      </c>
      <c r="C9900" s="43">
        <v>60.718925910647002</v>
      </c>
      <c r="D9900" s="43">
        <v>123.22348042317201</v>
      </c>
    </row>
    <row r="9901" spans="1:4">
      <c r="A9901" s="37" t="s">
        <v>131</v>
      </c>
      <c r="C9901" s="43">
        <v>62.789665370346199</v>
      </c>
      <c r="D9901" s="43">
        <v>132.23027567831099</v>
      </c>
    </row>
    <row r="9902" spans="1:4">
      <c r="A9902" s="37" t="s">
        <v>131</v>
      </c>
      <c r="C9902" s="43">
        <v>66.000854411850497</v>
      </c>
      <c r="D9902" s="43">
        <v>158.94639720732599</v>
      </c>
    </row>
    <row r="9903" spans="1:4">
      <c r="A9903" s="37" t="s">
        <v>131</v>
      </c>
      <c r="C9903" s="43">
        <v>65.845316383680398</v>
      </c>
      <c r="D9903" s="43">
        <v>146.965778467625</v>
      </c>
    </row>
    <row r="9904" spans="1:4">
      <c r="A9904" s="37" t="s">
        <v>131</v>
      </c>
      <c r="C9904" s="43">
        <v>65.943319382293893</v>
      </c>
      <c r="D9904" s="43">
        <v>149.96395469709799</v>
      </c>
    </row>
    <row r="9905" spans="1:4">
      <c r="A9905" s="37" t="s">
        <v>131</v>
      </c>
      <c r="C9905" s="43">
        <v>65.414992517411306</v>
      </c>
      <c r="D9905" s="43">
        <v>123.77875345534</v>
      </c>
    </row>
    <row r="9906" spans="1:4">
      <c r="A9906" s="37" t="s">
        <v>131</v>
      </c>
      <c r="C9906" s="43">
        <v>66.767197380321505</v>
      </c>
      <c r="D9906" s="43">
        <v>157.006813541203</v>
      </c>
    </row>
    <row r="9907" spans="1:4">
      <c r="A9907" s="37" t="s">
        <v>131</v>
      </c>
      <c r="C9907" s="43">
        <v>57.028857437193999</v>
      </c>
      <c r="D9907" s="43">
        <v>101.202550876713</v>
      </c>
    </row>
    <row r="9908" spans="1:4">
      <c r="A9908" s="37" t="s">
        <v>131</v>
      </c>
      <c r="C9908" s="43">
        <v>60.742667471833698</v>
      </c>
      <c r="D9908" s="43">
        <v>122.68829787692501</v>
      </c>
    </row>
    <row r="9909" spans="1:4">
      <c r="A9909" s="37" t="s">
        <v>131</v>
      </c>
      <c r="C9909" s="43">
        <v>63.305070471827698</v>
      </c>
      <c r="D9909" s="43">
        <v>121.04655225929901</v>
      </c>
    </row>
    <row r="9910" spans="1:4">
      <c r="A9910" s="37" t="s">
        <v>131</v>
      </c>
      <c r="C9910" s="43">
        <v>62.185083205276797</v>
      </c>
      <c r="D9910" s="43">
        <v>132.24707031804499</v>
      </c>
    </row>
    <row r="9911" spans="1:4">
      <c r="A9911" s="37" t="s">
        <v>131</v>
      </c>
      <c r="C9911" s="43">
        <v>65.336913496033603</v>
      </c>
      <c r="D9911" s="43">
        <v>132.008418192074</v>
      </c>
    </row>
    <row r="9912" spans="1:4">
      <c r="A9912" s="37" t="s">
        <v>131</v>
      </c>
      <c r="C9912" s="43">
        <v>62.948000251075797</v>
      </c>
      <c r="D9912" s="43">
        <v>142.32707019975601</v>
      </c>
    </row>
    <row r="9913" spans="1:4">
      <c r="A9913" s="37" t="s">
        <v>131</v>
      </c>
      <c r="C9913" s="43">
        <v>59.405654102338602</v>
      </c>
      <c r="D9913" s="43">
        <v>111.853464602486</v>
      </c>
    </row>
    <row r="9914" spans="1:4">
      <c r="A9914" s="37" t="s">
        <v>131</v>
      </c>
      <c r="C9914" s="43">
        <v>63.334771220281802</v>
      </c>
      <c r="D9914" s="43">
        <v>151.89161714440201</v>
      </c>
    </row>
    <row r="9915" spans="1:4">
      <c r="A9915" s="37" t="s">
        <v>131</v>
      </c>
      <c r="C9915" s="43">
        <v>66.802471061570401</v>
      </c>
      <c r="D9915" s="43">
        <v>147.654985752367</v>
      </c>
    </row>
    <row r="9916" spans="1:4">
      <c r="A9916" s="37" t="s">
        <v>131</v>
      </c>
      <c r="C9916" s="43">
        <v>58.351003040251001</v>
      </c>
      <c r="D9916" s="43">
        <v>110.122150970153</v>
      </c>
    </row>
    <row r="9917" spans="1:4">
      <c r="A9917" s="37" t="s">
        <v>131</v>
      </c>
      <c r="C9917" s="43">
        <v>64.951112831819003</v>
      </c>
      <c r="D9917" s="43">
        <v>152.999492313979</v>
      </c>
    </row>
    <row r="9918" spans="1:4">
      <c r="A9918" s="37" t="s">
        <v>131</v>
      </c>
      <c r="C9918" s="43">
        <v>60.063144111699501</v>
      </c>
      <c r="D9918" s="43">
        <v>102.900046463916</v>
      </c>
    </row>
    <row r="9919" spans="1:4">
      <c r="A9919" s="37" t="s">
        <v>131</v>
      </c>
      <c r="C9919" s="43">
        <v>66.3440551820552</v>
      </c>
      <c r="D9919" s="43">
        <v>161.33974161793699</v>
      </c>
    </row>
    <row r="9920" spans="1:4">
      <c r="A9920" s="37" t="s">
        <v>131</v>
      </c>
      <c r="C9920" s="43">
        <v>67.270614853412198</v>
      </c>
      <c r="D9920" s="43">
        <v>144.03910414616001</v>
      </c>
    </row>
    <row r="9921" spans="1:4">
      <c r="A9921" s="37" t="s">
        <v>131</v>
      </c>
      <c r="C9921" s="43">
        <v>65.996198239132497</v>
      </c>
      <c r="D9921" s="43">
        <v>150.55997658119199</v>
      </c>
    </row>
    <row r="9922" spans="1:4">
      <c r="A9922" s="37" t="s">
        <v>131</v>
      </c>
      <c r="C9922" s="43">
        <v>66.7905919089783</v>
      </c>
      <c r="D9922" s="43">
        <v>129.41952734369301</v>
      </c>
    </row>
    <row r="9923" spans="1:4">
      <c r="A9923" s="37" t="s">
        <v>131</v>
      </c>
      <c r="C9923" s="43">
        <v>65.544832810346605</v>
      </c>
      <c r="D9923" s="43">
        <v>147.993165299471</v>
      </c>
    </row>
    <row r="9924" spans="1:4">
      <c r="A9924" s="37" t="s">
        <v>131</v>
      </c>
      <c r="C9924" s="43">
        <v>67.178270273267401</v>
      </c>
      <c r="D9924" s="43">
        <v>166.60137656266201</v>
      </c>
    </row>
    <row r="9925" spans="1:4">
      <c r="A9925" s="37" t="s">
        <v>131</v>
      </c>
      <c r="C9925" s="43">
        <v>58.7524891137083</v>
      </c>
      <c r="D9925" s="43">
        <v>106.84604139160101</v>
      </c>
    </row>
    <row r="9926" spans="1:4">
      <c r="A9926" s="37" t="s">
        <v>131</v>
      </c>
      <c r="C9926" s="43">
        <v>62.157376159929697</v>
      </c>
      <c r="D9926" s="43">
        <v>132.00120751684199</v>
      </c>
    </row>
    <row r="9927" spans="1:4">
      <c r="A9927" s="37" t="s">
        <v>131</v>
      </c>
      <c r="C9927" s="43">
        <v>63.085162347946103</v>
      </c>
      <c r="D9927" s="43">
        <v>124.82987369016099</v>
      </c>
    </row>
    <row r="9928" spans="1:4">
      <c r="A9928" s="37" t="s">
        <v>131</v>
      </c>
      <c r="C9928" s="43">
        <v>65.445144642808401</v>
      </c>
      <c r="D9928" s="43">
        <v>137.180187654642</v>
      </c>
    </row>
    <row r="9929" spans="1:4">
      <c r="A9929" s="37" t="s">
        <v>131</v>
      </c>
      <c r="C9929" s="43">
        <v>63.171534735689796</v>
      </c>
      <c r="D9929" s="43">
        <v>142.74775367980899</v>
      </c>
    </row>
    <row r="9930" spans="1:4">
      <c r="A9930" s="37" t="s">
        <v>131</v>
      </c>
      <c r="C9930" s="43">
        <v>63.365932751945302</v>
      </c>
      <c r="D9930" s="43">
        <v>154.56687072054399</v>
      </c>
    </row>
    <row r="9931" spans="1:4">
      <c r="A9931" s="37" t="s">
        <v>131</v>
      </c>
      <c r="C9931" s="43">
        <v>62.279375462453501</v>
      </c>
      <c r="D9931" s="43">
        <v>111.441580151341</v>
      </c>
    </row>
    <row r="9932" spans="1:4">
      <c r="A9932" s="37" t="s">
        <v>131</v>
      </c>
      <c r="C9932" s="43">
        <v>59.514678213488899</v>
      </c>
      <c r="D9932" s="43">
        <v>109.421206011743</v>
      </c>
    </row>
    <row r="9933" spans="1:4">
      <c r="A9933" s="37" t="s">
        <v>131</v>
      </c>
      <c r="C9933" s="43">
        <v>68.544448921489206</v>
      </c>
      <c r="D9933" s="43">
        <v>148.828165321337</v>
      </c>
    </row>
    <row r="9934" spans="1:4">
      <c r="A9934" s="37" t="s">
        <v>131</v>
      </c>
      <c r="C9934" s="43">
        <v>62.955949512841499</v>
      </c>
      <c r="D9934" s="43">
        <v>130.91723392337099</v>
      </c>
    </row>
    <row r="9935" spans="1:4">
      <c r="A9935" s="37" t="s">
        <v>131</v>
      </c>
      <c r="C9935" s="43">
        <v>62.3556111176757</v>
      </c>
      <c r="D9935" s="43">
        <v>129.515118042822</v>
      </c>
    </row>
    <row r="9936" spans="1:4">
      <c r="A9936" s="37" t="s">
        <v>131</v>
      </c>
      <c r="C9936" s="43">
        <v>63.645422679154102</v>
      </c>
      <c r="D9936" s="43">
        <v>147.19147708806699</v>
      </c>
    </row>
    <row r="9937" spans="1:4">
      <c r="A9937" s="37" t="s">
        <v>131</v>
      </c>
      <c r="C9937" s="43">
        <v>68.259597467530099</v>
      </c>
      <c r="D9937" s="43">
        <v>174.142421017912</v>
      </c>
    </row>
    <row r="9938" spans="1:4">
      <c r="A9938" s="37" t="s">
        <v>131</v>
      </c>
      <c r="C9938" s="43">
        <v>64.173757892628799</v>
      </c>
      <c r="D9938" s="43">
        <v>125.647820584166</v>
      </c>
    </row>
    <row r="9939" spans="1:4">
      <c r="A9939" s="37" t="s">
        <v>131</v>
      </c>
      <c r="C9939" s="43">
        <v>64.780420040904104</v>
      </c>
      <c r="D9939" s="43">
        <v>137.922681216022</v>
      </c>
    </row>
    <row r="9940" spans="1:4">
      <c r="A9940" s="37" t="s">
        <v>131</v>
      </c>
      <c r="C9940" s="43">
        <v>63.135052061117698</v>
      </c>
      <c r="D9940" s="43">
        <v>121.538247974131</v>
      </c>
    </row>
    <row r="9941" spans="1:4">
      <c r="A9941" s="37" t="s">
        <v>131</v>
      </c>
      <c r="C9941" s="43">
        <v>61.075210277851902</v>
      </c>
      <c r="D9941" s="43">
        <v>120.51588667374401</v>
      </c>
    </row>
    <row r="9942" spans="1:4">
      <c r="A9942" s="37" t="s">
        <v>131</v>
      </c>
      <c r="C9942" s="43">
        <v>59.901553758242002</v>
      </c>
      <c r="D9942" s="43">
        <v>116.50342895858</v>
      </c>
    </row>
    <row r="9943" spans="1:4">
      <c r="A9943" s="37" t="s">
        <v>131</v>
      </c>
      <c r="C9943" s="43">
        <v>63.606019441835201</v>
      </c>
      <c r="D9943" s="43">
        <v>146.62104979934099</v>
      </c>
    </row>
    <row r="9944" spans="1:4">
      <c r="A9944" s="37" t="s">
        <v>131</v>
      </c>
      <c r="C9944" s="43">
        <v>61.949142929615697</v>
      </c>
      <c r="D9944" s="43">
        <v>124.64901584654601</v>
      </c>
    </row>
    <row r="9945" spans="1:4">
      <c r="A9945" s="37" t="s">
        <v>131</v>
      </c>
      <c r="C9945" s="43">
        <v>66.291505425967301</v>
      </c>
      <c r="D9945" s="43">
        <v>140.31941264481799</v>
      </c>
    </row>
    <row r="9946" spans="1:4">
      <c r="A9946" s="37" t="s">
        <v>131</v>
      </c>
      <c r="C9946" s="43">
        <v>62.179200367339199</v>
      </c>
      <c r="D9946" s="43">
        <v>135.95710541346801</v>
      </c>
    </row>
    <row r="9947" spans="1:4">
      <c r="A9947" s="37" t="s">
        <v>131</v>
      </c>
      <c r="C9947" s="43">
        <v>60.4445468071915</v>
      </c>
      <c r="D9947" s="43">
        <v>115.440497895383</v>
      </c>
    </row>
    <row r="9948" spans="1:4">
      <c r="A9948" s="37" t="s">
        <v>131</v>
      </c>
      <c r="C9948" s="43">
        <v>61.915183722166198</v>
      </c>
      <c r="D9948" s="43">
        <v>123.958660959029</v>
      </c>
    </row>
    <row r="9949" spans="1:4">
      <c r="A9949" s="37" t="s">
        <v>131</v>
      </c>
      <c r="C9949" s="43">
        <v>66.624544193614497</v>
      </c>
      <c r="D9949" s="43">
        <v>149.828093581128</v>
      </c>
    </row>
    <row r="9950" spans="1:4">
      <c r="A9950" s="37" t="s">
        <v>131</v>
      </c>
      <c r="C9950" s="43">
        <v>59.061702644496698</v>
      </c>
      <c r="D9950" s="43">
        <v>123.94704705447</v>
      </c>
    </row>
    <row r="9951" spans="1:4">
      <c r="A9951" s="37" t="s">
        <v>131</v>
      </c>
      <c r="C9951" s="43">
        <v>64.863385916734003</v>
      </c>
      <c r="D9951" s="43">
        <v>138.484541094995</v>
      </c>
    </row>
    <row r="9952" spans="1:4">
      <c r="A9952" s="37" t="s">
        <v>131</v>
      </c>
      <c r="C9952" s="43">
        <v>64.095633397441404</v>
      </c>
      <c r="D9952" s="43">
        <v>133.68243163952599</v>
      </c>
    </row>
    <row r="9953" spans="1:4">
      <c r="A9953" s="37" t="s">
        <v>131</v>
      </c>
      <c r="C9953" s="43">
        <v>61.110724603082701</v>
      </c>
      <c r="D9953" s="43">
        <v>123.386296199673</v>
      </c>
    </row>
    <row r="9954" spans="1:4">
      <c r="A9954" s="37" t="s">
        <v>131</v>
      </c>
      <c r="C9954" s="43">
        <v>64.107260321083601</v>
      </c>
      <c r="D9954" s="43">
        <v>138.73073965476999</v>
      </c>
    </row>
    <row r="9955" spans="1:4">
      <c r="A9955" s="37" t="s">
        <v>131</v>
      </c>
      <c r="C9955" s="43">
        <v>63.024205026245902</v>
      </c>
      <c r="D9955" s="43">
        <v>134.008136207787</v>
      </c>
    </row>
    <row r="9956" spans="1:4">
      <c r="A9956" s="37" t="s">
        <v>131</v>
      </c>
      <c r="C9956" s="43">
        <v>61.278349368440999</v>
      </c>
      <c r="D9956" s="43">
        <v>132.53422880037999</v>
      </c>
    </row>
    <row r="9957" spans="1:4">
      <c r="A9957" s="37" t="s">
        <v>131</v>
      </c>
      <c r="C9957" s="43">
        <v>59.699024306114097</v>
      </c>
      <c r="D9957" s="43">
        <v>111.148256038695</v>
      </c>
    </row>
    <row r="9958" spans="1:4">
      <c r="A9958" s="37" t="s">
        <v>131</v>
      </c>
      <c r="C9958" s="43">
        <v>65.291383950039503</v>
      </c>
      <c r="D9958" s="43">
        <v>141.801085493497</v>
      </c>
    </row>
    <row r="9959" spans="1:4">
      <c r="A9959" s="37" t="s">
        <v>131</v>
      </c>
      <c r="C9959" s="43">
        <v>62.8695662726238</v>
      </c>
      <c r="D9959" s="43">
        <v>140.29804307745499</v>
      </c>
    </row>
    <row r="9960" spans="1:4">
      <c r="A9960" s="37" t="s">
        <v>131</v>
      </c>
      <c r="C9960" s="43">
        <v>62.903719222064197</v>
      </c>
      <c r="D9960" s="43">
        <v>144.07032806612901</v>
      </c>
    </row>
    <row r="9961" spans="1:4">
      <c r="A9961" s="37" t="s">
        <v>131</v>
      </c>
      <c r="C9961" s="43">
        <v>62.968929444486903</v>
      </c>
      <c r="D9961" s="43">
        <v>126.18499662606099</v>
      </c>
    </row>
    <row r="9962" spans="1:4">
      <c r="A9962" s="37" t="s">
        <v>131</v>
      </c>
      <c r="C9962" s="43">
        <v>67.945360795986801</v>
      </c>
      <c r="D9962" s="43">
        <v>161.28183651508499</v>
      </c>
    </row>
    <row r="9963" spans="1:4">
      <c r="A9963" s="37" t="s">
        <v>131</v>
      </c>
      <c r="C9963" s="43">
        <v>65.215792264465904</v>
      </c>
      <c r="D9963" s="43">
        <v>150.64664957934701</v>
      </c>
    </row>
    <row r="9964" spans="1:4">
      <c r="A9964" s="37" t="s">
        <v>131</v>
      </c>
      <c r="C9964" s="43">
        <v>66.773674751719597</v>
      </c>
      <c r="D9964" s="43">
        <v>162.10059572814799</v>
      </c>
    </row>
    <row r="9965" spans="1:4">
      <c r="A9965" s="37" t="s">
        <v>131</v>
      </c>
      <c r="C9965" s="43">
        <v>65.754547617912195</v>
      </c>
      <c r="D9965" s="43">
        <v>152.28462760338499</v>
      </c>
    </row>
    <row r="9966" spans="1:4">
      <c r="A9966" s="37" t="s">
        <v>131</v>
      </c>
      <c r="C9966" s="43">
        <v>61.671528892821101</v>
      </c>
      <c r="D9966" s="43">
        <v>140.02479239025499</v>
      </c>
    </row>
    <row r="9967" spans="1:4">
      <c r="A9967" s="37" t="s">
        <v>131</v>
      </c>
      <c r="C9967" s="43">
        <v>62.728494801770601</v>
      </c>
      <c r="D9967" s="43">
        <v>120.40241413079499</v>
      </c>
    </row>
    <row r="9968" spans="1:4">
      <c r="A9968" s="37" t="s">
        <v>131</v>
      </c>
      <c r="C9968" s="43">
        <v>65.167673917306004</v>
      </c>
      <c r="D9968" s="43">
        <v>135.714823804041</v>
      </c>
    </row>
    <row r="9969" spans="1:4">
      <c r="A9969" s="37" t="s">
        <v>131</v>
      </c>
      <c r="C9969" s="43">
        <v>61.826007314936298</v>
      </c>
      <c r="D9969" s="43">
        <v>126.93227280475099</v>
      </c>
    </row>
    <row r="9970" spans="1:4">
      <c r="A9970" s="37" t="s">
        <v>131</v>
      </c>
      <c r="C9970" s="43">
        <v>64.8065108061556</v>
      </c>
      <c r="D9970" s="43">
        <v>156.095577878988</v>
      </c>
    </row>
    <row r="9971" spans="1:4">
      <c r="A9971" s="37" t="s">
        <v>131</v>
      </c>
      <c r="C9971" s="43">
        <v>63.998351273536301</v>
      </c>
      <c r="D9971" s="43">
        <v>155.59803779877299</v>
      </c>
    </row>
    <row r="9972" spans="1:4">
      <c r="A9972" s="37" t="s">
        <v>131</v>
      </c>
      <c r="C9972" s="43">
        <v>68.202384613473697</v>
      </c>
      <c r="D9972" s="43">
        <v>163.61084715498299</v>
      </c>
    </row>
    <row r="9973" spans="1:4">
      <c r="A9973" s="37" t="s">
        <v>131</v>
      </c>
      <c r="C9973" s="43">
        <v>65.618736880106695</v>
      </c>
      <c r="D9973" s="43">
        <v>151.50038928941299</v>
      </c>
    </row>
    <row r="9974" spans="1:4">
      <c r="A9974" s="37" t="s">
        <v>131</v>
      </c>
      <c r="C9974" s="43">
        <v>64.640247295854905</v>
      </c>
      <c r="D9974" s="43">
        <v>155.31829731651999</v>
      </c>
    </row>
    <row r="9975" spans="1:4">
      <c r="A9975" s="37" t="s">
        <v>131</v>
      </c>
      <c r="C9975" s="43">
        <v>60.653733168368198</v>
      </c>
      <c r="D9975" s="43">
        <v>123.08429302979199</v>
      </c>
    </row>
    <row r="9976" spans="1:4">
      <c r="A9976" s="37" t="s">
        <v>131</v>
      </c>
      <c r="C9976" s="43">
        <v>60.737030612398897</v>
      </c>
      <c r="D9976" s="43">
        <v>120.926500000733</v>
      </c>
    </row>
    <row r="9977" spans="1:4">
      <c r="A9977" s="37" t="s">
        <v>131</v>
      </c>
      <c r="C9977" s="43">
        <v>65.393946511857393</v>
      </c>
      <c r="D9977" s="43">
        <v>143.01783538663901</v>
      </c>
    </row>
    <row r="9978" spans="1:4">
      <c r="A9978" s="37" t="s">
        <v>131</v>
      </c>
      <c r="C9978" s="43">
        <v>66.251923075812698</v>
      </c>
      <c r="D9978" s="43">
        <v>124.019916834104</v>
      </c>
    </row>
    <row r="9979" spans="1:4">
      <c r="A9979" s="37" t="s">
        <v>131</v>
      </c>
      <c r="C9979" s="43">
        <v>61.475904302933799</v>
      </c>
      <c r="D9979" s="43">
        <v>121.387235721557</v>
      </c>
    </row>
    <row r="9980" spans="1:4">
      <c r="A9980" s="37" t="s">
        <v>131</v>
      </c>
      <c r="C9980" s="43">
        <v>64.494837574550999</v>
      </c>
      <c r="D9980" s="43">
        <v>149.40254667112899</v>
      </c>
    </row>
    <row r="9981" spans="1:4">
      <c r="A9981" s="37" t="s">
        <v>131</v>
      </c>
      <c r="C9981" s="43">
        <v>57.375758532091197</v>
      </c>
      <c r="D9981" s="43">
        <v>114.192208638152</v>
      </c>
    </row>
    <row r="9982" spans="1:4">
      <c r="A9982" s="37" t="s">
        <v>131</v>
      </c>
      <c r="C9982" s="43">
        <v>62.056011889644402</v>
      </c>
      <c r="D9982" s="43">
        <v>125.135896881121</v>
      </c>
    </row>
    <row r="9983" spans="1:4">
      <c r="A9983" s="37" t="s">
        <v>131</v>
      </c>
      <c r="C9983" s="43">
        <v>60.472261967105602</v>
      </c>
      <c r="D9983" s="43">
        <v>110.768228534481</v>
      </c>
    </row>
    <row r="9984" spans="1:4">
      <c r="A9984" s="37" t="s">
        <v>131</v>
      </c>
      <c r="C9984" s="43">
        <v>60.443263888642797</v>
      </c>
      <c r="D9984" s="43">
        <v>135.55939015822901</v>
      </c>
    </row>
    <row r="9985" spans="1:4">
      <c r="A9985" s="37" t="s">
        <v>131</v>
      </c>
      <c r="C9985" s="43">
        <v>69.868511485918603</v>
      </c>
      <c r="D9985" s="43">
        <v>177.992065783139</v>
      </c>
    </row>
    <row r="9986" spans="1:4">
      <c r="A9986" s="37" t="s">
        <v>131</v>
      </c>
      <c r="C9986" s="43">
        <v>65.830725715760195</v>
      </c>
      <c r="D9986" s="43">
        <v>132.827888768001</v>
      </c>
    </row>
    <row r="9987" spans="1:4">
      <c r="A9987" s="37" t="s">
        <v>131</v>
      </c>
      <c r="C9987" s="43">
        <v>59.047028543888402</v>
      </c>
      <c r="D9987" s="43">
        <v>111.707368983008</v>
      </c>
    </row>
    <row r="9988" spans="1:4">
      <c r="A9988" s="37" t="s">
        <v>131</v>
      </c>
      <c r="C9988" s="43">
        <v>68.041065127316003</v>
      </c>
      <c r="D9988" s="43">
        <v>170.51421262192099</v>
      </c>
    </row>
    <row r="9989" spans="1:4">
      <c r="A9989" s="37" t="s">
        <v>131</v>
      </c>
      <c r="C9989" s="43">
        <v>63.352697552196197</v>
      </c>
      <c r="D9989" s="43">
        <v>141.906509849061</v>
      </c>
    </row>
    <row r="9990" spans="1:4">
      <c r="A9990" s="37" t="s">
        <v>131</v>
      </c>
      <c r="C9990" s="43">
        <v>65.610243266804105</v>
      </c>
      <c r="D9990" s="43">
        <v>151.16947504950801</v>
      </c>
    </row>
    <row r="9991" spans="1:4">
      <c r="A9991" s="37" t="s">
        <v>131</v>
      </c>
      <c r="C9991" s="43">
        <v>59.538728512922503</v>
      </c>
      <c r="D9991" s="43">
        <v>121.24487553471199</v>
      </c>
    </row>
    <row r="9992" spans="1:4">
      <c r="A9992" s="37" t="s">
        <v>131</v>
      </c>
      <c r="C9992" s="43">
        <v>60.955084264181401</v>
      </c>
      <c r="D9992" s="43">
        <v>95.686674333282397</v>
      </c>
    </row>
    <row r="9993" spans="1:4">
      <c r="A9993" s="37" t="s">
        <v>131</v>
      </c>
      <c r="C9993" s="43">
        <v>63.179498249807096</v>
      </c>
      <c r="D9993" s="43">
        <v>141.26609958243401</v>
      </c>
    </row>
    <row r="9994" spans="1:4">
      <c r="A9994" s="37" t="s">
        <v>131</v>
      </c>
      <c r="C9994" s="43">
        <v>62.636674933799398</v>
      </c>
      <c r="D9994" s="43">
        <v>102.85356321483</v>
      </c>
    </row>
    <row r="9995" spans="1:4">
      <c r="A9995" s="37" t="s">
        <v>131</v>
      </c>
      <c r="C9995" s="43">
        <v>62.077831693651397</v>
      </c>
      <c r="D9995" s="43">
        <v>138.69168027573801</v>
      </c>
    </row>
    <row r="9996" spans="1:4">
      <c r="A9996" s="37" t="s">
        <v>131</v>
      </c>
      <c r="C9996" s="43">
        <v>60.0304337715611</v>
      </c>
      <c r="D9996" s="43">
        <v>97.6874322554917</v>
      </c>
    </row>
    <row r="9997" spans="1:4">
      <c r="A9997" s="37" t="s">
        <v>131</v>
      </c>
      <c r="C9997" s="43">
        <v>59.098250031348599</v>
      </c>
      <c r="D9997" s="43">
        <v>110.529685683049</v>
      </c>
    </row>
    <row r="9998" spans="1:4">
      <c r="A9998" s="37" t="s">
        <v>131</v>
      </c>
      <c r="C9998" s="43">
        <v>66.172652147770805</v>
      </c>
      <c r="D9998" s="43">
        <v>136.77745418323499</v>
      </c>
    </row>
    <row r="9999" spans="1:4">
      <c r="A9999" s="37" t="s">
        <v>131</v>
      </c>
      <c r="C9999" s="43">
        <v>67.067154649054004</v>
      </c>
      <c r="D9999" s="43">
        <v>170.86790589071299</v>
      </c>
    </row>
    <row r="10000" spans="1:4">
      <c r="A10000" s="37" t="s">
        <v>131</v>
      </c>
      <c r="C10000" s="43">
        <v>63.867992213757702</v>
      </c>
      <c r="D10000" s="43">
        <v>128.47531878412201</v>
      </c>
    </row>
    <row r="10001" spans="1:4">
      <c r="A10001" s="37" t="s">
        <v>131</v>
      </c>
      <c r="C10001" s="43">
        <v>69.034243130734595</v>
      </c>
      <c r="D10001" s="43">
        <v>163.852461346571</v>
      </c>
    </row>
    <row r="10002" spans="1:4">
      <c r="C10002" s="43">
        <v>61.944245879517197</v>
      </c>
      <c r="D10002" s="43">
        <v>113.64910267531199</v>
      </c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EF67C1-8E09-4399-907D-F7AF2413FEA1}">
  <dimension ref="A1:XFC10011"/>
  <sheetViews>
    <sheetView zoomScaleNormal="100" workbookViewId="0">
      <selection activeCell="C1" sqref="C1:E3"/>
    </sheetView>
  </sheetViews>
  <sheetFormatPr baseColWidth="10" defaultColWidth="9.23046875" defaultRowHeight="14.5"/>
  <cols>
    <col min="1" max="1" width="9.15234375" style="37" customWidth="1"/>
    <col min="2" max="2" width="9.69140625" style="37" customWidth="1"/>
    <col min="3" max="4" width="9.23046875" style="39" customWidth="1"/>
    <col min="5" max="5" width="9.53515625" style="39" bestFit="1" customWidth="1"/>
    <col min="6" max="27" width="9.23046875" style="39"/>
    <col min="28" max="16381" width="9.23046875" style="39" customWidth="1"/>
    <col min="16382" max="16384" width="9.23046875" style="39"/>
  </cols>
  <sheetData>
    <row r="1" spans="1:43">
      <c r="A1" s="42" t="s">
        <v>41</v>
      </c>
    </row>
    <row r="2" spans="1:43">
      <c r="A2" s="37" t="s">
        <v>130</v>
      </c>
    </row>
    <row r="3" spans="1:43">
      <c r="A3" s="37" t="s">
        <v>130</v>
      </c>
      <c r="G3" s="39" t="s">
        <v>43</v>
      </c>
      <c r="AE3" s="39" t="s">
        <v>74</v>
      </c>
      <c r="AJ3" s="39" t="s">
        <v>79</v>
      </c>
    </row>
    <row r="4" spans="1:43" ht="15" thickBot="1">
      <c r="A4" s="37" t="s">
        <v>130</v>
      </c>
    </row>
    <row r="5" spans="1:43" ht="15" thickTop="1">
      <c r="A5" s="37" t="s">
        <v>130</v>
      </c>
      <c r="C5" s="41" t="s">
        <v>128</v>
      </c>
      <c r="D5" s="41" t="s">
        <v>129</v>
      </c>
      <c r="E5" s="41" t="s">
        <v>41</v>
      </c>
      <c r="G5" s="161" t="str">
        <f>C5</f>
        <v>Height</v>
      </c>
      <c r="H5" s="161" t="str">
        <f>D5</f>
        <v>Weight</v>
      </c>
      <c r="I5" s="161" t="s">
        <v>44</v>
      </c>
      <c r="J5" s="161" t="s">
        <v>45</v>
      </c>
      <c r="K5" s="161" t="s">
        <v>46</v>
      </c>
      <c r="L5" s="161" t="s">
        <v>47</v>
      </c>
      <c r="M5" s="161" t="s">
        <v>48</v>
      </c>
      <c r="N5" s="161" t="s">
        <v>49</v>
      </c>
      <c r="O5" s="161" t="s">
        <v>50</v>
      </c>
      <c r="P5" s="161" t="s">
        <v>51</v>
      </c>
      <c r="Q5" s="161" t="s">
        <v>52</v>
      </c>
      <c r="R5" s="161" t="s">
        <v>53</v>
      </c>
      <c r="T5" s="39" t="s">
        <v>54</v>
      </c>
      <c r="V5" s="39" t="s">
        <v>55</v>
      </c>
      <c r="W5" s="73">
        <f>I10006*LN(I10006/K10006)+J10006*LN(J10006/K10006)</f>
        <v>-6931.4718055994526</v>
      </c>
      <c r="Y5" s="39" t="s">
        <v>66</v>
      </c>
      <c r="AC5" s="39" t="s">
        <v>73</v>
      </c>
      <c r="AF5" s="52" t="s">
        <v>75</v>
      </c>
      <c r="AG5" s="52" t="s">
        <v>76</v>
      </c>
      <c r="AJ5" s="110" t="s">
        <v>48</v>
      </c>
      <c r="AK5" s="110" t="s">
        <v>45</v>
      </c>
      <c r="AL5" s="110" t="s">
        <v>44</v>
      </c>
      <c r="AM5" s="110" t="s">
        <v>80</v>
      </c>
      <c r="AN5" s="110" t="s">
        <v>81</v>
      </c>
      <c r="AO5" s="110" t="s">
        <v>82</v>
      </c>
      <c r="AP5" s="110" t="s">
        <v>83</v>
      </c>
      <c r="AQ5" s="110" t="s">
        <v>84</v>
      </c>
    </row>
    <row r="6" spans="1:43" s="41" customFormat="1">
      <c r="A6" s="37" t="s">
        <v>130</v>
      </c>
      <c r="B6" s="37"/>
      <c r="C6" s="43">
        <v>73.847017017515</v>
      </c>
      <c r="D6" s="43">
        <v>241.89356318043701</v>
      </c>
      <c r="E6" s="39">
        <f xml:space="preserve"> IF(A2="Male",1,0)</f>
        <v>1</v>
      </c>
      <c r="G6" s="41">
        <f t="array" ref="G6:J10005">[1]!LogitSummary(C6:E10005)</f>
        <v>54.263133325097101</v>
      </c>
      <c r="H6" s="41">
        <v>64.700126712753004</v>
      </c>
      <c r="I6" s="158">
        <v>0</v>
      </c>
      <c r="J6" s="159">
        <v>1</v>
      </c>
      <c r="K6" s="160">
        <f>I6+J6</f>
        <v>1</v>
      </c>
      <c r="L6" s="41">
        <f>IF(K6=0,"",I6/K6)</f>
        <v>0</v>
      </c>
      <c r="M6" s="41">
        <f>1/(1+EXP(-$T$7-MMULT(G6:H6,$T$8:$T$9)))</f>
        <v>1.8396889990681759E-6</v>
      </c>
      <c r="N6" s="176">
        <f>K6*M6</f>
        <v>1.8396889990681759E-6</v>
      </c>
      <c r="O6" s="178">
        <f>K6-N6</f>
        <v>0.99999816031100097</v>
      </c>
      <c r="P6" s="176">
        <f>IFERROR(K6*(L6*LN(M6)+(1-L6)*LN(1-M6)),0)</f>
        <v>-1.8396906912578594E-6</v>
      </c>
      <c r="Q6" s="178">
        <f>100*IF(M6&gt;=$AF$12,I6/K6,J6/K6)</f>
        <v>100</v>
      </c>
      <c r="R6" s="41">
        <f>IFERROR((I6-N6)^2/N6+(J6-O6)^2/O6,0)</f>
        <v>1.8396923835300153E-6</v>
      </c>
      <c r="V6" s="41" t="s">
        <v>56</v>
      </c>
      <c r="W6" s="167">
        <f>P10006</f>
        <v>-2091.2979712010806</v>
      </c>
      <c r="Y6" s="176">
        <f t="array" ref="Y6:AA8">MINVERSE(MMULT(TRANSPOSE([1]!DESIGN(G6:H10005)),M6:M10005*(1-M6:M10005)*K6:K10005*[1]!DESIGN(G6:H10005)))</f>
        <v>1.7648086502745803</v>
      </c>
      <c r="Z6" s="177">
        <v>-3.593487211440944E-2</v>
      </c>
      <c r="AA6" s="178">
        <v>3.8403797673631089E-3</v>
      </c>
      <c r="AC6" s="168">
        <f t="array" ref="AC6:AC8">MMULT(Y6:AA8,MMULT(TRANSPOSE([1]!DESIGN(G6:H10005)),K6:K10005*(L6:L10005-M6:M10005)))</f>
        <v>-3.4079756558043749E-14</v>
      </c>
      <c r="AE6" s="41" t="s">
        <v>49</v>
      </c>
      <c r="AF6" s="176">
        <f>SUMIF(M6:M10005,"&gt;="&amp;AF12,I6:I10005)</f>
        <v>4603</v>
      </c>
      <c r="AG6" s="178">
        <f>SUMIF(M6:M10005,"&gt;="&amp;AF12,J6:J10005)</f>
        <v>409</v>
      </c>
      <c r="AH6" s="41">
        <f>AF6+AG6</f>
        <v>5012</v>
      </c>
      <c r="AM6" s="41">
        <v>0</v>
      </c>
      <c r="AN6" s="41">
        <v>0</v>
      </c>
      <c r="AO6" s="41">
        <f>1-AM6/AM$10006</f>
        <v>1</v>
      </c>
      <c r="AP6" s="41">
        <f>1-AN6/AN$10006</f>
        <v>1</v>
      </c>
      <c r="AQ6" s="41">
        <f>(AO6-AO7)*AP6</f>
        <v>1.9999999999997797E-4</v>
      </c>
    </row>
    <row r="7" spans="1:43" s="41" customFormat="1">
      <c r="A7" s="37" t="s">
        <v>130</v>
      </c>
      <c r="B7" s="37"/>
      <c r="C7" s="43">
        <v>68.7819040458903</v>
      </c>
      <c r="D7" s="43">
        <v>162.3104725213</v>
      </c>
      <c r="E7" s="39">
        <f xml:space="preserve"> IF(A3="Male",1,0)</f>
        <v>1</v>
      </c>
      <c r="G7" s="41">
        <v>54.616857830103498</v>
      </c>
      <c r="H7" s="41">
        <v>71.393748738973002</v>
      </c>
      <c r="I7" s="158">
        <v>0</v>
      </c>
      <c r="J7" s="159">
        <v>1</v>
      </c>
      <c r="K7" s="160">
        <f t="shared" ref="K7:K70" si="0">I7+J7</f>
        <v>1</v>
      </c>
      <c r="L7" s="41">
        <f t="shared" ref="L7:L70" si="1">IF(K7=0,"",I7/K7)</f>
        <v>0</v>
      </c>
      <c r="M7" s="41">
        <f t="shared" ref="M7:M70" si="2">1/(1+EXP(-$T$7-MMULT(G7:H7,$T$8:$T$9)))</f>
        <v>5.8296478180722761E-6</v>
      </c>
      <c r="N7" s="158">
        <f t="shared" ref="N7:N70" si="3">K7*M7</f>
        <v>5.8296478180722761E-6</v>
      </c>
      <c r="O7" s="160">
        <f t="shared" ref="O7:O70" si="4">K7-N7</f>
        <v>0.99999417035218197</v>
      </c>
      <c r="P7" s="158">
        <f t="shared" ref="P7:P70" si="5">IFERROR(K7*(L7*LN(M7)+(1-L7)*LN(1-M7)),0)</f>
        <v>-5.8296648104970706E-6</v>
      </c>
      <c r="Q7" s="160">
        <f t="shared" ref="Q7:Q70" si="6">100*IF(M7&gt;=$AF$12,I7/K7,J7/K7)</f>
        <v>100</v>
      </c>
      <c r="R7" s="41">
        <f t="shared" ref="R7:R70" si="7">IFERROR((I7-N7)^2/N7+(J7-O7)^2/O7,0)</f>
        <v>5.8296818030640793E-6</v>
      </c>
      <c r="T7" s="168">
        <f t="array" ref="T7:T9">[1]!LogitCoeff(G6:J10005,,,,,20)</f>
        <v>0.69254313899213116</v>
      </c>
      <c r="Y7" s="158">
        <v>-3.593487211440944E-2</v>
      </c>
      <c r="Z7" s="159">
        <v>8.384584399165866E-4</v>
      </c>
      <c r="AA7" s="160">
        <v>-1.2191076508150258E-4</v>
      </c>
      <c r="AC7" s="163">
        <v>8.3824668634029555E-16</v>
      </c>
      <c r="AE7" s="41" t="s">
        <v>50</v>
      </c>
      <c r="AF7" s="164">
        <f>AF8-AF6</f>
        <v>397</v>
      </c>
      <c r="AG7" s="166">
        <f>AG8-AG6</f>
        <v>4591</v>
      </c>
      <c r="AH7" s="41">
        <f t="shared" ref="AH7:AH8" si="8">AF7+AG7</f>
        <v>4988</v>
      </c>
      <c r="AJ7" s="41">
        <f t="array" ref="AJ7:AL10006">[1]!SelectCols(I6:M10005,"5,2,1",1)</f>
        <v>1.8396889990681759E-6</v>
      </c>
      <c r="AK7" s="41">
        <v>1</v>
      </c>
      <c r="AL7" s="41">
        <v>0</v>
      </c>
      <c r="AM7" s="41">
        <f>AM6+AK7</f>
        <v>1</v>
      </c>
      <c r="AN7" s="41">
        <f>AN6+AL7</f>
        <v>0</v>
      </c>
      <c r="AO7" s="41">
        <f t="shared" ref="AO7:AP70" si="9">1-AM7/AM$10006</f>
        <v>0.99980000000000002</v>
      </c>
      <c r="AP7" s="41">
        <f t="shared" si="9"/>
        <v>1</v>
      </c>
      <c r="AQ7" s="41">
        <f t="shared" ref="AQ7:AQ70" si="10">(AO7-AO8)*AP7</f>
        <v>1.9999999999997797E-4</v>
      </c>
    </row>
    <row r="8" spans="1:43" s="41" customFormat="1">
      <c r="A8" s="37" t="s">
        <v>130</v>
      </c>
      <c r="B8" s="37"/>
      <c r="C8" s="43">
        <v>74.110105391784899</v>
      </c>
      <c r="D8" s="43">
        <v>212.74085555650001</v>
      </c>
      <c r="E8" s="39">
        <f xml:space="preserve"> IF(A4="Male",1,0)</f>
        <v>1</v>
      </c>
      <c r="G8" s="41">
        <v>54.873727531525397</v>
      </c>
      <c r="H8" s="41">
        <v>78.606670312023695</v>
      </c>
      <c r="I8" s="158">
        <v>0</v>
      </c>
      <c r="J8" s="159">
        <v>1</v>
      </c>
      <c r="K8" s="160">
        <f t="shared" si="0"/>
        <v>1</v>
      </c>
      <c r="L8" s="41">
        <f t="shared" si="1"/>
        <v>0</v>
      </c>
      <c r="M8" s="41">
        <f t="shared" si="2"/>
        <v>2.1477710854802123E-5</v>
      </c>
      <c r="N8" s="158">
        <f t="shared" si="3"/>
        <v>2.1477710854802123E-5</v>
      </c>
      <c r="O8" s="160">
        <f t="shared" si="4"/>
        <v>0.99997852228914519</v>
      </c>
      <c r="P8" s="158">
        <f t="shared" si="5"/>
        <v>-2.1477941504145762E-5</v>
      </c>
      <c r="Q8" s="160">
        <f t="shared" si="6"/>
        <v>100</v>
      </c>
      <c r="R8" s="41">
        <f t="shared" si="7"/>
        <v>2.1478172156773395E-5</v>
      </c>
      <c r="T8" s="163">
        <v>-0.49262001873929179</v>
      </c>
      <c r="V8" s="41" t="s">
        <v>57</v>
      </c>
      <c r="W8" s="168">
        <f>2*(W6-W5)</f>
        <v>9680.347668796745</v>
      </c>
      <c r="Y8" s="164">
        <v>3.8403797673631102E-3</v>
      </c>
      <c r="Z8" s="165">
        <v>-1.219107650815026E-4</v>
      </c>
      <c r="AA8" s="166">
        <v>2.6316950568267695E-5</v>
      </c>
      <c r="AC8" s="167">
        <v>-1.2252533418923252E-16</v>
      </c>
      <c r="AF8" s="41">
        <f>I10006</f>
        <v>5000</v>
      </c>
      <c r="AG8" s="41">
        <f>J10006</f>
        <v>5000</v>
      </c>
      <c r="AH8" s="41">
        <f t="shared" si="8"/>
        <v>10000</v>
      </c>
      <c r="AJ8" s="41">
        <v>1.9819168459836924E-6</v>
      </c>
      <c r="AK8" s="41">
        <v>1</v>
      </c>
      <c r="AL8" s="41">
        <v>0</v>
      </c>
      <c r="AM8" s="41">
        <f t="shared" ref="AM8:AN71" si="11">AM7+AK8</f>
        <v>2</v>
      </c>
      <c r="AN8" s="41">
        <f t="shared" si="11"/>
        <v>0</v>
      </c>
      <c r="AO8" s="41">
        <f t="shared" si="9"/>
        <v>0.99960000000000004</v>
      </c>
      <c r="AP8" s="41">
        <f t="shared" si="9"/>
        <v>1</v>
      </c>
      <c r="AQ8" s="41">
        <f t="shared" si="10"/>
        <v>2.00000000000089E-4</v>
      </c>
    </row>
    <row r="9" spans="1:43">
      <c r="A9" s="37" t="s">
        <v>130</v>
      </c>
      <c r="C9" s="43">
        <v>71.730978403337701</v>
      </c>
      <c r="D9" s="43">
        <v>220.04247030307701</v>
      </c>
      <c r="E9" s="39">
        <f xml:space="preserve"> IF(A5="Male",1,0)</f>
        <v>1</v>
      </c>
      <c r="G9" s="39">
        <v>55.1485573624105</v>
      </c>
      <c r="H9" s="39">
        <v>88.812412112757997</v>
      </c>
      <c r="I9" s="66">
        <v>0</v>
      </c>
      <c r="J9" s="67">
        <v>1</v>
      </c>
      <c r="K9" s="160">
        <f t="shared" si="0"/>
        <v>1</v>
      </c>
      <c r="L9" s="41">
        <f t="shared" si="1"/>
        <v>0</v>
      </c>
      <c r="M9" s="41">
        <f t="shared" si="2"/>
        <v>1.4198474678652056E-4</v>
      </c>
      <c r="N9" s="158">
        <f t="shared" si="3"/>
        <v>1.4198474678652056E-4</v>
      </c>
      <c r="O9" s="160">
        <f t="shared" si="4"/>
        <v>0.99985801525321349</v>
      </c>
      <c r="P9" s="158">
        <f t="shared" si="5"/>
        <v>-1.4199482757488885E-4</v>
      </c>
      <c r="Q9" s="160">
        <f t="shared" si="6"/>
        <v>100</v>
      </c>
      <c r="R9" s="41">
        <f t="shared" si="7"/>
        <v>1.4200490931761246E-4</v>
      </c>
      <c r="T9" s="167">
        <v>0.19834042196329021</v>
      </c>
      <c r="V9" s="39" t="s">
        <v>58</v>
      </c>
      <c r="W9" s="74">
        <f>COUNT(G6:H6)</f>
        <v>2</v>
      </c>
      <c r="AJ9" s="39">
        <v>2.1528765942188405E-6</v>
      </c>
      <c r="AK9" s="39">
        <v>1</v>
      </c>
      <c r="AL9" s="39">
        <v>0</v>
      </c>
      <c r="AM9" s="41">
        <f t="shared" si="11"/>
        <v>3</v>
      </c>
      <c r="AN9" s="41">
        <f t="shared" si="11"/>
        <v>0</v>
      </c>
      <c r="AO9" s="41">
        <f t="shared" si="9"/>
        <v>0.99939999999999996</v>
      </c>
      <c r="AP9" s="41">
        <f t="shared" si="9"/>
        <v>1</v>
      </c>
      <c r="AQ9" s="41">
        <f t="shared" si="10"/>
        <v>1.9999999999997797E-4</v>
      </c>
    </row>
    <row r="10" spans="1:43">
      <c r="A10" s="37" t="s">
        <v>130</v>
      </c>
      <c r="B10" s="42"/>
      <c r="C10" s="43">
        <v>69.881795861115293</v>
      </c>
      <c r="D10" s="43">
        <v>206.349800623871</v>
      </c>
      <c r="E10" s="39">
        <f xml:space="preserve"> IF(A6="Male",1,0)</f>
        <v>1</v>
      </c>
      <c r="G10" s="39">
        <v>55.336492408948999</v>
      </c>
      <c r="H10" s="39">
        <v>88.3665825783999</v>
      </c>
      <c r="I10" s="66">
        <v>0</v>
      </c>
      <c r="J10" s="67">
        <v>1</v>
      </c>
      <c r="K10" s="160">
        <f t="shared" si="0"/>
        <v>1</v>
      </c>
      <c r="L10" s="41">
        <f t="shared" si="1"/>
        <v>0</v>
      </c>
      <c r="M10" s="41">
        <f t="shared" si="2"/>
        <v>1.1847909830783482E-4</v>
      </c>
      <c r="N10" s="158">
        <f t="shared" si="3"/>
        <v>1.1847909830783482E-4</v>
      </c>
      <c r="O10" s="160">
        <f t="shared" si="4"/>
        <v>0.99988152090169213</v>
      </c>
      <c r="P10" s="158">
        <f t="shared" si="5"/>
        <v>-1.1848611751065913E-4</v>
      </c>
      <c r="Q10" s="160">
        <f t="shared" si="6"/>
        <v>100</v>
      </c>
      <c r="R10" s="41">
        <f t="shared" si="7"/>
        <v>1.1849313726789398E-4</v>
      </c>
      <c r="V10" s="39" t="s">
        <v>59</v>
      </c>
      <c r="W10" s="74">
        <f>_xlfn.CHISQ.DIST.RT(W8,W9)</f>
        <v>0</v>
      </c>
      <c r="AE10" s="39" t="s">
        <v>77</v>
      </c>
      <c r="AF10" s="78">
        <f>AF6/AF8</f>
        <v>0.92059999999999997</v>
      </c>
      <c r="AG10" s="79">
        <f>AG7/AG8</f>
        <v>0.91820000000000002</v>
      </c>
      <c r="AH10" s="39">
        <f>(AF6+AG7)/AH8</f>
        <v>0.9194</v>
      </c>
      <c r="AJ10" s="39">
        <v>2.9693011818961986E-6</v>
      </c>
      <c r="AK10" s="39">
        <v>1</v>
      </c>
      <c r="AL10" s="39">
        <v>0</v>
      </c>
      <c r="AM10" s="41">
        <f t="shared" si="11"/>
        <v>4</v>
      </c>
      <c r="AN10" s="41">
        <f t="shared" si="11"/>
        <v>0</v>
      </c>
      <c r="AO10" s="41">
        <f t="shared" si="9"/>
        <v>0.99919999999999998</v>
      </c>
      <c r="AP10" s="41">
        <f t="shared" si="9"/>
        <v>1</v>
      </c>
      <c r="AQ10" s="41">
        <f t="shared" si="10"/>
        <v>1.9999999999997797E-4</v>
      </c>
    </row>
    <row r="11" spans="1:43">
      <c r="A11" s="37" t="s">
        <v>130</v>
      </c>
      <c r="C11" s="43">
        <v>67.253015687806496</v>
      </c>
      <c r="D11" s="43">
        <v>152.212155757083</v>
      </c>
      <c r="E11" s="39">
        <f xml:space="preserve"> IF(A7="Male",1,0)</f>
        <v>1</v>
      </c>
      <c r="G11" s="39">
        <v>55.651891602492903</v>
      </c>
      <c r="H11" s="39">
        <v>85.6217764414627</v>
      </c>
      <c r="I11" s="66">
        <v>0</v>
      </c>
      <c r="J11" s="67">
        <v>1</v>
      </c>
      <c r="K11" s="160">
        <f t="shared" si="0"/>
        <v>1</v>
      </c>
      <c r="L11" s="41">
        <f t="shared" si="1"/>
        <v>0</v>
      </c>
      <c r="M11" s="41">
        <f t="shared" si="2"/>
        <v>5.8851553337653579E-5</v>
      </c>
      <c r="N11" s="158">
        <f t="shared" si="3"/>
        <v>5.8851553337653579E-5</v>
      </c>
      <c r="O11" s="160">
        <f t="shared" si="4"/>
        <v>0.99994114844666238</v>
      </c>
      <c r="P11" s="158">
        <f t="shared" si="5"/>
        <v>-5.8853285158236719E-5</v>
      </c>
      <c r="Q11" s="160">
        <f t="shared" si="6"/>
        <v>100</v>
      </c>
      <c r="R11" s="41">
        <f t="shared" si="7"/>
        <v>5.8855017046828499E-5</v>
      </c>
      <c r="V11" s="39" t="s">
        <v>60</v>
      </c>
      <c r="W11" s="74">
        <v>0.05</v>
      </c>
      <c r="AJ11" s="39">
        <v>3.3465310351805778E-6</v>
      </c>
      <c r="AK11" s="39">
        <v>1</v>
      </c>
      <c r="AL11" s="39">
        <v>0</v>
      </c>
      <c r="AM11" s="41">
        <f t="shared" si="11"/>
        <v>5</v>
      </c>
      <c r="AN11" s="41">
        <f t="shared" si="11"/>
        <v>0</v>
      </c>
      <c r="AO11" s="41">
        <f t="shared" si="9"/>
        <v>0.999</v>
      </c>
      <c r="AP11" s="41">
        <f t="shared" si="9"/>
        <v>1</v>
      </c>
      <c r="AQ11" s="41">
        <f t="shared" si="10"/>
        <v>1.9999999999997797E-4</v>
      </c>
    </row>
    <row r="12" spans="1:43">
      <c r="A12" s="37" t="s">
        <v>130</v>
      </c>
      <c r="C12" s="43">
        <v>68.785081251661595</v>
      </c>
      <c r="D12" s="43">
        <v>183.92788860403101</v>
      </c>
      <c r="E12" s="39">
        <f xml:space="preserve"> IF(A8="Male",1,0)</f>
        <v>1</v>
      </c>
      <c r="G12" s="39">
        <v>55.668202120512099</v>
      </c>
      <c r="H12" s="39">
        <v>68.982530091241898</v>
      </c>
      <c r="I12" s="66">
        <v>0</v>
      </c>
      <c r="J12" s="67">
        <v>1</v>
      </c>
      <c r="K12" s="160">
        <f t="shared" si="0"/>
        <v>1</v>
      </c>
      <c r="L12" s="41">
        <f t="shared" si="1"/>
        <v>0</v>
      </c>
      <c r="M12" s="41">
        <f t="shared" si="2"/>
        <v>2.1528765942188405E-6</v>
      </c>
      <c r="N12" s="158">
        <f t="shared" si="3"/>
        <v>2.1528765942188405E-6</v>
      </c>
      <c r="O12" s="160">
        <f t="shared" si="4"/>
        <v>0.99999784712340578</v>
      </c>
      <c r="P12" s="158">
        <f t="shared" si="5"/>
        <v>-2.1528789116612854E-6</v>
      </c>
      <c r="Q12" s="160">
        <f t="shared" si="6"/>
        <v>100</v>
      </c>
      <c r="R12" s="41">
        <f t="shared" si="7"/>
        <v>2.1528812291064489E-6</v>
      </c>
      <c r="V12" s="39" t="s">
        <v>61</v>
      </c>
      <c r="W12" s="76" t="str">
        <f>IF(W10&lt;W11,"yes","no")</f>
        <v>yes</v>
      </c>
      <c r="AE12" s="39" t="s">
        <v>78</v>
      </c>
      <c r="AF12" s="80">
        <v>0.5</v>
      </c>
      <c r="AJ12" s="39">
        <v>5.8296478180722761E-6</v>
      </c>
      <c r="AK12" s="39">
        <v>1</v>
      </c>
      <c r="AL12" s="39">
        <v>0</v>
      </c>
      <c r="AM12" s="41">
        <f t="shared" si="11"/>
        <v>6</v>
      </c>
      <c r="AN12" s="41">
        <f t="shared" si="11"/>
        <v>0</v>
      </c>
      <c r="AO12" s="41">
        <f t="shared" si="9"/>
        <v>0.99880000000000002</v>
      </c>
      <c r="AP12" s="41">
        <f t="shared" si="9"/>
        <v>1</v>
      </c>
      <c r="AQ12" s="41">
        <f t="shared" si="10"/>
        <v>1.9999999999997797E-4</v>
      </c>
    </row>
    <row r="13" spans="1:43">
      <c r="A13" s="37" t="s">
        <v>130</v>
      </c>
      <c r="C13" s="43">
        <v>68.348515511587905</v>
      </c>
      <c r="D13" s="43">
        <v>167.97111048950899</v>
      </c>
      <c r="E13" s="39">
        <f xml:space="preserve"> IF(A9="Male",1,0)</f>
        <v>1</v>
      </c>
      <c r="G13" s="39">
        <v>55.739736820033499</v>
      </c>
      <c r="H13" s="39">
        <v>108.12196852027699</v>
      </c>
      <c r="I13" s="66">
        <v>0</v>
      </c>
      <c r="J13" s="67">
        <v>1</v>
      </c>
      <c r="K13" s="160">
        <f t="shared" si="0"/>
        <v>1</v>
      </c>
      <c r="L13" s="41">
        <f t="shared" si="1"/>
        <v>0</v>
      </c>
      <c r="M13" s="41">
        <f t="shared" si="2"/>
        <v>4.8640390547846652E-3</v>
      </c>
      <c r="N13" s="158">
        <f t="shared" si="3"/>
        <v>4.8640390547846652E-3</v>
      </c>
      <c r="O13" s="160">
        <f t="shared" si="4"/>
        <v>0.99513596094521528</v>
      </c>
      <c r="P13" s="158">
        <f t="shared" si="5"/>
        <v>-4.8759069924624613E-3</v>
      </c>
      <c r="Q13" s="160">
        <f t="shared" si="6"/>
        <v>100</v>
      </c>
      <c r="R13" s="41">
        <f t="shared" si="7"/>
        <v>4.8878135708859613E-3</v>
      </c>
      <c r="AJ13" s="39">
        <v>6.3999969993437949E-6</v>
      </c>
      <c r="AK13" s="39">
        <v>1</v>
      </c>
      <c r="AL13" s="39">
        <v>0</v>
      </c>
      <c r="AM13" s="41">
        <f t="shared" si="11"/>
        <v>7</v>
      </c>
      <c r="AN13" s="41">
        <f t="shared" si="11"/>
        <v>0</v>
      </c>
      <c r="AO13" s="41">
        <f t="shared" si="9"/>
        <v>0.99860000000000004</v>
      </c>
      <c r="AP13" s="41">
        <f t="shared" si="9"/>
        <v>1</v>
      </c>
      <c r="AQ13" s="41">
        <f t="shared" si="10"/>
        <v>2.00000000000089E-4</v>
      </c>
    </row>
    <row r="14" spans="1:43">
      <c r="A14" s="37" t="s">
        <v>130</v>
      </c>
      <c r="C14" s="43">
        <v>67.018949662883003</v>
      </c>
      <c r="D14" s="43">
        <v>175.92944039571</v>
      </c>
      <c r="E14" s="39">
        <f xml:space="preserve"> IF(A10="Male",1,0)</f>
        <v>1</v>
      </c>
      <c r="G14" s="39">
        <v>55.851213821903102</v>
      </c>
      <c r="H14" s="39">
        <v>103.767137286226</v>
      </c>
      <c r="I14" s="66">
        <v>0</v>
      </c>
      <c r="J14" s="67">
        <v>1</v>
      </c>
      <c r="K14" s="160">
        <f t="shared" si="0"/>
        <v>1</v>
      </c>
      <c r="L14" s="41">
        <f t="shared" si="1"/>
        <v>0</v>
      </c>
      <c r="M14" s="41">
        <f t="shared" si="2"/>
        <v>1.9467116285332073E-3</v>
      </c>
      <c r="N14" s="158">
        <f t="shared" si="3"/>
        <v>1.9467116285332073E-3</v>
      </c>
      <c r="O14" s="160">
        <f t="shared" si="4"/>
        <v>0.99805328837146678</v>
      </c>
      <c r="P14" s="158">
        <f t="shared" si="5"/>
        <v>-1.9486089343536213E-3</v>
      </c>
      <c r="Q14" s="160">
        <f t="shared" si="6"/>
        <v>100</v>
      </c>
      <c r="R14" s="41">
        <f t="shared" si="7"/>
        <v>1.9505087065137328E-3</v>
      </c>
      <c r="V14" s="39" t="s">
        <v>62</v>
      </c>
      <c r="W14" s="73">
        <f>1-W6/W5</f>
        <v>0.69828947879270509</v>
      </c>
      <c r="AJ14" s="39">
        <v>7.1648725380460777E-6</v>
      </c>
      <c r="AK14" s="39">
        <v>1</v>
      </c>
      <c r="AL14" s="39">
        <v>0</v>
      </c>
      <c r="AM14" s="41">
        <f t="shared" si="11"/>
        <v>8</v>
      </c>
      <c r="AN14" s="41">
        <f t="shared" si="11"/>
        <v>0</v>
      </c>
      <c r="AO14" s="41">
        <f t="shared" si="9"/>
        <v>0.99839999999999995</v>
      </c>
      <c r="AP14" s="41">
        <f t="shared" si="9"/>
        <v>1</v>
      </c>
      <c r="AQ14" s="41">
        <f t="shared" si="10"/>
        <v>1.9999999999997797E-4</v>
      </c>
    </row>
    <row r="15" spans="1:43">
      <c r="A15" s="37" t="s">
        <v>130</v>
      </c>
      <c r="C15" s="43">
        <v>63.456493978366403</v>
      </c>
      <c r="D15" s="43">
        <v>156.39967638711201</v>
      </c>
      <c r="E15" s="39">
        <f xml:space="preserve"> IF(A11="Male",1,0)</f>
        <v>1</v>
      </c>
      <c r="G15" s="39">
        <v>55.979197876143097</v>
      </c>
      <c r="H15" s="39">
        <v>85.417533616267704</v>
      </c>
      <c r="I15" s="66">
        <v>0</v>
      </c>
      <c r="J15" s="67">
        <v>1</v>
      </c>
      <c r="K15" s="160">
        <f t="shared" si="0"/>
        <v>1</v>
      </c>
      <c r="L15" s="41">
        <f t="shared" si="1"/>
        <v>0</v>
      </c>
      <c r="M15" s="41">
        <f t="shared" si="2"/>
        <v>4.80999794356354E-5</v>
      </c>
      <c r="N15" s="158">
        <f t="shared" si="3"/>
        <v>4.80999794356354E-5</v>
      </c>
      <c r="O15" s="160">
        <f t="shared" si="4"/>
        <v>0.99995190002056433</v>
      </c>
      <c r="P15" s="158">
        <f t="shared" si="5"/>
        <v>-4.8101136276774376E-5</v>
      </c>
      <c r="Q15" s="160">
        <f t="shared" si="6"/>
        <v>100</v>
      </c>
      <c r="R15" s="41">
        <f t="shared" si="7"/>
        <v>4.8102293154946961E-5</v>
      </c>
      <c r="V15" s="39" t="s">
        <v>63</v>
      </c>
      <c r="W15" s="74">
        <f>1-EXP((-2/K10006)*(W6-W5))</f>
        <v>0.62017124283887748</v>
      </c>
      <c r="AJ15" s="39">
        <v>9.0313436497201276E-6</v>
      </c>
      <c r="AK15" s="39">
        <v>1</v>
      </c>
      <c r="AL15" s="39">
        <v>0</v>
      </c>
      <c r="AM15" s="41">
        <f t="shared" si="11"/>
        <v>9</v>
      </c>
      <c r="AN15" s="41">
        <f t="shared" si="11"/>
        <v>0</v>
      </c>
      <c r="AO15" s="41">
        <f t="shared" si="9"/>
        <v>0.99819999999999998</v>
      </c>
      <c r="AP15" s="41">
        <f t="shared" si="9"/>
        <v>1</v>
      </c>
      <c r="AQ15" s="41">
        <f t="shared" si="10"/>
        <v>1.9999999999997797E-4</v>
      </c>
    </row>
    <row r="16" spans="1:43">
      <c r="A16" s="37" t="s">
        <v>130</v>
      </c>
      <c r="C16" s="43">
        <v>71.195382282974506</v>
      </c>
      <c r="D16" s="43">
        <v>186.604925560358</v>
      </c>
      <c r="E16" s="39">
        <f xml:space="preserve"> IF(A12="Male",1,0)</f>
        <v>1</v>
      </c>
      <c r="G16" s="39">
        <v>56.066636350095202</v>
      </c>
      <c r="H16" s="39">
        <v>89.571204739561097</v>
      </c>
      <c r="I16" s="66">
        <v>0</v>
      </c>
      <c r="J16" s="67">
        <v>1</v>
      </c>
      <c r="K16" s="160">
        <f t="shared" si="0"/>
        <v>1</v>
      </c>
      <c r="L16" s="41">
        <f t="shared" si="1"/>
        <v>0</v>
      </c>
      <c r="M16" s="41">
        <f t="shared" si="2"/>
        <v>1.050033004493605E-4</v>
      </c>
      <c r="N16" s="158">
        <f t="shared" si="3"/>
        <v>1.050033004493605E-4</v>
      </c>
      <c r="O16" s="160">
        <f t="shared" si="4"/>
        <v>0.99989499669955062</v>
      </c>
      <c r="P16" s="158">
        <f t="shared" si="5"/>
        <v>-1.0500881368187441E-4</v>
      </c>
      <c r="Q16" s="160">
        <f t="shared" si="6"/>
        <v>100</v>
      </c>
      <c r="R16" s="41">
        <f t="shared" si="7"/>
        <v>1.0501432730032151E-4</v>
      </c>
      <c r="V16" s="39" t="s">
        <v>64</v>
      </c>
      <c r="W16" s="75">
        <f>W15/(1-EXP(2*W5/K10006))</f>
        <v>0.82689499045183668</v>
      </c>
      <c r="AJ16" s="39">
        <v>9.4708223339878484E-6</v>
      </c>
      <c r="AK16" s="39">
        <v>1</v>
      </c>
      <c r="AL16" s="39">
        <v>0</v>
      </c>
      <c r="AM16" s="41">
        <f t="shared" si="11"/>
        <v>10</v>
      </c>
      <c r="AN16" s="41">
        <f t="shared" si="11"/>
        <v>0</v>
      </c>
      <c r="AO16" s="41">
        <f t="shared" si="9"/>
        <v>0.998</v>
      </c>
      <c r="AP16" s="41">
        <f t="shared" si="9"/>
        <v>1</v>
      </c>
      <c r="AQ16" s="41">
        <f t="shared" si="10"/>
        <v>1.9999999999997797E-4</v>
      </c>
    </row>
    <row r="17" spans="1:43">
      <c r="A17" s="37" t="s">
        <v>130</v>
      </c>
      <c r="C17" s="43">
        <v>71.640805119220602</v>
      </c>
      <c r="D17" s="43">
        <v>213.74116948941099</v>
      </c>
      <c r="E17" s="39">
        <f xml:space="preserve"> IF(A13="Male",1,0)</f>
        <v>1</v>
      </c>
      <c r="G17" s="39">
        <v>56.078699732494798</v>
      </c>
      <c r="H17" s="39">
        <v>94.488374051490396</v>
      </c>
      <c r="I17" s="66">
        <v>0</v>
      </c>
      <c r="J17" s="67">
        <v>1</v>
      </c>
      <c r="K17" s="160">
        <f t="shared" si="0"/>
        <v>1</v>
      </c>
      <c r="L17" s="41">
        <f t="shared" si="1"/>
        <v>0</v>
      </c>
      <c r="M17" s="41">
        <f t="shared" si="2"/>
        <v>2.7676001685604686E-4</v>
      </c>
      <c r="N17" s="158">
        <f t="shared" si="3"/>
        <v>2.7676001685604686E-4</v>
      </c>
      <c r="O17" s="160">
        <f t="shared" si="4"/>
        <v>0.99972323998314394</v>
      </c>
      <c r="P17" s="158">
        <f t="shared" si="5"/>
        <v>-2.7679832197723787E-4</v>
      </c>
      <c r="Q17" s="160">
        <f t="shared" si="6"/>
        <v>100</v>
      </c>
      <c r="R17" s="41">
        <f t="shared" si="7"/>
        <v>2.7683663416758545E-4</v>
      </c>
      <c r="AJ17" s="39">
        <v>9.868431916637978E-6</v>
      </c>
      <c r="AK17" s="39">
        <v>1</v>
      </c>
      <c r="AL17" s="39">
        <v>0</v>
      </c>
      <c r="AM17" s="41">
        <f t="shared" si="11"/>
        <v>11</v>
      </c>
      <c r="AN17" s="41">
        <f t="shared" si="11"/>
        <v>0</v>
      </c>
      <c r="AO17" s="41">
        <f t="shared" si="9"/>
        <v>0.99780000000000002</v>
      </c>
      <c r="AP17" s="41">
        <f t="shared" si="9"/>
        <v>1</v>
      </c>
      <c r="AQ17" s="41">
        <f t="shared" si="10"/>
        <v>1.9999999999997797E-4</v>
      </c>
    </row>
    <row r="18" spans="1:43">
      <c r="A18" s="37" t="s">
        <v>130</v>
      </c>
      <c r="C18" s="43">
        <v>64.766329133405506</v>
      </c>
      <c r="D18" s="43">
        <v>167.12746107347601</v>
      </c>
      <c r="E18" s="39">
        <f xml:space="preserve"> IF(A14="Male",1,0)</f>
        <v>1</v>
      </c>
      <c r="G18" s="39">
        <v>56.098245784398003</v>
      </c>
      <c r="H18" s="39">
        <v>104.95410041173101</v>
      </c>
      <c r="I18" s="66">
        <v>0</v>
      </c>
      <c r="J18" s="67">
        <v>1</v>
      </c>
      <c r="K18" s="160">
        <f t="shared" si="0"/>
        <v>1</v>
      </c>
      <c r="L18" s="41">
        <f t="shared" si="1"/>
        <v>0</v>
      </c>
      <c r="M18" s="41">
        <f t="shared" si="2"/>
        <v>2.1806805982717242E-3</v>
      </c>
      <c r="N18" s="158">
        <f t="shared" si="3"/>
        <v>2.1806805982717242E-3</v>
      </c>
      <c r="O18" s="160">
        <f t="shared" si="4"/>
        <v>0.9978193194017283</v>
      </c>
      <c r="P18" s="158">
        <f t="shared" si="5"/>
        <v>-2.1830617445169529E-3</v>
      </c>
      <c r="Q18" s="160">
        <f t="shared" si="6"/>
        <v>100</v>
      </c>
      <c r="R18" s="41">
        <f t="shared" si="7"/>
        <v>2.1854463587448023E-3</v>
      </c>
      <c r="V18" s="39" t="s">
        <v>65</v>
      </c>
      <c r="W18" s="73">
        <f>R10006</f>
        <v>9715.4300094269256</v>
      </c>
      <c r="AJ18" s="39">
        <v>1.0882356680839512E-5</v>
      </c>
      <c r="AK18" s="39">
        <v>1</v>
      </c>
      <c r="AL18" s="39">
        <v>0</v>
      </c>
      <c r="AM18" s="41">
        <f t="shared" si="11"/>
        <v>12</v>
      </c>
      <c r="AN18" s="41">
        <f t="shared" si="11"/>
        <v>0</v>
      </c>
      <c r="AO18" s="41">
        <f t="shared" si="9"/>
        <v>0.99760000000000004</v>
      </c>
      <c r="AP18" s="41">
        <f t="shared" si="9"/>
        <v>1</v>
      </c>
      <c r="AQ18" s="41">
        <f t="shared" si="10"/>
        <v>2.00000000000089E-4</v>
      </c>
    </row>
    <row r="19" spans="1:43">
      <c r="A19" s="37" t="s">
        <v>130</v>
      </c>
      <c r="C19" s="43">
        <v>69.283070096720394</v>
      </c>
      <c r="D19" s="43">
        <v>189.446181386738</v>
      </c>
      <c r="E19" s="39">
        <f xml:space="preserve"> IF(A15="Male",1,0)</f>
        <v>1</v>
      </c>
      <c r="G19" s="39">
        <v>56.1053695899164</v>
      </c>
      <c r="H19" s="39">
        <v>87.298869133414996</v>
      </c>
      <c r="I19" s="66">
        <v>0</v>
      </c>
      <c r="J19" s="67">
        <v>1</v>
      </c>
      <c r="K19" s="160">
        <f t="shared" si="0"/>
        <v>1</v>
      </c>
      <c r="L19" s="41">
        <f t="shared" si="1"/>
        <v>0</v>
      </c>
      <c r="M19" s="41">
        <f t="shared" si="2"/>
        <v>6.564453628269437E-5</v>
      </c>
      <c r="N19" s="158">
        <f t="shared" si="3"/>
        <v>6.564453628269437E-5</v>
      </c>
      <c r="O19" s="160">
        <f t="shared" si="4"/>
        <v>0.99993435546371734</v>
      </c>
      <c r="P19" s="158">
        <f t="shared" si="5"/>
        <v>-6.5646690979529211E-5</v>
      </c>
      <c r="Q19" s="160">
        <f t="shared" si="6"/>
        <v>100</v>
      </c>
      <c r="R19" s="41">
        <f t="shared" si="7"/>
        <v>6.5648845770732481E-5</v>
      </c>
      <c r="V19" s="39" t="s">
        <v>58</v>
      </c>
      <c r="W19" s="74">
        <f>COUNT(K6:K10005)-2</f>
        <v>9998</v>
      </c>
      <c r="AJ19" s="39">
        <v>1.2024476480772834E-5</v>
      </c>
      <c r="AK19" s="39">
        <v>1</v>
      </c>
      <c r="AL19" s="39">
        <v>0</v>
      </c>
      <c r="AM19" s="41">
        <f t="shared" si="11"/>
        <v>13</v>
      </c>
      <c r="AN19" s="41">
        <f t="shared" si="11"/>
        <v>0</v>
      </c>
      <c r="AO19" s="41">
        <f t="shared" si="9"/>
        <v>0.99739999999999995</v>
      </c>
      <c r="AP19" s="41">
        <f t="shared" si="9"/>
        <v>1</v>
      </c>
      <c r="AQ19" s="41">
        <f t="shared" si="10"/>
        <v>1.9999999999997797E-4</v>
      </c>
    </row>
    <row r="20" spans="1:43">
      <c r="A20" s="37" t="s">
        <v>130</v>
      </c>
      <c r="C20" s="43">
        <v>69.243732229811201</v>
      </c>
      <c r="D20" s="43">
        <v>186.434168021239</v>
      </c>
      <c r="E20" s="39">
        <f xml:space="preserve"> IF(A16="Male",1,0)</f>
        <v>1</v>
      </c>
      <c r="G20" s="39">
        <v>56.108902096180998</v>
      </c>
      <c r="H20" s="39">
        <v>80.531259380889495</v>
      </c>
      <c r="I20" s="66">
        <v>0</v>
      </c>
      <c r="J20" s="67">
        <v>1</v>
      </c>
      <c r="K20" s="160">
        <f t="shared" si="0"/>
        <v>1</v>
      </c>
      <c r="L20" s="41">
        <f t="shared" si="1"/>
        <v>0</v>
      </c>
      <c r="M20" s="41">
        <f t="shared" si="2"/>
        <v>1.712042407537681E-5</v>
      </c>
      <c r="N20" s="158">
        <f t="shared" si="3"/>
        <v>1.712042407537681E-5</v>
      </c>
      <c r="O20" s="160">
        <f t="shared" si="4"/>
        <v>0.99998287957592458</v>
      </c>
      <c r="P20" s="158">
        <f t="shared" si="5"/>
        <v>-1.7120570631556024E-5</v>
      </c>
      <c r="Q20" s="160">
        <f t="shared" si="6"/>
        <v>100</v>
      </c>
      <c r="R20" s="41">
        <f t="shared" si="7"/>
        <v>1.7120717189315567E-5</v>
      </c>
      <c r="V20" s="39" t="s">
        <v>59</v>
      </c>
      <c r="W20" s="74">
        <f>_xlfn.CHISQ.DIST.RT(W18,W19)</f>
        <v>0.9779262551656317</v>
      </c>
      <c r="AJ20" s="39">
        <v>1.2133992184903681E-5</v>
      </c>
      <c r="AK20" s="39">
        <v>1</v>
      </c>
      <c r="AL20" s="39">
        <v>0</v>
      </c>
      <c r="AM20" s="41">
        <f t="shared" si="11"/>
        <v>14</v>
      </c>
      <c r="AN20" s="41">
        <f t="shared" si="11"/>
        <v>0</v>
      </c>
      <c r="AO20" s="41">
        <f t="shared" si="9"/>
        <v>0.99719999999999998</v>
      </c>
      <c r="AP20" s="41">
        <f t="shared" si="9"/>
        <v>1</v>
      </c>
      <c r="AQ20" s="41">
        <f t="shared" si="10"/>
        <v>1.9999999999997797E-4</v>
      </c>
    </row>
    <row r="21" spans="1:43">
      <c r="A21" s="37" t="s">
        <v>130</v>
      </c>
      <c r="C21" s="43">
        <v>67.645619700421193</v>
      </c>
      <c r="D21" s="43">
        <v>172.18693005811701</v>
      </c>
      <c r="E21" s="39">
        <f xml:space="preserve"> IF(A17="Male",1,0)</f>
        <v>1</v>
      </c>
      <c r="G21" s="39">
        <v>56.159458019118702</v>
      </c>
      <c r="H21" s="39">
        <v>90.815255655227105</v>
      </c>
      <c r="I21" s="66">
        <v>0</v>
      </c>
      <c r="J21" s="67">
        <v>1</v>
      </c>
      <c r="K21" s="160">
        <f t="shared" si="0"/>
        <v>1</v>
      </c>
      <c r="L21" s="41">
        <f t="shared" si="1"/>
        <v>0</v>
      </c>
      <c r="M21" s="41">
        <f t="shared" si="2"/>
        <v>1.283791731396169E-4</v>
      </c>
      <c r="N21" s="158">
        <f t="shared" si="3"/>
        <v>1.283791731396169E-4</v>
      </c>
      <c r="O21" s="160">
        <f t="shared" si="4"/>
        <v>0.99987162082686043</v>
      </c>
      <c r="P21" s="158">
        <f t="shared" si="5"/>
        <v>-1.283874144509674E-4</v>
      </c>
      <c r="Q21" s="160">
        <f t="shared" si="6"/>
        <v>100</v>
      </c>
      <c r="R21" s="41">
        <f t="shared" si="7"/>
        <v>1.2839565646782894E-4</v>
      </c>
      <c r="V21" s="39" t="s">
        <v>60</v>
      </c>
      <c r="W21" s="74">
        <f>W11</f>
        <v>0.05</v>
      </c>
      <c r="AJ21" s="39">
        <v>1.2675071908568687E-5</v>
      </c>
      <c r="AK21" s="39">
        <v>1</v>
      </c>
      <c r="AL21" s="39">
        <v>0</v>
      </c>
      <c r="AM21" s="41">
        <f t="shared" si="11"/>
        <v>15</v>
      </c>
      <c r="AN21" s="41">
        <f t="shared" si="11"/>
        <v>0</v>
      </c>
      <c r="AO21" s="41">
        <f t="shared" si="9"/>
        <v>0.997</v>
      </c>
      <c r="AP21" s="41">
        <f t="shared" si="9"/>
        <v>1</v>
      </c>
      <c r="AQ21" s="41">
        <f t="shared" si="10"/>
        <v>1.9999999999997797E-4</v>
      </c>
    </row>
    <row r="22" spans="1:43">
      <c r="A22" s="37" t="s">
        <v>130</v>
      </c>
      <c r="C22" s="43">
        <v>72.418316625987799</v>
      </c>
      <c r="D22" s="43">
        <v>196.028506330482</v>
      </c>
      <c r="E22" s="39">
        <f xml:space="preserve"> IF(A18="Male",1,0)</f>
        <v>1</v>
      </c>
      <c r="G22" s="39">
        <v>56.167299186227297</v>
      </c>
      <c r="H22" s="39">
        <v>77.898559271835893</v>
      </c>
      <c r="I22" s="66">
        <v>0</v>
      </c>
      <c r="J22" s="67">
        <v>1</v>
      </c>
      <c r="K22" s="160">
        <f t="shared" si="0"/>
        <v>1</v>
      </c>
      <c r="L22" s="41">
        <f t="shared" si="1"/>
        <v>0</v>
      </c>
      <c r="M22" s="41">
        <f t="shared" si="2"/>
        <v>9.868431916637978E-6</v>
      </c>
      <c r="N22" s="158">
        <f t="shared" si="3"/>
        <v>9.868431916637978E-6</v>
      </c>
      <c r="O22" s="160">
        <f t="shared" si="4"/>
        <v>0.99999013156808336</v>
      </c>
      <c r="P22" s="158">
        <f t="shared" si="5"/>
        <v>-9.8684806099321529E-6</v>
      </c>
      <c r="Q22" s="160">
        <f t="shared" si="6"/>
        <v>100</v>
      </c>
      <c r="R22" s="41">
        <f t="shared" si="7"/>
        <v>9.8685293035475277E-6</v>
      </c>
      <c r="V22" s="39" t="s">
        <v>61</v>
      </c>
      <c r="W22" s="76" t="str">
        <f>IF(W20&lt;W21,"yes","no")</f>
        <v>no</v>
      </c>
      <c r="AJ22" s="39">
        <v>1.5824121091042304E-5</v>
      </c>
      <c r="AK22" s="39">
        <v>1</v>
      </c>
      <c r="AL22" s="39">
        <v>0</v>
      </c>
      <c r="AM22" s="41">
        <f t="shared" si="11"/>
        <v>16</v>
      </c>
      <c r="AN22" s="41">
        <f t="shared" si="11"/>
        <v>0</v>
      </c>
      <c r="AO22" s="41">
        <f t="shared" si="9"/>
        <v>0.99680000000000002</v>
      </c>
      <c r="AP22" s="41">
        <f t="shared" si="9"/>
        <v>1</v>
      </c>
      <c r="AQ22" s="41">
        <f t="shared" si="10"/>
        <v>1.9999999999997797E-4</v>
      </c>
    </row>
    <row r="23" spans="1:43">
      <c r="A23" s="37" t="s">
        <v>130</v>
      </c>
      <c r="C23" s="43">
        <v>63.974325721061</v>
      </c>
      <c r="D23" s="43">
        <v>172.88347020878001</v>
      </c>
      <c r="E23" s="39">
        <f xml:space="preserve"> IF(A19="Male",1,0)</f>
        <v>1</v>
      </c>
      <c r="G23" s="39">
        <v>56.445685026609503</v>
      </c>
      <c r="H23" s="39">
        <v>96.640244663770403</v>
      </c>
      <c r="I23" s="66">
        <v>0</v>
      </c>
      <c r="J23" s="67">
        <v>1</v>
      </c>
      <c r="K23" s="160">
        <f t="shared" si="0"/>
        <v>1</v>
      </c>
      <c r="L23" s="41">
        <f t="shared" si="1"/>
        <v>0</v>
      </c>
      <c r="M23" s="41">
        <f t="shared" si="2"/>
        <v>3.5392753771444944E-4</v>
      </c>
      <c r="N23" s="158">
        <f t="shared" si="3"/>
        <v>3.5392753771444944E-4</v>
      </c>
      <c r="O23" s="160">
        <f t="shared" si="4"/>
        <v>0.99964607246228554</v>
      </c>
      <c r="P23" s="158">
        <f t="shared" si="5"/>
        <v>-3.5399018484756959E-4</v>
      </c>
      <c r="Q23" s="160">
        <f t="shared" si="6"/>
        <v>100</v>
      </c>
      <c r="R23" s="41">
        <f t="shared" si="7"/>
        <v>3.5405284676672644E-4</v>
      </c>
      <c r="AJ23" s="39">
        <v>1.712042407537681E-5</v>
      </c>
      <c r="AK23" s="39">
        <v>1</v>
      </c>
      <c r="AL23" s="39">
        <v>0</v>
      </c>
      <c r="AM23" s="41">
        <f t="shared" si="11"/>
        <v>17</v>
      </c>
      <c r="AN23" s="41">
        <f t="shared" si="11"/>
        <v>0</v>
      </c>
      <c r="AO23" s="41">
        <f t="shared" si="9"/>
        <v>0.99660000000000004</v>
      </c>
      <c r="AP23" s="41">
        <f t="shared" si="9"/>
        <v>1</v>
      </c>
      <c r="AQ23" s="41">
        <f t="shared" si="10"/>
        <v>2.00000000000089E-4</v>
      </c>
    </row>
    <row r="24" spans="1:43">
      <c r="A24" s="37" t="s">
        <v>130</v>
      </c>
      <c r="C24" s="43">
        <v>69.640059899752302</v>
      </c>
      <c r="D24" s="43">
        <v>185.98395757313</v>
      </c>
      <c r="E24" s="39">
        <f xml:space="preserve"> IF(A20="Male",1,0)</f>
        <v>1</v>
      </c>
      <c r="G24" s="39">
        <v>56.534165808089099</v>
      </c>
      <c r="H24" s="39">
        <v>97.743896483468504</v>
      </c>
      <c r="I24" s="66">
        <v>0</v>
      </c>
      <c r="J24" s="67">
        <v>1</v>
      </c>
      <c r="K24" s="160">
        <f t="shared" si="0"/>
        <v>1</v>
      </c>
      <c r="L24" s="41">
        <f t="shared" si="1"/>
        <v>0</v>
      </c>
      <c r="M24" s="41">
        <f t="shared" si="2"/>
        <v>4.2171753582984875E-4</v>
      </c>
      <c r="N24" s="158">
        <f t="shared" si="3"/>
        <v>4.2171753582984875E-4</v>
      </c>
      <c r="O24" s="160">
        <f t="shared" si="4"/>
        <v>0.99957828246417013</v>
      </c>
      <c r="P24" s="158">
        <f t="shared" si="5"/>
        <v>-4.2180648367800573E-4</v>
      </c>
      <c r="Q24" s="160">
        <f t="shared" si="6"/>
        <v>100</v>
      </c>
      <c r="R24" s="41">
        <f t="shared" si="7"/>
        <v>4.2189545654215953E-4</v>
      </c>
      <c r="AJ24" s="39">
        <v>2.1477710854802123E-5</v>
      </c>
      <c r="AK24" s="39">
        <v>1</v>
      </c>
      <c r="AL24" s="39">
        <v>0</v>
      </c>
      <c r="AM24" s="41">
        <f t="shared" si="11"/>
        <v>18</v>
      </c>
      <c r="AN24" s="41">
        <f t="shared" si="11"/>
        <v>0</v>
      </c>
      <c r="AO24" s="41">
        <f t="shared" si="9"/>
        <v>0.99639999999999995</v>
      </c>
      <c r="AP24" s="41">
        <f t="shared" si="9"/>
        <v>1</v>
      </c>
      <c r="AQ24" s="41">
        <f t="shared" si="10"/>
        <v>1.9999999999997797E-4</v>
      </c>
    </row>
    <row r="25" spans="1:43">
      <c r="A25" s="37" t="s">
        <v>130</v>
      </c>
      <c r="C25" s="43">
        <v>67.936004854009497</v>
      </c>
      <c r="D25" s="43">
        <v>182.42664801322601</v>
      </c>
      <c r="E25" s="39">
        <f xml:space="preserve"> IF(A21="Male",1,0)</f>
        <v>1</v>
      </c>
      <c r="G25" s="39">
        <v>56.547974980903597</v>
      </c>
      <c r="H25" s="39">
        <v>84.8721236452797</v>
      </c>
      <c r="I25" s="66">
        <v>0</v>
      </c>
      <c r="J25" s="67">
        <v>1</v>
      </c>
      <c r="K25" s="160">
        <f t="shared" si="0"/>
        <v>1</v>
      </c>
      <c r="L25" s="41">
        <f t="shared" si="1"/>
        <v>0</v>
      </c>
      <c r="M25" s="41">
        <f t="shared" si="2"/>
        <v>3.2620123991174237E-5</v>
      </c>
      <c r="N25" s="158">
        <f t="shared" si="3"/>
        <v>3.2620123991174237E-5</v>
      </c>
      <c r="O25" s="160">
        <f t="shared" si="4"/>
        <v>0.99996737987600881</v>
      </c>
      <c r="P25" s="158">
        <f t="shared" si="5"/>
        <v>-3.2620656039004353E-5</v>
      </c>
      <c r="Q25" s="160">
        <f t="shared" si="6"/>
        <v>100</v>
      </c>
      <c r="R25" s="41">
        <f t="shared" si="7"/>
        <v>3.2621188098374744E-5</v>
      </c>
      <c r="AJ25" s="39">
        <v>2.1532926455193611E-5</v>
      </c>
      <c r="AK25" s="39">
        <v>1</v>
      </c>
      <c r="AL25" s="39">
        <v>0</v>
      </c>
      <c r="AM25" s="41">
        <f t="shared" si="11"/>
        <v>19</v>
      </c>
      <c r="AN25" s="41">
        <f t="shared" si="11"/>
        <v>0</v>
      </c>
      <c r="AO25" s="41">
        <f t="shared" si="9"/>
        <v>0.99619999999999997</v>
      </c>
      <c r="AP25" s="41">
        <f t="shared" si="9"/>
        <v>1</v>
      </c>
      <c r="AQ25" s="41">
        <f t="shared" si="10"/>
        <v>1.9999999999997797E-4</v>
      </c>
    </row>
    <row r="26" spans="1:43">
      <c r="A26" s="37" t="s">
        <v>130</v>
      </c>
      <c r="C26" s="43">
        <v>67.915050193820605</v>
      </c>
      <c r="D26" s="43">
        <v>174.11592908139301</v>
      </c>
      <c r="E26" s="39">
        <f xml:space="preserve"> IF(A22="Male",1,0)</f>
        <v>1</v>
      </c>
      <c r="G26" s="39">
        <v>56.548843079348501</v>
      </c>
      <c r="H26" s="39">
        <v>90.8475893808927</v>
      </c>
      <c r="I26" s="66">
        <v>0</v>
      </c>
      <c r="J26" s="67">
        <v>1</v>
      </c>
      <c r="K26" s="160">
        <f t="shared" si="0"/>
        <v>1</v>
      </c>
      <c r="L26" s="41">
        <f t="shared" si="1"/>
        <v>0</v>
      </c>
      <c r="M26" s="41">
        <f t="shared" si="2"/>
        <v>1.06655510274395E-4</v>
      </c>
      <c r="N26" s="158">
        <f t="shared" si="3"/>
        <v>1.06655510274395E-4</v>
      </c>
      <c r="O26" s="160">
        <f t="shared" si="4"/>
        <v>0.99989334448972556</v>
      </c>
      <c r="P26" s="158">
        <f t="shared" si="5"/>
        <v>-1.0666119837782945E-4</v>
      </c>
      <c r="Q26" s="160">
        <f t="shared" si="6"/>
        <v>100</v>
      </c>
      <c r="R26" s="41">
        <f t="shared" si="7"/>
        <v>1.0666688688564518E-4</v>
      </c>
      <c r="AJ26" s="39">
        <v>2.285949277545359E-5</v>
      </c>
      <c r="AK26" s="39">
        <v>1</v>
      </c>
      <c r="AL26" s="39">
        <v>0</v>
      </c>
      <c r="AM26" s="41">
        <f t="shared" si="11"/>
        <v>20</v>
      </c>
      <c r="AN26" s="41">
        <f t="shared" si="11"/>
        <v>0</v>
      </c>
      <c r="AO26" s="41">
        <f t="shared" si="9"/>
        <v>0.996</v>
      </c>
      <c r="AP26" s="41">
        <f t="shared" si="9"/>
        <v>1</v>
      </c>
      <c r="AQ26" s="41">
        <f t="shared" si="10"/>
        <v>1.9999999999997797E-4</v>
      </c>
    </row>
    <row r="27" spans="1:43">
      <c r="A27" s="37" t="s">
        <v>130</v>
      </c>
      <c r="C27" s="43">
        <v>69.4394398680395</v>
      </c>
      <c r="D27" s="43">
        <v>197.73142161472001</v>
      </c>
      <c r="E27" s="39">
        <f xml:space="preserve"> IF(A23="Male",1,0)</f>
        <v>1</v>
      </c>
      <c r="G27" s="39">
        <v>56.630411976438197</v>
      </c>
      <c r="H27" s="39">
        <v>89.480480272958005</v>
      </c>
      <c r="I27" s="66">
        <v>0</v>
      </c>
      <c r="J27" s="67">
        <v>1</v>
      </c>
      <c r="K27" s="160">
        <f t="shared" si="0"/>
        <v>1</v>
      </c>
      <c r="L27" s="41">
        <f t="shared" si="1"/>
        <v>0</v>
      </c>
      <c r="M27" s="41">
        <f t="shared" si="2"/>
        <v>7.8123989664962269E-5</v>
      </c>
      <c r="N27" s="158">
        <f t="shared" si="3"/>
        <v>7.8123989664962269E-5</v>
      </c>
      <c r="O27" s="160">
        <f t="shared" si="4"/>
        <v>0.999921876010335</v>
      </c>
      <c r="P27" s="158">
        <f t="shared" si="5"/>
        <v>-7.8127041502831573E-5</v>
      </c>
      <c r="Q27" s="160">
        <f t="shared" si="6"/>
        <v>100</v>
      </c>
      <c r="R27" s="41">
        <f t="shared" si="7"/>
        <v>7.8130093499579362E-5</v>
      </c>
      <c r="AJ27" s="39">
        <v>2.3907131176406661E-5</v>
      </c>
      <c r="AK27" s="39">
        <v>1</v>
      </c>
      <c r="AL27" s="39">
        <v>0</v>
      </c>
      <c r="AM27" s="41">
        <f t="shared" si="11"/>
        <v>21</v>
      </c>
      <c r="AN27" s="41">
        <f t="shared" si="11"/>
        <v>0</v>
      </c>
      <c r="AO27" s="41">
        <f t="shared" si="9"/>
        <v>0.99580000000000002</v>
      </c>
      <c r="AP27" s="41">
        <f t="shared" si="9"/>
        <v>1</v>
      </c>
      <c r="AQ27" s="41">
        <f t="shared" si="10"/>
        <v>1.9999999999997797E-4</v>
      </c>
    </row>
    <row r="28" spans="1:43">
      <c r="A28" s="37" t="s">
        <v>130</v>
      </c>
      <c r="C28" s="43">
        <v>66.149131960878094</v>
      </c>
      <c r="D28" s="43">
        <v>149.17356600797501</v>
      </c>
      <c r="E28" s="39">
        <f xml:space="preserve"> IF(A24="Male",1,0)</f>
        <v>1</v>
      </c>
      <c r="G28" s="39">
        <v>56.6781404906408</v>
      </c>
      <c r="H28" s="39">
        <v>97.2699666809593</v>
      </c>
      <c r="I28" s="66">
        <v>0</v>
      </c>
      <c r="J28" s="67">
        <v>1</v>
      </c>
      <c r="K28" s="160">
        <f t="shared" si="0"/>
        <v>1</v>
      </c>
      <c r="L28" s="41">
        <f t="shared" si="1"/>
        <v>0</v>
      </c>
      <c r="M28" s="41">
        <f t="shared" si="2"/>
        <v>3.5762166166186437E-4</v>
      </c>
      <c r="N28" s="158">
        <f t="shared" si="3"/>
        <v>3.5762166166186437E-4</v>
      </c>
      <c r="O28" s="160">
        <f t="shared" si="4"/>
        <v>0.99964237833833813</v>
      </c>
      <c r="P28" s="158">
        <f t="shared" si="5"/>
        <v>-3.5768562353820105E-4</v>
      </c>
      <c r="Q28" s="160">
        <f t="shared" si="6"/>
        <v>100</v>
      </c>
      <c r="R28" s="41">
        <f t="shared" si="7"/>
        <v>3.5774960066851431E-4</v>
      </c>
      <c r="AJ28" s="39">
        <v>2.437626724215098E-5</v>
      </c>
      <c r="AK28" s="39">
        <v>1</v>
      </c>
      <c r="AL28" s="39">
        <v>0</v>
      </c>
      <c r="AM28" s="41">
        <f t="shared" si="11"/>
        <v>22</v>
      </c>
      <c r="AN28" s="41">
        <f t="shared" si="11"/>
        <v>0</v>
      </c>
      <c r="AO28" s="41">
        <f t="shared" si="9"/>
        <v>0.99560000000000004</v>
      </c>
      <c r="AP28" s="41">
        <f t="shared" si="9"/>
        <v>1</v>
      </c>
      <c r="AQ28" s="41">
        <f t="shared" si="10"/>
        <v>2.00000000000089E-4</v>
      </c>
    </row>
    <row r="29" spans="1:43">
      <c r="A29" s="37" t="s">
        <v>130</v>
      </c>
      <c r="C29" s="43">
        <v>75.205973614221193</v>
      </c>
      <c r="D29" s="43">
        <v>228.76178061519599</v>
      </c>
      <c r="E29" s="39">
        <f xml:space="preserve"> IF(A25="Male",1,0)</f>
        <v>1</v>
      </c>
      <c r="G29" s="39">
        <v>56.737183471875497</v>
      </c>
      <c r="H29" s="39">
        <v>91.605437230051905</v>
      </c>
      <c r="I29" s="66">
        <v>0</v>
      </c>
      <c r="J29" s="67">
        <v>1</v>
      </c>
      <c r="K29" s="160">
        <f t="shared" si="0"/>
        <v>1</v>
      </c>
      <c r="L29" s="41">
        <f t="shared" si="1"/>
        <v>0</v>
      </c>
      <c r="M29" s="41">
        <f t="shared" si="2"/>
        <v>1.1297080347291027E-4</v>
      </c>
      <c r="N29" s="158">
        <f t="shared" si="3"/>
        <v>1.1297080347291027E-4</v>
      </c>
      <c r="O29" s="160">
        <f t="shared" si="4"/>
        <v>0.99988702919652706</v>
      </c>
      <c r="P29" s="158">
        <f t="shared" si="5"/>
        <v>-1.129771851547972E-4</v>
      </c>
      <c r="Q29" s="160">
        <f t="shared" si="6"/>
        <v>100</v>
      </c>
      <c r="R29" s="41">
        <f t="shared" si="7"/>
        <v>1.1298356731728935E-4</v>
      </c>
      <c r="AJ29" s="39">
        <v>2.4942677865814339E-5</v>
      </c>
      <c r="AK29" s="39">
        <v>1</v>
      </c>
      <c r="AL29" s="39">
        <v>0</v>
      </c>
      <c r="AM29" s="41">
        <f t="shared" si="11"/>
        <v>23</v>
      </c>
      <c r="AN29" s="41">
        <f t="shared" si="11"/>
        <v>0</v>
      </c>
      <c r="AO29" s="41">
        <f t="shared" si="9"/>
        <v>0.99539999999999995</v>
      </c>
      <c r="AP29" s="41">
        <f t="shared" si="9"/>
        <v>1</v>
      </c>
      <c r="AQ29" s="41">
        <f t="shared" si="10"/>
        <v>1.9999999999997797E-4</v>
      </c>
    </row>
    <row r="30" spans="1:43">
      <c r="A30" s="37" t="s">
        <v>130</v>
      </c>
      <c r="C30" s="43">
        <v>67.893196338604298</v>
      </c>
      <c r="D30" s="43">
        <v>162.00665184828699</v>
      </c>
      <c r="E30" s="39">
        <f xml:space="preserve"> IF(A26="Male",1,0)</f>
        <v>1</v>
      </c>
      <c r="G30" s="39">
        <v>56.741741124191002</v>
      </c>
      <c r="H30" s="39">
        <v>103.540488116788</v>
      </c>
      <c r="I30" s="66">
        <v>0</v>
      </c>
      <c r="J30" s="67">
        <v>1</v>
      </c>
      <c r="K30" s="160">
        <f t="shared" si="0"/>
        <v>1</v>
      </c>
      <c r="L30" s="41">
        <f t="shared" si="1"/>
        <v>0</v>
      </c>
      <c r="M30" s="41">
        <f t="shared" si="2"/>
        <v>1.2011063821545018E-3</v>
      </c>
      <c r="N30" s="158">
        <f t="shared" si="3"/>
        <v>1.2011063821545018E-3</v>
      </c>
      <c r="O30" s="160">
        <f t="shared" si="4"/>
        <v>0.99879889361784546</v>
      </c>
      <c r="P30" s="158">
        <f t="shared" si="5"/>
        <v>-1.2018282885406383E-3</v>
      </c>
      <c r="Q30" s="160">
        <f t="shared" si="6"/>
        <v>100</v>
      </c>
      <c r="R30" s="41">
        <f t="shared" si="7"/>
        <v>1.2025507735634938E-3</v>
      </c>
      <c r="AJ30" s="39">
        <v>2.8100348331661416E-5</v>
      </c>
      <c r="AK30" s="39">
        <v>1</v>
      </c>
      <c r="AL30" s="39">
        <v>0</v>
      </c>
      <c r="AM30" s="41">
        <f t="shared" si="11"/>
        <v>24</v>
      </c>
      <c r="AN30" s="41">
        <f t="shared" si="11"/>
        <v>0</v>
      </c>
      <c r="AO30" s="41">
        <f t="shared" si="9"/>
        <v>0.99519999999999997</v>
      </c>
      <c r="AP30" s="41">
        <f t="shared" si="9"/>
        <v>1</v>
      </c>
      <c r="AQ30" s="41">
        <f t="shared" si="10"/>
        <v>1.9999999999997797E-4</v>
      </c>
    </row>
    <row r="31" spans="1:43">
      <c r="A31" s="37" t="s">
        <v>130</v>
      </c>
      <c r="C31" s="43">
        <v>68.144032798200797</v>
      </c>
      <c r="D31" s="43">
        <v>192.343976579187</v>
      </c>
      <c r="E31" s="39">
        <f xml:space="preserve"> IF(A27="Male",1,0)</f>
        <v>1</v>
      </c>
      <c r="G31" s="39">
        <v>56.757603632028399</v>
      </c>
      <c r="H31" s="39">
        <v>88.884853176124693</v>
      </c>
      <c r="I31" s="66">
        <v>0</v>
      </c>
      <c r="J31" s="67">
        <v>1</v>
      </c>
      <c r="K31" s="160">
        <f t="shared" si="0"/>
        <v>1</v>
      </c>
      <c r="L31" s="41">
        <f t="shared" si="1"/>
        <v>0</v>
      </c>
      <c r="M31" s="41">
        <f t="shared" si="2"/>
        <v>6.5203686675343898E-5</v>
      </c>
      <c r="N31" s="158">
        <f t="shared" si="3"/>
        <v>6.5203686675343898E-5</v>
      </c>
      <c r="O31" s="160">
        <f t="shared" si="4"/>
        <v>0.9999347963133246</v>
      </c>
      <c r="P31" s="158">
        <f t="shared" si="5"/>
        <v>-6.520581252818438E-5</v>
      </c>
      <c r="Q31" s="160">
        <f t="shared" si="6"/>
        <v>100</v>
      </c>
      <c r="R31" s="41">
        <f t="shared" si="7"/>
        <v>6.520793847333286E-5</v>
      </c>
      <c r="AJ31" s="39">
        <v>3.0594499894222729E-5</v>
      </c>
      <c r="AK31" s="39">
        <v>1</v>
      </c>
      <c r="AL31" s="39">
        <v>0</v>
      </c>
      <c r="AM31" s="41">
        <f t="shared" si="11"/>
        <v>25</v>
      </c>
      <c r="AN31" s="41">
        <f t="shared" si="11"/>
        <v>0</v>
      </c>
      <c r="AO31" s="41">
        <f t="shared" si="9"/>
        <v>0.995</v>
      </c>
      <c r="AP31" s="41">
        <f t="shared" si="9"/>
        <v>1</v>
      </c>
      <c r="AQ31" s="41">
        <f t="shared" si="10"/>
        <v>1.9999999999997797E-4</v>
      </c>
    </row>
    <row r="32" spans="1:43">
      <c r="A32" s="37" t="s">
        <v>130</v>
      </c>
      <c r="C32" s="43">
        <v>69.0896314289256</v>
      </c>
      <c r="D32" s="43">
        <v>184.435174408406</v>
      </c>
      <c r="E32" s="39">
        <f xml:space="preserve"> IF(A28="Male",1,0)</f>
        <v>1</v>
      </c>
      <c r="G32" s="39">
        <v>56.7644564465812</v>
      </c>
      <c r="H32" s="39">
        <v>79.174375833364707</v>
      </c>
      <c r="I32" s="66">
        <v>0</v>
      </c>
      <c r="J32" s="67">
        <v>1</v>
      </c>
      <c r="K32" s="160">
        <f t="shared" si="0"/>
        <v>1</v>
      </c>
      <c r="L32" s="41">
        <f t="shared" si="1"/>
        <v>0</v>
      </c>
      <c r="M32" s="41">
        <f t="shared" si="2"/>
        <v>9.4708223339878484E-6</v>
      </c>
      <c r="N32" s="158">
        <f t="shared" si="3"/>
        <v>9.4708223339878484E-6</v>
      </c>
      <c r="O32" s="160">
        <f t="shared" si="4"/>
        <v>0.99999052917766607</v>
      </c>
      <c r="P32" s="158">
        <f t="shared" si="5"/>
        <v>-9.4708671824556004E-6</v>
      </c>
      <c r="Q32" s="160">
        <f t="shared" si="6"/>
        <v>100</v>
      </c>
      <c r="R32" s="41">
        <f t="shared" si="7"/>
        <v>9.4709120313130366E-6</v>
      </c>
      <c r="AJ32" s="39">
        <v>3.1780806128600888E-5</v>
      </c>
      <c r="AK32" s="39">
        <v>1</v>
      </c>
      <c r="AL32" s="39">
        <v>0</v>
      </c>
      <c r="AM32" s="41">
        <f t="shared" si="11"/>
        <v>26</v>
      </c>
      <c r="AN32" s="41">
        <f t="shared" si="11"/>
        <v>0</v>
      </c>
      <c r="AO32" s="41">
        <f t="shared" si="9"/>
        <v>0.99480000000000002</v>
      </c>
      <c r="AP32" s="41">
        <f t="shared" si="9"/>
        <v>1</v>
      </c>
      <c r="AQ32" s="41">
        <f t="shared" si="10"/>
        <v>1.9999999999997797E-4</v>
      </c>
    </row>
    <row r="33" spans="1:43">
      <c r="A33" s="37" t="s">
        <v>130</v>
      </c>
      <c r="C33" s="43">
        <v>72.800843516500294</v>
      </c>
      <c r="D33" s="43">
        <v>206.82818942035399</v>
      </c>
      <c r="E33" s="39">
        <f xml:space="preserve"> IF(A29="Male",1,0)</f>
        <v>1</v>
      </c>
      <c r="G33" s="39">
        <v>56.785434369264401</v>
      </c>
      <c r="H33" s="39">
        <v>83.993077471375202</v>
      </c>
      <c r="I33" s="66">
        <v>0</v>
      </c>
      <c r="J33" s="67">
        <v>1</v>
      </c>
      <c r="K33" s="160">
        <f t="shared" si="0"/>
        <v>1</v>
      </c>
      <c r="L33" s="41">
        <f t="shared" si="1"/>
        <v>0</v>
      </c>
      <c r="M33" s="41">
        <f t="shared" si="2"/>
        <v>2.437626724215098E-5</v>
      </c>
      <c r="N33" s="158">
        <f t="shared" si="3"/>
        <v>2.437626724215098E-5</v>
      </c>
      <c r="O33" s="160">
        <f t="shared" si="4"/>
        <v>0.99997562373275783</v>
      </c>
      <c r="P33" s="158">
        <f t="shared" si="5"/>
        <v>-2.4376564348196025E-5</v>
      </c>
      <c r="Q33" s="160">
        <f t="shared" si="6"/>
        <v>100</v>
      </c>
      <c r="R33" s="41">
        <f t="shared" si="7"/>
        <v>2.4376861459040433E-5</v>
      </c>
      <c r="AJ33" s="39">
        <v>3.2620123991174237E-5</v>
      </c>
      <c r="AK33" s="39">
        <v>1</v>
      </c>
      <c r="AL33" s="39">
        <v>0</v>
      </c>
      <c r="AM33" s="41">
        <f t="shared" si="11"/>
        <v>27</v>
      </c>
      <c r="AN33" s="41">
        <f t="shared" si="11"/>
        <v>0</v>
      </c>
      <c r="AO33" s="41">
        <f t="shared" si="9"/>
        <v>0.99460000000000004</v>
      </c>
      <c r="AP33" s="41">
        <f t="shared" si="9"/>
        <v>1</v>
      </c>
      <c r="AQ33" s="41">
        <f t="shared" si="10"/>
        <v>2.00000000000089E-4</v>
      </c>
    </row>
    <row r="34" spans="1:43">
      <c r="A34" s="37" t="s">
        <v>130</v>
      </c>
      <c r="C34" s="43">
        <v>67.421242281716701</v>
      </c>
      <c r="D34" s="43">
        <v>175.21392239922699</v>
      </c>
      <c r="E34" s="39">
        <f xml:space="preserve"> IF(A30="Male",1,0)</f>
        <v>1</v>
      </c>
      <c r="G34" s="39">
        <v>56.789386413216</v>
      </c>
      <c r="H34" s="39">
        <v>95.328087677956603</v>
      </c>
      <c r="I34" s="66">
        <v>0</v>
      </c>
      <c r="J34" s="67">
        <v>1</v>
      </c>
      <c r="K34" s="160">
        <f t="shared" si="0"/>
        <v>1</v>
      </c>
      <c r="L34" s="41">
        <f t="shared" si="1"/>
        <v>0</v>
      </c>
      <c r="M34" s="41">
        <f t="shared" si="2"/>
        <v>2.3036104645008537E-4</v>
      </c>
      <c r="N34" s="158">
        <f t="shared" si="3"/>
        <v>2.3036104645008537E-4</v>
      </c>
      <c r="O34" s="160">
        <f t="shared" si="4"/>
        <v>0.99976963895354987</v>
      </c>
      <c r="P34" s="158">
        <f t="shared" si="5"/>
        <v>-2.3038758363149472E-4</v>
      </c>
      <c r="Q34" s="160">
        <f t="shared" si="6"/>
        <v>100</v>
      </c>
      <c r="R34" s="41">
        <f t="shared" si="7"/>
        <v>2.304141248890117E-4</v>
      </c>
      <c r="AJ34" s="39">
        <v>3.2952893268244101E-5</v>
      </c>
      <c r="AK34" s="39">
        <v>1</v>
      </c>
      <c r="AL34" s="39">
        <v>0</v>
      </c>
      <c r="AM34" s="41">
        <f t="shared" si="11"/>
        <v>28</v>
      </c>
      <c r="AN34" s="41">
        <f t="shared" si="11"/>
        <v>0</v>
      </c>
      <c r="AO34" s="41">
        <f t="shared" si="9"/>
        <v>0.99439999999999995</v>
      </c>
      <c r="AP34" s="41">
        <f t="shared" si="9"/>
        <v>1</v>
      </c>
      <c r="AQ34" s="41">
        <f t="shared" si="10"/>
        <v>1.9999999999997797E-4</v>
      </c>
    </row>
    <row r="35" spans="1:43">
      <c r="A35" s="37" t="s">
        <v>130</v>
      </c>
      <c r="C35" s="43">
        <v>68.496415356882693</v>
      </c>
      <c r="D35" s="43">
        <v>154.34263892595499</v>
      </c>
      <c r="E35" s="39">
        <f xml:space="preserve"> IF(A31="Male",1,0)</f>
        <v>1</v>
      </c>
      <c r="G35" s="39">
        <v>56.810317282911598</v>
      </c>
      <c r="H35" s="39">
        <v>84.170694768560594</v>
      </c>
      <c r="I35" s="66">
        <v>0</v>
      </c>
      <c r="J35" s="67">
        <v>1</v>
      </c>
      <c r="K35" s="160">
        <f t="shared" si="0"/>
        <v>1</v>
      </c>
      <c r="L35" s="41">
        <f t="shared" si="1"/>
        <v>0</v>
      </c>
      <c r="M35" s="41">
        <f t="shared" si="2"/>
        <v>2.4942677865814339E-5</v>
      </c>
      <c r="N35" s="158">
        <f t="shared" si="3"/>
        <v>2.4942677865814339E-5</v>
      </c>
      <c r="O35" s="160">
        <f t="shared" si="4"/>
        <v>0.99997505732213421</v>
      </c>
      <c r="P35" s="158">
        <f t="shared" si="5"/>
        <v>-2.4942988939553542E-5</v>
      </c>
      <c r="Q35" s="160">
        <f t="shared" si="6"/>
        <v>100</v>
      </c>
      <c r="R35" s="41">
        <f t="shared" si="7"/>
        <v>2.4943300018511609E-5</v>
      </c>
      <c r="AJ35" s="39">
        <v>3.3101341674910099E-5</v>
      </c>
      <c r="AK35" s="39">
        <v>1</v>
      </c>
      <c r="AL35" s="39">
        <v>0</v>
      </c>
      <c r="AM35" s="41">
        <f t="shared" si="11"/>
        <v>29</v>
      </c>
      <c r="AN35" s="41">
        <f t="shared" si="11"/>
        <v>0</v>
      </c>
      <c r="AO35" s="41">
        <f t="shared" si="9"/>
        <v>0.99419999999999997</v>
      </c>
      <c r="AP35" s="41">
        <f t="shared" si="9"/>
        <v>1</v>
      </c>
      <c r="AQ35" s="41">
        <f t="shared" si="10"/>
        <v>1.9999999999997797E-4</v>
      </c>
    </row>
    <row r="36" spans="1:43">
      <c r="A36" s="37" t="s">
        <v>130</v>
      </c>
      <c r="C36" s="43">
        <v>68.618110550205799</v>
      </c>
      <c r="D36" s="43">
        <v>187.50684315580699</v>
      </c>
      <c r="E36" s="39">
        <f xml:space="preserve"> IF(A32="Male",1,0)</f>
        <v>1</v>
      </c>
      <c r="G36" s="39">
        <v>56.8222398387379</v>
      </c>
      <c r="H36" s="39">
        <v>101.979923512805</v>
      </c>
      <c r="I36" s="66">
        <v>0</v>
      </c>
      <c r="J36" s="67">
        <v>1</v>
      </c>
      <c r="K36" s="160">
        <f t="shared" si="0"/>
        <v>1</v>
      </c>
      <c r="L36" s="41">
        <f t="shared" si="1"/>
        <v>0</v>
      </c>
      <c r="M36" s="41">
        <f t="shared" si="2"/>
        <v>8.4740110632933771E-4</v>
      </c>
      <c r="N36" s="158">
        <f t="shared" si="3"/>
        <v>8.4740110632933771E-4</v>
      </c>
      <c r="O36" s="160">
        <f t="shared" si="4"/>
        <v>0.9991525988936707</v>
      </c>
      <c r="P36" s="158">
        <f t="shared" si="5"/>
        <v>-8.4776035361217635E-4</v>
      </c>
      <c r="Q36" s="160">
        <f t="shared" si="6"/>
        <v>100</v>
      </c>
      <c r="R36" s="41">
        <f t="shared" si="7"/>
        <v>8.4811980398953818E-4</v>
      </c>
      <c r="AJ36" s="39">
        <v>3.3339622293542814E-5</v>
      </c>
      <c r="AK36" s="39">
        <v>1</v>
      </c>
      <c r="AL36" s="39">
        <v>0</v>
      </c>
      <c r="AM36" s="41">
        <f t="shared" si="11"/>
        <v>30</v>
      </c>
      <c r="AN36" s="41">
        <f t="shared" si="11"/>
        <v>0</v>
      </c>
      <c r="AO36" s="41">
        <f t="shared" si="9"/>
        <v>0.99399999999999999</v>
      </c>
      <c r="AP36" s="41">
        <f t="shared" si="9"/>
        <v>1</v>
      </c>
      <c r="AQ36" s="41">
        <f t="shared" si="10"/>
        <v>1.9999999999997797E-4</v>
      </c>
    </row>
    <row r="37" spans="1:43">
      <c r="A37" s="37" t="s">
        <v>130</v>
      </c>
      <c r="C37" s="43">
        <v>74.033807621667805</v>
      </c>
      <c r="D37" s="43">
        <v>212.910225325521</v>
      </c>
      <c r="E37" s="39">
        <f xml:space="preserve"> IF(A33="Male",1,0)</f>
        <v>1</v>
      </c>
      <c r="G37" s="39">
        <v>56.856082129376702</v>
      </c>
      <c r="H37" s="39">
        <v>97.364978327170505</v>
      </c>
      <c r="I37" s="66">
        <v>0</v>
      </c>
      <c r="J37" s="67">
        <v>1</v>
      </c>
      <c r="K37" s="160">
        <f t="shared" si="0"/>
        <v>1</v>
      </c>
      <c r="L37" s="41">
        <f t="shared" si="1"/>
        <v>0</v>
      </c>
      <c r="M37" s="41">
        <f t="shared" si="2"/>
        <v>3.3384821208515486E-4</v>
      </c>
      <c r="N37" s="158">
        <f t="shared" si="3"/>
        <v>3.3384821208515486E-4</v>
      </c>
      <c r="O37" s="160">
        <f t="shared" si="4"/>
        <v>0.99966615178791485</v>
      </c>
      <c r="P37" s="158">
        <f t="shared" si="5"/>
        <v>-3.3390395180559146E-4</v>
      </c>
      <c r="Q37" s="160">
        <f t="shared" si="6"/>
        <v>100</v>
      </c>
      <c r="R37" s="41">
        <f t="shared" si="7"/>
        <v>3.3395970393522212E-4</v>
      </c>
      <c r="AJ37" s="39">
        <v>3.4651542513154887E-5</v>
      </c>
      <c r="AK37" s="39">
        <v>1</v>
      </c>
      <c r="AL37" s="39">
        <v>0</v>
      </c>
      <c r="AM37" s="41">
        <f t="shared" si="11"/>
        <v>31</v>
      </c>
      <c r="AN37" s="41">
        <f t="shared" si="11"/>
        <v>0</v>
      </c>
      <c r="AO37" s="41">
        <f t="shared" si="9"/>
        <v>0.99380000000000002</v>
      </c>
      <c r="AP37" s="41">
        <f t="shared" si="9"/>
        <v>1</v>
      </c>
      <c r="AQ37" s="41">
        <f t="shared" si="10"/>
        <v>1.9999999999997797E-4</v>
      </c>
    </row>
    <row r="38" spans="1:43">
      <c r="A38" s="37" t="s">
        <v>130</v>
      </c>
      <c r="C38" s="43">
        <v>71.528216035570907</v>
      </c>
      <c r="D38" s="43">
        <v>195.032243233835</v>
      </c>
      <c r="E38" s="39">
        <f xml:space="preserve"> IF(A34="Male",1,0)</f>
        <v>1</v>
      </c>
      <c r="G38" s="39">
        <v>56.8859710456207</v>
      </c>
      <c r="H38" s="39">
        <v>99.873592652194006</v>
      </c>
      <c r="I38" s="66">
        <v>0</v>
      </c>
      <c r="J38" s="67">
        <v>1</v>
      </c>
      <c r="K38" s="160">
        <f t="shared" si="0"/>
        <v>1</v>
      </c>
      <c r="L38" s="41">
        <f t="shared" si="1"/>
        <v>0</v>
      </c>
      <c r="M38" s="41">
        <f t="shared" si="2"/>
        <v>5.4094358491446712E-4</v>
      </c>
      <c r="N38" s="158">
        <f t="shared" si="3"/>
        <v>5.4094358491446712E-4</v>
      </c>
      <c r="O38" s="160">
        <f t="shared" si="4"/>
        <v>0.99945905641508548</v>
      </c>
      <c r="P38" s="158">
        <f t="shared" si="5"/>
        <v>-5.4108994768059808E-4</v>
      </c>
      <c r="Q38" s="160">
        <f t="shared" si="6"/>
        <v>100</v>
      </c>
      <c r="R38" s="41">
        <f t="shared" si="7"/>
        <v>5.412363632530914E-4</v>
      </c>
      <c r="AJ38" s="39">
        <v>3.4661911048064442E-5</v>
      </c>
      <c r="AK38" s="39">
        <v>1</v>
      </c>
      <c r="AL38" s="39">
        <v>0</v>
      </c>
      <c r="AM38" s="41">
        <f t="shared" si="11"/>
        <v>32</v>
      </c>
      <c r="AN38" s="41">
        <f t="shared" si="11"/>
        <v>0</v>
      </c>
      <c r="AO38" s="41">
        <f t="shared" si="9"/>
        <v>0.99360000000000004</v>
      </c>
      <c r="AP38" s="41">
        <f t="shared" si="9"/>
        <v>1</v>
      </c>
      <c r="AQ38" s="41">
        <f t="shared" si="10"/>
        <v>2.00000000000089E-4</v>
      </c>
    </row>
    <row r="39" spans="1:43">
      <c r="A39" s="37" t="s">
        <v>130</v>
      </c>
      <c r="C39" s="43">
        <v>69.180161099569204</v>
      </c>
      <c r="D39" s="43">
        <v>205.18362134137101</v>
      </c>
      <c r="E39" s="39">
        <f xml:space="preserve"> IF(A35="Male",1,0)</f>
        <v>1</v>
      </c>
      <c r="G39" s="39">
        <v>56.949415137743799</v>
      </c>
      <c r="H39" s="39">
        <v>107.171855854965</v>
      </c>
      <c r="I39" s="66">
        <v>0</v>
      </c>
      <c r="J39" s="67">
        <v>1</v>
      </c>
      <c r="K39" s="160">
        <f t="shared" si="0"/>
        <v>1</v>
      </c>
      <c r="L39" s="41">
        <f t="shared" si="1"/>
        <v>0</v>
      </c>
      <c r="M39" s="41">
        <f t="shared" si="2"/>
        <v>2.2258952677872671E-3</v>
      </c>
      <c r="N39" s="158">
        <f t="shared" si="3"/>
        <v>2.2258952677872671E-3</v>
      </c>
      <c r="O39" s="160">
        <f t="shared" si="4"/>
        <v>0.99777410473221273</v>
      </c>
      <c r="P39" s="158">
        <f t="shared" si="5"/>
        <v>-2.2283762549542975E-3</v>
      </c>
      <c r="Q39" s="160">
        <f t="shared" si="6"/>
        <v>100</v>
      </c>
      <c r="R39" s="41">
        <f t="shared" si="7"/>
        <v>2.230860930575727E-3</v>
      </c>
      <c r="AJ39" s="39">
        <v>3.4996297726132846E-5</v>
      </c>
      <c r="AK39" s="39">
        <v>1</v>
      </c>
      <c r="AL39" s="39">
        <v>0</v>
      </c>
      <c r="AM39" s="41">
        <f t="shared" si="11"/>
        <v>33</v>
      </c>
      <c r="AN39" s="41">
        <f t="shared" si="11"/>
        <v>0</v>
      </c>
      <c r="AO39" s="41">
        <f t="shared" si="9"/>
        <v>0.99339999999999995</v>
      </c>
      <c r="AP39" s="41">
        <f t="shared" si="9"/>
        <v>1</v>
      </c>
      <c r="AQ39" s="41">
        <f t="shared" si="10"/>
        <v>1.9999999999997797E-4</v>
      </c>
    </row>
    <row r="40" spans="1:43">
      <c r="A40" s="37" t="s">
        <v>130</v>
      </c>
      <c r="C40" s="43">
        <v>69.577202365402002</v>
      </c>
      <c r="D40" s="43">
        <v>204.16412548410099</v>
      </c>
      <c r="E40" s="39">
        <f xml:space="preserve"> IF(A36="Male",1,0)</f>
        <v>1</v>
      </c>
      <c r="G40" s="39">
        <v>56.975133231324399</v>
      </c>
      <c r="H40" s="39">
        <v>89.169849967949503</v>
      </c>
      <c r="I40" s="66">
        <v>0</v>
      </c>
      <c r="J40" s="67">
        <v>1</v>
      </c>
      <c r="K40" s="160">
        <f t="shared" si="0"/>
        <v>1</v>
      </c>
      <c r="L40" s="41">
        <f t="shared" si="1"/>
        <v>0</v>
      </c>
      <c r="M40" s="41">
        <f t="shared" si="2"/>
        <v>6.1984613158383613E-5</v>
      </c>
      <c r="N40" s="158">
        <f t="shared" si="3"/>
        <v>6.1984613158383613E-5</v>
      </c>
      <c r="O40" s="160">
        <f t="shared" si="4"/>
        <v>0.99993801538684157</v>
      </c>
      <c r="P40" s="158">
        <f t="shared" si="5"/>
        <v>-6.1986534283949276E-5</v>
      </c>
      <c r="Q40" s="160">
        <f t="shared" si="6"/>
        <v>100</v>
      </c>
      <c r="R40" s="41">
        <f t="shared" si="7"/>
        <v>6.1988455488817376E-5</v>
      </c>
      <c r="AJ40" s="39">
        <v>3.519280773006519E-5</v>
      </c>
      <c r="AK40" s="39">
        <v>1</v>
      </c>
      <c r="AL40" s="39">
        <v>0</v>
      </c>
      <c r="AM40" s="41">
        <f t="shared" si="11"/>
        <v>34</v>
      </c>
      <c r="AN40" s="41">
        <f t="shared" si="11"/>
        <v>0</v>
      </c>
      <c r="AO40" s="41">
        <f t="shared" si="9"/>
        <v>0.99319999999999997</v>
      </c>
      <c r="AP40" s="41">
        <f t="shared" si="9"/>
        <v>1</v>
      </c>
      <c r="AQ40" s="41">
        <f t="shared" si="10"/>
        <v>1.9999999999997797E-4</v>
      </c>
    </row>
    <row r="41" spans="1:43">
      <c r="A41" s="37" t="s">
        <v>130</v>
      </c>
      <c r="C41" s="43">
        <v>70.400928888476201</v>
      </c>
      <c r="D41" s="43">
        <v>192.90351507464899</v>
      </c>
      <c r="E41" s="39">
        <f xml:space="preserve"> IF(A37="Male",1,0)</f>
        <v>1</v>
      </c>
      <c r="G41" s="39">
        <v>56.975278963280402</v>
      </c>
      <c r="H41" s="39">
        <v>90.341784260830195</v>
      </c>
      <c r="I41" s="66">
        <v>0</v>
      </c>
      <c r="J41" s="67">
        <v>1</v>
      </c>
      <c r="K41" s="160">
        <f t="shared" si="0"/>
        <v>1</v>
      </c>
      <c r="L41" s="41">
        <f t="shared" si="1"/>
        <v>0</v>
      </c>
      <c r="M41" s="41">
        <f t="shared" si="2"/>
        <v>7.8197690733265856E-5</v>
      </c>
      <c r="N41" s="158">
        <f t="shared" si="3"/>
        <v>7.8197690733265856E-5</v>
      </c>
      <c r="O41" s="160">
        <f t="shared" si="4"/>
        <v>0.99992180230926675</v>
      </c>
      <c r="P41" s="158">
        <f t="shared" si="5"/>
        <v>-7.8200748332067608E-5</v>
      </c>
      <c r="Q41" s="160">
        <f t="shared" si="6"/>
        <v>100</v>
      </c>
      <c r="R41" s="41">
        <f t="shared" si="7"/>
        <v>7.8203806090308662E-5</v>
      </c>
      <c r="AJ41" s="39">
        <v>3.5224696452730793E-5</v>
      </c>
      <c r="AK41" s="39">
        <v>1</v>
      </c>
      <c r="AL41" s="39">
        <v>0</v>
      </c>
      <c r="AM41" s="41">
        <f t="shared" si="11"/>
        <v>35</v>
      </c>
      <c r="AN41" s="41">
        <f t="shared" si="11"/>
        <v>0</v>
      </c>
      <c r="AO41" s="41">
        <f t="shared" si="9"/>
        <v>0.99299999999999999</v>
      </c>
      <c r="AP41" s="41">
        <f t="shared" si="9"/>
        <v>1</v>
      </c>
      <c r="AQ41" s="41">
        <f t="shared" si="10"/>
        <v>1.9999999999997797E-4</v>
      </c>
    </row>
    <row r="42" spans="1:43">
      <c r="A42" s="37" t="s">
        <v>130</v>
      </c>
      <c r="C42" s="43">
        <v>69.076171167535605</v>
      </c>
      <c r="D42" s="43">
        <v>197.48824259892501</v>
      </c>
      <c r="E42" s="39">
        <f xml:space="preserve"> IF(A38="Male",1,0)</f>
        <v>1</v>
      </c>
      <c r="G42" s="39">
        <v>56.994456263901697</v>
      </c>
      <c r="H42" s="39">
        <v>84.414245706972295</v>
      </c>
      <c r="I42" s="66">
        <v>0</v>
      </c>
      <c r="J42" s="67">
        <v>1</v>
      </c>
      <c r="K42" s="160">
        <f t="shared" si="0"/>
        <v>1</v>
      </c>
      <c r="L42" s="41">
        <f t="shared" si="1"/>
        <v>0</v>
      </c>
      <c r="M42" s="41">
        <f t="shared" si="2"/>
        <v>2.3907131176406661E-5</v>
      </c>
      <c r="N42" s="158">
        <f t="shared" si="3"/>
        <v>2.3907131176406661E-5</v>
      </c>
      <c r="O42" s="160">
        <f t="shared" si="4"/>
        <v>0.99997609286882361</v>
      </c>
      <c r="P42" s="158">
        <f t="shared" si="5"/>
        <v>-2.3907416956408097E-5</v>
      </c>
      <c r="Q42" s="160">
        <f t="shared" si="6"/>
        <v>100</v>
      </c>
      <c r="R42" s="41">
        <f t="shared" si="7"/>
        <v>2.3907702740992219E-5</v>
      </c>
      <c r="AJ42" s="39">
        <v>3.6341162326847097E-5</v>
      </c>
      <c r="AK42" s="39">
        <v>1</v>
      </c>
      <c r="AL42" s="39">
        <v>0</v>
      </c>
      <c r="AM42" s="41">
        <f t="shared" si="11"/>
        <v>36</v>
      </c>
      <c r="AN42" s="41">
        <f t="shared" si="11"/>
        <v>0</v>
      </c>
      <c r="AO42" s="41">
        <f t="shared" si="9"/>
        <v>0.99280000000000002</v>
      </c>
      <c r="AP42" s="41">
        <f t="shared" si="9"/>
        <v>1</v>
      </c>
      <c r="AQ42" s="41">
        <f t="shared" si="10"/>
        <v>1.9999999999997797E-4</v>
      </c>
    </row>
    <row r="43" spans="1:43">
      <c r="A43" s="37" t="s">
        <v>130</v>
      </c>
      <c r="C43" s="43">
        <v>67.193523282722794</v>
      </c>
      <c r="D43" s="43">
        <v>183.810973232751</v>
      </c>
      <c r="E43" s="39">
        <f xml:space="preserve"> IF(A39="Male",1,0)</f>
        <v>1</v>
      </c>
      <c r="G43" s="39">
        <v>57.028857437193999</v>
      </c>
      <c r="H43" s="39">
        <v>101.202550876713</v>
      </c>
      <c r="I43" s="66">
        <v>0</v>
      </c>
      <c r="J43" s="67">
        <v>1</v>
      </c>
      <c r="K43" s="160">
        <f t="shared" si="0"/>
        <v>1</v>
      </c>
      <c r="L43" s="41">
        <f t="shared" si="1"/>
        <v>0</v>
      </c>
      <c r="M43" s="41">
        <f t="shared" si="2"/>
        <v>6.5615507234486378E-4</v>
      </c>
      <c r="N43" s="158">
        <f t="shared" si="3"/>
        <v>6.5615507234486378E-4</v>
      </c>
      <c r="O43" s="160">
        <f t="shared" si="4"/>
        <v>0.99934384492765516</v>
      </c>
      <c r="P43" s="158">
        <f t="shared" si="5"/>
        <v>-6.5637043629757888E-4</v>
      </c>
      <c r="Q43" s="160">
        <f t="shared" si="6"/>
        <v>100</v>
      </c>
      <c r="R43" s="41">
        <f t="shared" si="7"/>
        <v>6.5658589450997651E-4</v>
      </c>
      <c r="AJ43" s="39">
        <v>3.8401650361836773E-5</v>
      </c>
      <c r="AK43" s="39">
        <v>1</v>
      </c>
      <c r="AL43" s="39">
        <v>0</v>
      </c>
      <c r="AM43" s="41">
        <f t="shared" si="11"/>
        <v>37</v>
      </c>
      <c r="AN43" s="41">
        <f t="shared" si="11"/>
        <v>0</v>
      </c>
      <c r="AO43" s="41">
        <f t="shared" si="9"/>
        <v>0.99260000000000004</v>
      </c>
      <c r="AP43" s="41">
        <f t="shared" si="9"/>
        <v>1</v>
      </c>
      <c r="AQ43" s="41">
        <f t="shared" si="10"/>
        <v>2.00000000000089E-4</v>
      </c>
    </row>
    <row r="44" spans="1:43">
      <c r="A44" s="37" t="s">
        <v>130</v>
      </c>
      <c r="C44" s="43">
        <v>65.807315654930605</v>
      </c>
      <c r="D44" s="43">
        <v>163.85182487862201</v>
      </c>
      <c r="E44" s="39">
        <f xml:space="preserve"> IF(A40="Male",1,0)</f>
        <v>1</v>
      </c>
      <c r="G44" s="39">
        <v>57.072656251962599</v>
      </c>
      <c r="H44" s="39">
        <v>93.746142157200794</v>
      </c>
      <c r="I44" s="66">
        <v>0</v>
      </c>
      <c r="J44" s="67">
        <v>1</v>
      </c>
      <c r="K44" s="160">
        <f t="shared" si="0"/>
        <v>1</v>
      </c>
      <c r="L44" s="41">
        <f t="shared" si="1"/>
        <v>0</v>
      </c>
      <c r="M44" s="41">
        <f t="shared" si="2"/>
        <v>1.4641186962502378E-4</v>
      </c>
      <c r="N44" s="158">
        <f t="shared" si="3"/>
        <v>1.4641186962502378E-4</v>
      </c>
      <c r="O44" s="160">
        <f t="shared" si="4"/>
        <v>0.99985358813037495</v>
      </c>
      <c r="P44" s="158">
        <f t="shared" si="5"/>
        <v>-1.4642258888913291E-4</v>
      </c>
      <c r="Q44" s="160">
        <f t="shared" si="6"/>
        <v>100</v>
      </c>
      <c r="R44" s="41">
        <f t="shared" si="7"/>
        <v>1.464333091995991E-4</v>
      </c>
      <c r="AJ44" s="39">
        <v>3.9092026308823255E-5</v>
      </c>
      <c r="AK44" s="39">
        <v>1</v>
      </c>
      <c r="AL44" s="39">
        <v>0</v>
      </c>
      <c r="AM44" s="41">
        <f t="shared" si="11"/>
        <v>38</v>
      </c>
      <c r="AN44" s="41">
        <f t="shared" si="11"/>
        <v>0</v>
      </c>
      <c r="AO44" s="41">
        <f t="shared" si="9"/>
        <v>0.99239999999999995</v>
      </c>
      <c r="AP44" s="41">
        <f t="shared" si="9"/>
        <v>1</v>
      </c>
      <c r="AQ44" s="41">
        <f t="shared" si="10"/>
        <v>1.9999999999997797E-4</v>
      </c>
    </row>
    <row r="45" spans="1:43">
      <c r="A45" s="37" t="s">
        <v>130</v>
      </c>
      <c r="C45" s="43">
        <v>64.304187891559494</v>
      </c>
      <c r="D45" s="43">
        <v>163.10801714758301</v>
      </c>
      <c r="E45" s="39">
        <f xml:space="preserve"> IF(A41="Male",1,0)</f>
        <v>1</v>
      </c>
      <c r="G45" s="39">
        <v>57.103869467913803</v>
      </c>
      <c r="H45" s="39">
        <v>93.506315903822994</v>
      </c>
      <c r="I45" s="66">
        <v>0</v>
      </c>
      <c r="J45" s="67">
        <v>1</v>
      </c>
      <c r="K45" s="160">
        <f t="shared" si="0"/>
        <v>1</v>
      </c>
      <c r="L45" s="41">
        <f t="shared" si="1"/>
        <v>0</v>
      </c>
      <c r="M45" s="41">
        <f t="shared" si="2"/>
        <v>1.3748146544632301E-4</v>
      </c>
      <c r="N45" s="158">
        <f t="shared" si="3"/>
        <v>1.3748146544632301E-4</v>
      </c>
      <c r="O45" s="160">
        <f t="shared" si="4"/>
        <v>0.99986251853455366</v>
      </c>
      <c r="P45" s="158">
        <f t="shared" si="5"/>
        <v>-1.3749091688928903E-4</v>
      </c>
      <c r="Q45" s="160">
        <f t="shared" si="6"/>
        <v>100</v>
      </c>
      <c r="R45" s="41">
        <f t="shared" si="7"/>
        <v>1.3750036919857984E-4</v>
      </c>
      <c r="AJ45" s="39">
        <v>4.0260279790586855E-5</v>
      </c>
      <c r="AK45" s="39">
        <v>1</v>
      </c>
      <c r="AL45" s="39">
        <v>0</v>
      </c>
      <c r="AM45" s="41">
        <f t="shared" si="11"/>
        <v>39</v>
      </c>
      <c r="AN45" s="41">
        <f t="shared" si="11"/>
        <v>0</v>
      </c>
      <c r="AO45" s="41">
        <f t="shared" si="9"/>
        <v>0.99219999999999997</v>
      </c>
      <c r="AP45" s="41">
        <f t="shared" si="9"/>
        <v>1</v>
      </c>
      <c r="AQ45" s="41">
        <f t="shared" si="10"/>
        <v>1.9999999999997797E-4</v>
      </c>
    </row>
    <row r="46" spans="1:43">
      <c r="A46" s="37" t="s">
        <v>130</v>
      </c>
      <c r="C46" s="43">
        <v>67.974336227196702</v>
      </c>
      <c r="D46" s="43">
        <v>172.13559740682501</v>
      </c>
      <c r="E46" s="39">
        <f xml:space="preserve"> IF(A42="Male",1,0)</f>
        <v>1</v>
      </c>
      <c r="G46" s="39">
        <v>57.112539423358697</v>
      </c>
      <c r="H46" s="39">
        <v>98.794038096719007</v>
      </c>
      <c r="I46" s="66">
        <v>0</v>
      </c>
      <c r="J46" s="67">
        <v>1</v>
      </c>
      <c r="K46" s="160">
        <f t="shared" si="0"/>
        <v>1</v>
      </c>
      <c r="L46" s="41">
        <f t="shared" si="1"/>
        <v>0</v>
      </c>
      <c r="M46" s="41">
        <f t="shared" si="2"/>
        <v>3.9061950910971292E-4</v>
      </c>
      <c r="N46" s="158">
        <f t="shared" si="3"/>
        <v>3.9061950910971292E-4</v>
      </c>
      <c r="O46" s="160">
        <f t="shared" si="4"/>
        <v>0.99960938049089032</v>
      </c>
      <c r="P46" s="158">
        <f t="shared" si="5"/>
        <v>-3.9069582078332768E-4</v>
      </c>
      <c r="Q46" s="160">
        <f t="shared" si="6"/>
        <v>100</v>
      </c>
      <c r="R46" s="41">
        <f t="shared" si="7"/>
        <v>3.9077215233603214E-4</v>
      </c>
      <c r="AJ46" s="39">
        <v>4.0888539766289443E-5</v>
      </c>
      <c r="AK46" s="39">
        <v>1</v>
      </c>
      <c r="AL46" s="39">
        <v>0</v>
      </c>
      <c r="AM46" s="41">
        <f t="shared" si="11"/>
        <v>40</v>
      </c>
      <c r="AN46" s="41">
        <f t="shared" si="11"/>
        <v>0</v>
      </c>
      <c r="AO46" s="41">
        <f t="shared" si="9"/>
        <v>0.99199999999999999</v>
      </c>
      <c r="AP46" s="41">
        <f t="shared" si="9"/>
        <v>1</v>
      </c>
      <c r="AQ46" s="41">
        <f t="shared" si="10"/>
        <v>1.9999999999997797E-4</v>
      </c>
    </row>
    <row r="47" spans="1:43">
      <c r="A47" s="37" t="s">
        <v>130</v>
      </c>
      <c r="C47" s="43">
        <v>72.189425959213395</v>
      </c>
      <c r="D47" s="43">
        <v>194.04540489805899</v>
      </c>
      <c r="E47" s="39">
        <f xml:space="preserve"> IF(A43="Male",1,0)</f>
        <v>1</v>
      </c>
      <c r="G47" s="39">
        <v>57.137300957426099</v>
      </c>
      <c r="H47" s="39">
        <v>99.108499261130703</v>
      </c>
      <c r="I47" s="66">
        <v>0</v>
      </c>
      <c r="J47" s="67">
        <v>1</v>
      </c>
      <c r="K47" s="160">
        <f t="shared" si="0"/>
        <v>1</v>
      </c>
      <c r="L47" s="41">
        <f t="shared" si="1"/>
        <v>0</v>
      </c>
      <c r="M47" s="41">
        <f t="shared" si="2"/>
        <v>4.1070951904873454E-4</v>
      </c>
      <c r="N47" s="158">
        <f t="shared" si="3"/>
        <v>4.1070951904873454E-4</v>
      </c>
      <c r="O47" s="160">
        <f t="shared" si="4"/>
        <v>0.99958929048095124</v>
      </c>
      <c r="P47" s="158">
        <f t="shared" si="5"/>
        <v>-4.1079388330353525E-4</v>
      </c>
      <c r="Q47" s="160">
        <f t="shared" si="6"/>
        <v>100</v>
      </c>
      <c r="R47" s="41">
        <f t="shared" si="7"/>
        <v>4.1087827066566723E-4</v>
      </c>
      <c r="AJ47" s="39">
        <v>4.2585701002339224E-5</v>
      </c>
      <c r="AK47" s="39">
        <v>1</v>
      </c>
      <c r="AL47" s="39">
        <v>0</v>
      </c>
      <c r="AM47" s="41">
        <f t="shared" si="11"/>
        <v>41</v>
      </c>
      <c r="AN47" s="41">
        <f t="shared" si="11"/>
        <v>0</v>
      </c>
      <c r="AO47" s="41">
        <f t="shared" si="9"/>
        <v>0.99180000000000001</v>
      </c>
      <c r="AP47" s="41">
        <f t="shared" si="9"/>
        <v>1</v>
      </c>
      <c r="AQ47" s="41">
        <f t="shared" si="10"/>
        <v>1.9999999999997797E-4</v>
      </c>
    </row>
    <row r="48" spans="1:43">
      <c r="A48" s="37" t="s">
        <v>130</v>
      </c>
      <c r="C48" s="43">
        <v>65.270345524039399</v>
      </c>
      <c r="D48" s="43">
        <v>168.61774620429199</v>
      </c>
      <c r="E48" s="39">
        <f xml:space="preserve"> IF(A44="Male",1,0)</f>
        <v>1</v>
      </c>
      <c r="G48" s="39">
        <v>57.148198080214499</v>
      </c>
      <c r="H48" s="39">
        <v>91.645472939266199</v>
      </c>
      <c r="I48" s="66">
        <v>0</v>
      </c>
      <c r="J48" s="67">
        <v>1</v>
      </c>
      <c r="K48" s="160">
        <f t="shared" si="0"/>
        <v>1</v>
      </c>
      <c r="L48" s="41">
        <f t="shared" si="1"/>
        <v>0</v>
      </c>
      <c r="M48" s="41">
        <f t="shared" si="2"/>
        <v>9.3001540329462975E-5</v>
      </c>
      <c r="N48" s="158">
        <f t="shared" si="3"/>
        <v>9.3001540329462975E-5</v>
      </c>
      <c r="O48" s="160">
        <f t="shared" si="4"/>
        <v>0.99990699845967057</v>
      </c>
      <c r="P48" s="158">
        <f t="shared" si="5"/>
        <v>-9.3005865240832156E-5</v>
      </c>
      <c r="Q48" s="160">
        <f t="shared" si="6"/>
        <v>100</v>
      </c>
      <c r="R48" s="41">
        <f t="shared" si="7"/>
        <v>9.3010190420438388E-5</v>
      </c>
      <c r="AJ48" s="39">
        <v>4.2863207268179649E-5</v>
      </c>
      <c r="AK48" s="39">
        <v>1</v>
      </c>
      <c r="AL48" s="39">
        <v>0</v>
      </c>
      <c r="AM48" s="41">
        <f t="shared" si="11"/>
        <v>42</v>
      </c>
      <c r="AN48" s="41">
        <f t="shared" si="11"/>
        <v>0</v>
      </c>
      <c r="AO48" s="41">
        <f t="shared" si="9"/>
        <v>0.99160000000000004</v>
      </c>
      <c r="AP48" s="41">
        <f t="shared" si="9"/>
        <v>1</v>
      </c>
      <c r="AQ48" s="41">
        <f t="shared" si="10"/>
        <v>2.00000000000089E-4</v>
      </c>
    </row>
    <row r="49" spans="1:43">
      <c r="A49" s="37" t="s">
        <v>130</v>
      </c>
      <c r="C49" s="43">
        <v>66.090177376272493</v>
      </c>
      <c r="D49" s="43">
        <v>161.19343259662199</v>
      </c>
      <c r="E49" s="39">
        <f xml:space="preserve"> IF(A45="Male",1,0)</f>
        <v>1</v>
      </c>
      <c r="G49" s="39">
        <v>57.158033520841698</v>
      </c>
      <c r="H49" s="39">
        <v>94.263202648759005</v>
      </c>
      <c r="I49" s="66">
        <v>0</v>
      </c>
      <c r="J49" s="67">
        <v>1</v>
      </c>
      <c r="K49" s="160">
        <f t="shared" si="0"/>
        <v>1</v>
      </c>
      <c r="L49" s="41">
        <f t="shared" si="1"/>
        <v>0</v>
      </c>
      <c r="M49" s="41">
        <f t="shared" si="2"/>
        <v>1.5554109738870811E-4</v>
      </c>
      <c r="N49" s="158">
        <f t="shared" si="3"/>
        <v>1.5554109738870811E-4</v>
      </c>
      <c r="O49" s="160">
        <f t="shared" si="4"/>
        <v>0.99984445890261131</v>
      </c>
      <c r="P49" s="158">
        <f t="shared" si="5"/>
        <v>-1.5555319515966122E-4</v>
      </c>
      <c r="Q49" s="160">
        <f t="shared" si="6"/>
        <v>100</v>
      </c>
      <c r="R49" s="41">
        <f t="shared" si="7"/>
        <v>1.5556529418528128E-4</v>
      </c>
      <c r="AJ49" s="39">
        <v>4.3075106144504451E-5</v>
      </c>
      <c r="AK49" s="39">
        <v>1</v>
      </c>
      <c r="AL49" s="39">
        <v>0</v>
      </c>
      <c r="AM49" s="41">
        <f t="shared" si="11"/>
        <v>43</v>
      </c>
      <c r="AN49" s="41">
        <f t="shared" si="11"/>
        <v>0</v>
      </c>
      <c r="AO49" s="41">
        <f t="shared" si="9"/>
        <v>0.99139999999999995</v>
      </c>
      <c r="AP49" s="41">
        <f t="shared" si="9"/>
        <v>1</v>
      </c>
      <c r="AQ49" s="41">
        <f t="shared" si="10"/>
        <v>1.9999999999997797E-4</v>
      </c>
    </row>
    <row r="50" spans="1:43">
      <c r="A50" s="37" t="s">
        <v>130</v>
      </c>
      <c r="C50" s="43">
        <v>67.510321515713798</v>
      </c>
      <c r="D50" s="43">
        <v>164.66027726400699</v>
      </c>
      <c r="E50" s="39">
        <f xml:space="preserve"> IF(A46="Male",1,0)</f>
        <v>1</v>
      </c>
      <c r="G50" s="39">
        <v>57.165840056467403</v>
      </c>
      <c r="H50" s="39">
        <v>106.00503110427699</v>
      </c>
      <c r="I50" s="66">
        <v>0</v>
      </c>
      <c r="J50" s="67">
        <v>1</v>
      </c>
      <c r="K50" s="160">
        <f t="shared" si="0"/>
        <v>1</v>
      </c>
      <c r="L50" s="41">
        <f t="shared" si="1"/>
        <v>0</v>
      </c>
      <c r="M50" s="41">
        <f t="shared" si="2"/>
        <v>1.5884427152886898E-3</v>
      </c>
      <c r="N50" s="158">
        <f t="shared" si="3"/>
        <v>1.5884427152886898E-3</v>
      </c>
      <c r="O50" s="160">
        <f t="shared" si="4"/>
        <v>0.99841155728471132</v>
      </c>
      <c r="P50" s="158">
        <f t="shared" si="5"/>
        <v>-1.5897056279720418E-3</v>
      </c>
      <c r="Q50" s="160">
        <f t="shared" si="6"/>
        <v>100</v>
      </c>
      <c r="R50" s="41">
        <f t="shared" si="7"/>
        <v>1.590969879804509E-3</v>
      </c>
      <c r="AJ50" s="39">
        <v>4.4544150214785352E-5</v>
      </c>
      <c r="AK50" s="39">
        <v>1</v>
      </c>
      <c r="AL50" s="39">
        <v>0</v>
      </c>
      <c r="AM50" s="41">
        <f t="shared" si="11"/>
        <v>44</v>
      </c>
      <c r="AN50" s="41">
        <f t="shared" si="11"/>
        <v>0</v>
      </c>
      <c r="AO50" s="41">
        <f t="shared" si="9"/>
        <v>0.99119999999999997</v>
      </c>
      <c r="AP50" s="41">
        <f t="shared" si="9"/>
        <v>1</v>
      </c>
      <c r="AQ50" s="41">
        <f t="shared" si="10"/>
        <v>1.9999999999997797E-4</v>
      </c>
    </row>
    <row r="51" spans="1:43">
      <c r="A51" s="37" t="s">
        <v>130</v>
      </c>
      <c r="C51" s="43">
        <v>70.104786255157094</v>
      </c>
      <c r="D51" s="43">
        <v>188.92230315127401</v>
      </c>
      <c r="E51" s="39">
        <f xml:space="preserve"> IF(A47="Male",1,0)</f>
        <v>1</v>
      </c>
      <c r="G51" s="39">
        <v>57.2026600428674</v>
      </c>
      <c r="H51" s="39">
        <v>103.96270507098301</v>
      </c>
      <c r="I51" s="66">
        <v>0</v>
      </c>
      <c r="J51" s="67">
        <v>1</v>
      </c>
      <c r="K51" s="160">
        <f t="shared" si="0"/>
        <v>1</v>
      </c>
      <c r="L51" s="41">
        <f t="shared" si="1"/>
        <v>0</v>
      </c>
      <c r="M51" s="41">
        <f t="shared" si="2"/>
        <v>1.0409026851128816E-3</v>
      </c>
      <c r="N51" s="158">
        <f t="shared" si="3"/>
        <v>1.0409026851128816E-3</v>
      </c>
      <c r="O51" s="160">
        <f t="shared" si="4"/>
        <v>0.99895909731488708</v>
      </c>
      <c r="P51" s="158">
        <f t="shared" si="5"/>
        <v>-1.0414448005384431E-3</v>
      </c>
      <c r="Q51" s="160">
        <f t="shared" si="6"/>
        <v>100</v>
      </c>
      <c r="R51" s="41">
        <f t="shared" si="7"/>
        <v>1.0419872924834813E-3</v>
      </c>
      <c r="AJ51" s="39">
        <v>4.5014438033479836E-5</v>
      </c>
      <c r="AK51" s="39">
        <v>1</v>
      </c>
      <c r="AL51" s="39">
        <v>0</v>
      </c>
      <c r="AM51" s="41">
        <f t="shared" si="11"/>
        <v>45</v>
      </c>
      <c r="AN51" s="41">
        <f t="shared" si="11"/>
        <v>0</v>
      </c>
      <c r="AO51" s="41">
        <f t="shared" si="9"/>
        <v>0.99099999999999999</v>
      </c>
      <c r="AP51" s="41">
        <f t="shared" si="9"/>
        <v>1</v>
      </c>
      <c r="AQ51" s="41">
        <f t="shared" si="10"/>
        <v>1.9999999999997797E-4</v>
      </c>
    </row>
    <row r="52" spans="1:43">
      <c r="A52" s="37" t="s">
        <v>130</v>
      </c>
      <c r="C52" s="43">
        <v>68.251836440867194</v>
      </c>
      <c r="D52" s="43">
        <v>187.06055216380099</v>
      </c>
      <c r="E52" s="39">
        <f xml:space="preserve"> IF(A48="Male",1,0)</f>
        <v>1</v>
      </c>
      <c r="G52" s="39">
        <v>57.207946448139097</v>
      </c>
      <c r="H52" s="39">
        <v>99.494823757459002</v>
      </c>
      <c r="I52" s="66">
        <v>0</v>
      </c>
      <c r="J52" s="67">
        <v>1</v>
      </c>
      <c r="K52" s="160">
        <f t="shared" si="0"/>
        <v>1</v>
      </c>
      <c r="L52" s="41">
        <f t="shared" si="1"/>
        <v>0</v>
      </c>
      <c r="M52" s="41">
        <f t="shared" si="2"/>
        <v>4.2824310558305741E-4</v>
      </c>
      <c r="N52" s="158">
        <f t="shared" si="3"/>
        <v>4.2824310558305741E-4</v>
      </c>
      <c r="O52" s="160">
        <f t="shared" si="4"/>
        <v>0.99957175689441691</v>
      </c>
      <c r="P52" s="158">
        <f t="shared" si="5"/>
        <v>-4.2833482784905243E-4</v>
      </c>
      <c r="Q52" s="160">
        <f t="shared" si="6"/>
        <v>100</v>
      </c>
      <c r="R52" s="41">
        <f t="shared" si="7"/>
        <v>4.2842657631061103E-4</v>
      </c>
      <c r="AJ52" s="39">
        <v>4.7507691419624704E-5</v>
      </c>
      <c r="AK52" s="39">
        <v>1</v>
      </c>
      <c r="AL52" s="39">
        <v>0</v>
      </c>
      <c r="AM52" s="41">
        <f t="shared" si="11"/>
        <v>46</v>
      </c>
      <c r="AN52" s="41">
        <f t="shared" si="11"/>
        <v>0</v>
      </c>
      <c r="AO52" s="41">
        <f t="shared" si="9"/>
        <v>0.99080000000000001</v>
      </c>
      <c r="AP52" s="41">
        <f t="shared" si="9"/>
        <v>1</v>
      </c>
      <c r="AQ52" s="41">
        <f t="shared" si="10"/>
        <v>1.9999999999997797E-4</v>
      </c>
    </row>
    <row r="53" spans="1:43">
      <c r="A53" s="37" t="s">
        <v>130</v>
      </c>
      <c r="C53" s="43">
        <v>72.172709115797304</v>
      </c>
      <c r="D53" s="43">
        <v>209.07086339025199</v>
      </c>
      <c r="E53" s="39">
        <f xml:space="preserve"> IF(A49="Male",1,0)</f>
        <v>1</v>
      </c>
      <c r="G53" s="39">
        <v>57.233056401091403</v>
      </c>
      <c r="H53" s="39">
        <v>99.371284259864396</v>
      </c>
      <c r="I53" s="66">
        <v>0</v>
      </c>
      <c r="J53" s="67">
        <v>1</v>
      </c>
      <c r="K53" s="160">
        <f t="shared" si="0"/>
        <v>1</v>
      </c>
      <c r="L53" s="41">
        <f t="shared" si="1"/>
        <v>0</v>
      </c>
      <c r="M53" s="41">
        <f t="shared" si="2"/>
        <v>4.1274666359516755E-4</v>
      </c>
      <c r="N53" s="158">
        <f t="shared" si="3"/>
        <v>4.1274666359516755E-4</v>
      </c>
      <c r="O53" s="160">
        <f t="shared" si="4"/>
        <v>0.99958725333640486</v>
      </c>
      <c r="P53" s="158">
        <f t="shared" si="5"/>
        <v>-4.12831866945036E-4</v>
      </c>
      <c r="Q53" s="160">
        <f t="shared" si="6"/>
        <v>100</v>
      </c>
      <c r="R53" s="41">
        <f t="shared" si="7"/>
        <v>4.1291709374795341E-4</v>
      </c>
      <c r="AJ53" s="39">
        <v>4.7703406462955687E-5</v>
      </c>
      <c r="AK53" s="39">
        <v>1</v>
      </c>
      <c r="AL53" s="39">
        <v>0</v>
      </c>
      <c r="AM53" s="41">
        <f t="shared" si="11"/>
        <v>47</v>
      </c>
      <c r="AN53" s="41">
        <f t="shared" si="11"/>
        <v>0</v>
      </c>
      <c r="AO53" s="41">
        <f t="shared" si="9"/>
        <v>0.99060000000000004</v>
      </c>
      <c r="AP53" s="41">
        <f t="shared" si="9"/>
        <v>1</v>
      </c>
      <c r="AQ53" s="41">
        <f t="shared" si="10"/>
        <v>2.00000000000089E-4</v>
      </c>
    </row>
    <row r="54" spans="1:43">
      <c r="A54" s="37" t="s">
        <v>130</v>
      </c>
      <c r="C54" s="43">
        <v>69.179857618877406</v>
      </c>
      <c r="D54" s="43">
        <v>192.01433541200501</v>
      </c>
      <c r="E54" s="39">
        <f xml:space="preserve"> IF(A50="Male",1,0)</f>
        <v>1</v>
      </c>
      <c r="G54" s="39">
        <v>57.258117359299803</v>
      </c>
      <c r="H54" s="39">
        <v>101.71418214161601</v>
      </c>
      <c r="I54" s="66">
        <v>0</v>
      </c>
      <c r="J54" s="67">
        <v>1</v>
      </c>
      <c r="K54" s="160">
        <f t="shared" si="0"/>
        <v>1</v>
      </c>
      <c r="L54" s="41">
        <f t="shared" si="1"/>
        <v>0</v>
      </c>
      <c r="M54" s="41">
        <f t="shared" si="2"/>
        <v>6.4868274650219961E-4</v>
      </c>
      <c r="N54" s="158">
        <f t="shared" si="3"/>
        <v>6.4868274650219961E-4</v>
      </c>
      <c r="O54" s="160">
        <f t="shared" si="4"/>
        <v>0.9993513172534978</v>
      </c>
      <c r="P54" s="158">
        <f t="shared" si="5"/>
        <v>-6.4889323218555279E-4</v>
      </c>
      <c r="Q54" s="160">
        <f t="shared" si="6"/>
        <v>100</v>
      </c>
      <c r="R54" s="41">
        <f t="shared" si="7"/>
        <v>6.4910380894375025E-4</v>
      </c>
      <c r="AJ54" s="39">
        <v>4.80281481443937E-5</v>
      </c>
      <c r="AK54" s="39">
        <v>1</v>
      </c>
      <c r="AL54" s="39">
        <v>0</v>
      </c>
      <c r="AM54" s="41">
        <f t="shared" si="11"/>
        <v>48</v>
      </c>
      <c r="AN54" s="41">
        <f t="shared" si="11"/>
        <v>0</v>
      </c>
      <c r="AO54" s="41">
        <f t="shared" si="9"/>
        <v>0.99039999999999995</v>
      </c>
      <c r="AP54" s="41">
        <f t="shared" si="9"/>
        <v>1</v>
      </c>
      <c r="AQ54" s="41">
        <f t="shared" si="10"/>
        <v>1.9999999999997797E-4</v>
      </c>
    </row>
    <row r="55" spans="1:43">
      <c r="A55" s="37" t="s">
        <v>130</v>
      </c>
      <c r="C55" s="43">
        <v>72.870360147235004</v>
      </c>
      <c r="D55" s="43">
        <v>211.34249681963999</v>
      </c>
      <c r="E55" s="39">
        <f xml:space="preserve"> IF(A51="Male",1,0)</f>
        <v>1</v>
      </c>
      <c r="G55" s="39">
        <v>57.270147045633401</v>
      </c>
      <c r="H55" s="39">
        <v>94.499634147756396</v>
      </c>
      <c r="I55" s="66">
        <v>0</v>
      </c>
      <c r="J55" s="67">
        <v>1</v>
      </c>
      <c r="K55" s="160">
        <f t="shared" si="0"/>
        <v>1</v>
      </c>
      <c r="L55" s="41">
        <f t="shared" si="1"/>
        <v>0</v>
      </c>
      <c r="M55" s="41">
        <f t="shared" si="2"/>
        <v>1.5425018101444663E-4</v>
      </c>
      <c r="N55" s="158">
        <f t="shared" si="3"/>
        <v>1.5425018101444663E-4</v>
      </c>
      <c r="O55" s="160">
        <f t="shared" si="4"/>
        <v>0.99984574981898555</v>
      </c>
      <c r="P55" s="158">
        <f t="shared" si="5"/>
        <v>-1.5426207879712541E-4</v>
      </c>
      <c r="Q55" s="160">
        <f t="shared" si="6"/>
        <v>100</v>
      </c>
      <c r="R55" s="41">
        <f t="shared" si="7"/>
        <v>1.5427397780344863E-4</v>
      </c>
      <c r="AJ55" s="39">
        <v>4.80999794356354E-5</v>
      </c>
      <c r="AK55" s="39">
        <v>1</v>
      </c>
      <c r="AL55" s="39">
        <v>0</v>
      </c>
      <c r="AM55" s="41">
        <f t="shared" si="11"/>
        <v>49</v>
      </c>
      <c r="AN55" s="41">
        <f t="shared" si="11"/>
        <v>0</v>
      </c>
      <c r="AO55" s="41">
        <f t="shared" si="9"/>
        <v>0.99019999999999997</v>
      </c>
      <c r="AP55" s="41">
        <f t="shared" si="9"/>
        <v>1</v>
      </c>
      <c r="AQ55" s="41">
        <f t="shared" si="10"/>
        <v>1.9999999999997797E-4</v>
      </c>
    </row>
    <row r="56" spans="1:43">
      <c r="A56" s="37" t="s">
        <v>130</v>
      </c>
      <c r="C56" s="43">
        <v>64.782582977987104</v>
      </c>
      <c r="D56" s="43">
        <v>165.61162618225001</v>
      </c>
      <c r="E56" s="39">
        <f xml:space="preserve"> IF(A52="Male",1,0)</f>
        <v>1</v>
      </c>
      <c r="G56" s="39">
        <v>57.3130235163555</v>
      </c>
      <c r="H56" s="39">
        <v>93.876437404092002</v>
      </c>
      <c r="I56" s="66">
        <v>0</v>
      </c>
      <c r="J56" s="67">
        <v>1</v>
      </c>
      <c r="K56" s="160">
        <f t="shared" si="0"/>
        <v>1</v>
      </c>
      <c r="L56" s="41">
        <f t="shared" si="1"/>
        <v>0</v>
      </c>
      <c r="M56" s="41">
        <f t="shared" si="2"/>
        <v>1.3346906224384909E-4</v>
      </c>
      <c r="N56" s="158">
        <f t="shared" si="3"/>
        <v>1.3346906224384909E-4</v>
      </c>
      <c r="O56" s="160">
        <f t="shared" si="4"/>
        <v>0.99986653093775613</v>
      </c>
      <c r="P56" s="158">
        <f t="shared" si="5"/>
        <v>-1.3347797003178023E-4</v>
      </c>
      <c r="Q56" s="160">
        <f t="shared" si="6"/>
        <v>100</v>
      </c>
      <c r="R56" s="41">
        <f t="shared" si="7"/>
        <v>1.3348687861235934E-4</v>
      </c>
      <c r="AJ56" s="39">
        <v>4.8811159334944555E-5</v>
      </c>
      <c r="AK56" s="39">
        <v>1</v>
      </c>
      <c r="AL56" s="39">
        <v>0</v>
      </c>
      <c r="AM56" s="41">
        <f t="shared" si="11"/>
        <v>50</v>
      </c>
      <c r="AN56" s="41">
        <f t="shared" si="11"/>
        <v>0</v>
      </c>
      <c r="AO56" s="41">
        <f t="shared" si="9"/>
        <v>0.99</v>
      </c>
      <c r="AP56" s="41">
        <f t="shared" si="9"/>
        <v>1</v>
      </c>
      <c r="AQ56" s="41">
        <f t="shared" si="10"/>
        <v>1.9999999999997797E-4</v>
      </c>
    </row>
    <row r="57" spans="1:43">
      <c r="A57" s="37" t="s">
        <v>130</v>
      </c>
      <c r="C57" s="43">
        <v>70.183549887483693</v>
      </c>
      <c r="D57" s="43">
        <v>201.07191809956799</v>
      </c>
      <c r="E57" s="39">
        <f xml:space="preserve"> IF(A53="Male",1,0)</f>
        <v>1</v>
      </c>
      <c r="G57" s="39">
        <v>57.3139027398949</v>
      </c>
      <c r="H57" s="39">
        <v>95.139046798163406</v>
      </c>
      <c r="I57" s="66">
        <v>0</v>
      </c>
      <c r="J57" s="67">
        <v>1</v>
      </c>
      <c r="K57" s="160">
        <f t="shared" si="0"/>
        <v>1</v>
      </c>
      <c r="L57" s="41">
        <f t="shared" si="1"/>
        <v>0</v>
      </c>
      <c r="M57" s="41">
        <f t="shared" si="2"/>
        <v>1.7137003357970074E-4</v>
      </c>
      <c r="N57" s="158">
        <f t="shared" si="3"/>
        <v>1.7137003357970074E-4</v>
      </c>
      <c r="O57" s="160">
        <f t="shared" si="4"/>
        <v>0.9998286299664203</v>
      </c>
      <c r="P57" s="158">
        <f t="shared" si="5"/>
        <v>-1.7138471910169937E-4</v>
      </c>
      <c r="Q57" s="160">
        <f t="shared" si="6"/>
        <v>100</v>
      </c>
      <c r="R57" s="41">
        <f t="shared" si="7"/>
        <v>1.713994063017142E-4</v>
      </c>
      <c r="AJ57" s="39">
        <v>5.0217300171109279E-5</v>
      </c>
      <c r="AK57" s="39">
        <v>1</v>
      </c>
      <c r="AL57" s="39">
        <v>0</v>
      </c>
      <c r="AM57" s="41">
        <f t="shared" si="11"/>
        <v>51</v>
      </c>
      <c r="AN57" s="41">
        <f t="shared" si="11"/>
        <v>0</v>
      </c>
      <c r="AO57" s="41">
        <f t="shared" si="9"/>
        <v>0.98980000000000001</v>
      </c>
      <c r="AP57" s="41">
        <f t="shared" si="9"/>
        <v>1</v>
      </c>
      <c r="AQ57" s="41">
        <f t="shared" si="10"/>
        <v>1.9999999999997797E-4</v>
      </c>
    </row>
    <row r="58" spans="1:43">
      <c r="A58" s="37" t="s">
        <v>130</v>
      </c>
      <c r="C58" s="43">
        <v>68.491450252939401</v>
      </c>
      <c r="D58" s="43">
        <v>173.42396034660101</v>
      </c>
      <c r="E58" s="39">
        <f xml:space="preserve"> IF(A54="Male",1,0)</f>
        <v>1</v>
      </c>
      <c r="G58" s="39">
        <v>57.353092760465003</v>
      </c>
      <c r="H58" s="39">
        <v>72.750144690514901</v>
      </c>
      <c r="I58" s="66">
        <v>0</v>
      </c>
      <c r="J58" s="67">
        <v>1</v>
      </c>
      <c r="K58" s="160">
        <f t="shared" si="0"/>
        <v>1</v>
      </c>
      <c r="L58" s="41">
        <f t="shared" si="1"/>
        <v>0</v>
      </c>
      <c r="M58" s="41">
        <f t="shared" si="2"/>
        <v>1.9819168459836924E-6</v>
      </c>
      <c r="N58" s="158">
        <f t="shared" si="3"/>
        <v>1.9819168459836924E-6</v>
      </c>
      <c r="O58" s="160">
        <f t="shared" si="4"/>
        <v>0.99999801808315403</v>
      </c>
      <c r="P58" s="158">
        <f t="shared" si="5"/>
        <v>-1.981918809972052E-6</v>
      </c>
      <c r="Q58" s="160">
        <f t="shared" si="6"/>
        <v>100</v>
      </c>
      <c r="R58" s="41">
        <f t="shared" si="7"/>
        <v>1.981920773985862E-6</v>
      </c>
      <c r="AJ58" s="39">
        <v>5.0244848606017944E-5</v>
      </c>
      <c r="AK58" s="39">
        <v>1</v>
      </c>
      <c r="AL58" s="39">
        <v>0</v>
      </c>
      <c r="AM58" s="41">
        <f t="shared" si="11"/>
        <v>52</v>
      </c>
      <c r="AN58" s="41">
        <f t="shared" si="11"/>
        <v>0</v>
      </c>
      <c r="AO58" s="41">
        <f t="shared" si="9"/>
        <v>0.98960000000000004</v>
      </c>
      <c r="AP58" s="41">
        <f t="shared" si="9"/>
        <v>1</v>
      </c>
      <c r="AQ58" s="41">
        <f t="shared" si="10"/>
        <v>2.00000000000089E-4</v>
      </c>
    </row>
    <row r="59" spans="1:43">
      <c r="A59" s="37" t="s">
        <v>130</v>
      </c>
      <c r="C59" s="43">
        <v>67.330830881016198</v>
      </c>
      <c r="D59" s="43">
        <v>181.40767928593701</v>
      </c>
      <c r="E59" s="39">
        <f xml:space="preserve"> IF(A55="Male",1,0)</f>
        <v>1</v>
      </c>
      <c r="G59" s="39">
        <v>57.375758532091197</v>
      </c>
      <c r="H59" s="39">
        <v>114.192208638152</v>
      </c>
      <c r="I59" s="66">
        <v>0</v>
      </c>
      <c r="J59" s="67">
        <v>1</v>
      </c>
      <c r="K59" s="160">
        <f t="shared" si="0"/>
        <v>1</v>
      </c>
      <c r="L59" s="41">
        <f t="shared" si="1"/>
        <v>0</v>
      </c>
      <c r="M59" s="41">
        <f t="shared" si="2"/>
        <v>7.2248820816604581E-3</v>
      </c>
      <c r="N59" s="158">
        <f t="shared" si="3"/>
        <v>7.2248820816604581E-3</v>
      </c>
      <c r="O59" s="160">
        <f t="shared" si="4"/>
        <v>0.9927751179183395</v>
      </c>
      <c r="P59" s="158">
        <f t="shared" si="5"/>
        <v>-7.2511079377002071E-3</v>
      </c>
      <c r="Q59" s="160">
        <f t="shared" si="6"/>
        <v>100</v>
      </c>
      <c r="R59" s="41">
        <f t="shared" si="7"/>
        <v>7.2774608783605105E-3</v>
      </c>
      <c r="AJ59" s="39">
        <v>5.0950510951797974E-5</v>
      </c>
      <c r="AK59" s="39">
        <v>1</v>
      </c>
      <c r="AL59" s="39">
        <v>0</v>
      </c>
      <c r="AM59" s="41">
        <f t="shared" si="11"/>
        <v>53</v>
      </c>
      <c r="AN59" s="41">
        <f t="shared" si="11"/>
        <v>0</v>
      </c>
      <c r="AO59" s="41">
        <f t="shared" si="9"/>
        <v>0.98939999999999995</v>
      </c>
      <c r="AP59" s="41">
        <f t="shared" si="9"/>
        <v>1</v>
      </c>
      <c r="AQ59" s="41">
        <f t="shared" si="10"/>
        <v>1.9999999999997797E-4</v>
      </c>
    </row>
    <row r="60" spans="1:43">
      <c r="A60" s="37" t="s">
        <v>130</v>
      </c>
      <c r="C60" s="43">
        <v>66.9909440825232</v>
      </c>
      <c r="D60" s="43">
        <v>169.73770740025199</v>
      </c>
      <c r="E60" s="39">
        <f xml:space="preserve"> IF(A56="Male",1,0)</f>
        <v>1</v>
      </c>
      <c r="G60" s="39">
        <v>57.397740365323301</v>
      </c>
      <c r="H60" s="39">
        <v>106.58756270741</v>
      </c>
      <c r="I60" s="66">
        <v>0</v>
      </c>
      <c r="J60" s="67">
        <v>1</v>
      </c>
      <c r="K60" s="160">
        <f t="shared" si="0"/>
        <v>1</v>
      </c>
      <c r="L60" s="41">
        <f t="shared" si="1"/>
        <v>0</v>
      </c>
      <c r="M60" s="41">
        <f t="shared" si="2"/>
        <v>1.5905070643351894E-3</v>
      </c>
      <c r="N60" s="158">
        <f t="shared" si="3"/>
        <v>1.5905070643351894E-3</v>
      </c>
      <c r="O60" s="160">
        <f t="shared" si="4"/>
        <v>0.99840949293566483</v>
      </c>
      <c r="P60" s="158">
        <f t="shared" si="5"/>
        <v>-1.5917732634732353E-3</v>
      </c>
      <c r="Q60" s="160">
        <f t="shared" si="6"/>
        <v>100</v>
      </c>
      <c r="R60" s="41">
        <f t="shared" si="7"/>
        <v>1.593040806992485E-3</v>
      </c>
      <c r="AJ60" s="39">
        <v>5.1682683248157884E-5</v>
      </c>
      <c r="AK60" s="39">
        <v>1</v>
      </c>
      <c r="AL60" s="39">
        <v>0</v>
      </c>
      <c r="AM60" s="41">
        <f t="shared" si="11"/>
        <v>54</v>
      </c>
      <c r="AN60" s="41">
        <f t="shared" si="11"/>
        <v>0</v>
      </c>
      <c r="AO60" s="41">
        <f t="shared" si="9"/>
        <v>0.98919999999999997</v>
      </c>
      <c r="AP60" s="41">
        <f t="shared" si="9"/>
        <v>1</v>
      </c>
      <c r="AQ60" s="41">
        <f t="shared" si="10"/>
        <v>1.9999999999997797E-4</v>
      </c>
    </row>
    <row r="61" spans="1:43">
      <c r="A61" s="37" t="s">
        <v>130</v>
      </c>
      <c r="C61" s="43">
        <v>66.499549900249903</v>
      </c>
      <c r="D61" s="43">
        <v>163.30952830967399</v>
      </c>
      <c r="E61" s="39">
        <f xml:space="preserve"> IF(A57="Male",1,0)</f>
        <v>1</v>
      </c>
      <c r="G61" s="39">
        <v>57.442566968086197</v>
      </c>
      <c r="H61" s="39">
        <v>104.486636219839</v>
      </c>
      <c r="I61" s="66">
        <v>0</v>
      </c>
      <c r="J61" s="67">
        <v>1</v>
      </c>
      <c r="K61" s="160">
        <f t="shared" si="0"/>
        <v>1</v>
      </c>
      <c r="L61" s="41">
        <f t="shared" si="1"/>
        <v>0</v>
      </c>
      <c r="M61" s="41">
        <f t="shared" si="2"/>
        <v>1.0261734825193639E-3</v>
      </c>
      <c r="N61" s="158">
        <f t="shared" si="3"/>
        <v>1.0261734825193639E-3</v>
      </c>
      <c r="O61" s="160">
        <f t="shared" si="4"/>
        <v>0.99897382651748068</v>
      </c>
      <c r="P61" s="158">
        <f t="shared" si="5"/>
        <v>-1.0267003590027249E-3</v>
      </c>
      <c r="Q61" s="160">
        <f t="shared" si="6"/>
        <v>100</v>
      </c>
      <c r="R61" s="41">
        <f t="shared" si="7"/>
        <v>1.0272275962391365E-3</v>
      </c>
      <c r="AJ61" s="39">
        <v>5.1869223551053456E-5</v>
      </c>
      <c r="AK61" s="39">
        <v>1</v>
      </c>
      <c r="AL61" s="39">
        <v>0</v>
      </c>
      <c r="AM61" s="41">
        <f t="shared" si="11"/>
        <v>55</v>
      </c>
      <c r="AN61" s="41">
        <f t="shared" si="11"/>
        <v>0</v>
      </c>
      <c r="AO61" s="41">
        <f t="shared" si="9"/>
        <v>0.98899999999999999</v>
      </c>
      <c r="AP61" s="41">
        <f t="shared" si="9"/>
        <v>1</v>
      </c>
      <c r="AQ61" s="41">
        <f t="shared" si="10"/>
        <v>1.9999999999997797E-4</v>
      </c>
    </row>
    <row r="62" spans="1:43">
      <c r="A62" s="37" t="s">
        <v>130</v>
      </c>
      <c r="C62" s="43">
        <v>68.353056646398798</v>
      </c>
      <c r="D62" s="43">
        <v>189.710209942456</v>
      </c>
      <c r="E62" s="39">
        <f xml:space="preserve"> IF(A58="Male",1,0)</f>
        <v>1</v>
      </c>
      <c r="G62" s="39">
        <v>57.445203571257998</v>
      </c>
      <c r="H62" s="39">
        <v>89.420894892840494</v>
      </c>
      <c r="I62" s="66">
        <v>0</v>
      </c>
      <c r="J62" s="67">
        <v>1</v>
      </c>
      <c r="K62" s="160">
        <f t="shared" si="0"/>
        <v>1</v>
      </c>
      <c r="L62" s="41">
        <f t="shared" si="1"/>
        <v>0</v>
      </c>
      <c r="M62" s="41">
        <f t="shared" si="2"/>
        <v>5.1682683248157884E-5</v>
      </c>
      <c r="N62" s="158">
        <f t="shared" si="3"/>
        <v>5.1682683248157884E-5</v>
      </c>
      <c r="O62" s="160">
        <f t="shared" si="4"/>
        <v>0.99994831731675182</v>
      </c>
      <c r="P62" s="158">
        <f t="shared" si="5"/>
        <v>-5.168401884406978E-5</v>
      </c>
      <c r="Q62" s="160">
        <f t="shared" si="6"/>
        <v>100</v>
      </c>
      <c r="R62" s="41">
        <f t="shared" si="7"/>
        <v>5.168535448596235E-5</v>
      </c>
      <c r="AJ62" s="39">
        <v>5.2877151367064731E-5</v>
      </c>
      <c r="AK62" s="39">
        <v>1</v>
      </c>
      <c r="AL62" s="39">
        <v>0</v>
      </c>
      <c r="AM62" s="41">
        <f t="shared" si="11"/>
        <v>56</v>
      </c>
      <c r="AN62" s="41">
        <f t="shared" si="11"/>
        <v>0</v>
      </c>
      <c r="AO62" s="41">
        <f t="shared" si="9"/>
        <v>0.98880000000000001</v>
      </c>
      <c r="AP62" s="41">
        <f t="shared" si="9"/>
        <v>1</v>
      </c>
      <c r="AQ62" s="41">
        <f t="shared" si="10"/>
        <v>1.9999999999997797E-4</v>
      </c>
    </row>
    <row r="63" spans="1:43">
      <c r="A63" s="37" t="s">
        <v>130</v>
      </c>
      <c r="C63" s="43">
        <v>70.774459070397398</v>
      </c>
      <c r="D63" s="43">
        <v>192.124847346168</v>
      </c>
      <c r="E63" s="39">
        <f xml:space="preserve"> IF(A59="Male",1,0)</f>
        <v>1</v>
      </c>
      <c r="G63" s="39">
        <v>57.472252399213097</v>
      </c>
      <c r="H63" s="39">
        <v>96.313556529020801</v>
      </c>
      <c r="I63" s="66">
        <v>0</v>
      </c>
      <c r="J63" s="67">
        <v>1</v>
      </c>
      <c r="K63" s="160">
        <f t="shared" si="0"/>
        <v>1</v>
      </c>
      <c r="L63" s="41">
        <f t="shared" si="1"/>
        <v>0</v>
      </c>
      <c r="M63" s="41">
        <f t="shared" si="2"/>
        <v>2.0008514093915772E-4</v>
      </c>
      <c r="N63" s="158">
        <f t="shared" si="3"/>
        <v>2.0008514093915772E-4</v>
      </c>
      <c r="O63" s="160">
        <f t="shared" si="4"/>
        <v>0.99979991485906083</v>
      </c>
      <c r="P63" s="158">
        <f t="shared" si="5"/>
        <v>-2.0010516064145257E-4</v>
      </c>
      <c r="Q63" s="160">
        <f t="shared" si="6"/>
        <v>100</v>
      </c>
      <c r="R63" s="41">
        <f t="shared" si="7"/>
        <v>2.001251830146067E-4</v>
      </c>
      <c r="AJ63" s="39">
        <v>5.3094136356428072E-5</v>
      </c>
      <c r="AK63" s="39">
        <v>1</v>
      </c>
      <c r="AL63" s="39">
        <v>0</v>
      </c>
      <c r="AM63" s="41">
        <f t="shared" si="11"/>
        <v>57</v>
      </c>
      <c r="AN63" s="41">
        <f t="shared" si="11"/>
        <v>0</v>
      </c>
      <c r="AO63" s="41">
        <f t="shared" si="9"/>
        <v>0.98860000000000003</v>
      </c>
      <c r="AP63" s="41">
        <f t="shared" si="9"/>
        <v>1</v>
      </c>
      <c r="AQ63" s="41">
        <f t="shared" si="10"/>
        <v>2.00000000000089E-4</v>
      </c>
    </row>
    <row r="64" spans="1:43">
      <c r="A64" s="37" t="s">
        <v>130</v>
      </c>
      <c r="C64" s="43">
        <v>71.215923669470897</v>
      </c>
      <c r="D64" s="43">
        <v>198.19846410759999</v>
      </c>
      <c r="E64" s="39">
        <f xml:space="preserve"> IF(A60="Male",1,0)</f>
        <v>1</v>
      </c>
      <c r="G64" s="39">
        <v>57.481392089645198</v>
      </c>
      <c r="H64" s="39">
        <v>87.496571106852699</v>
      </c>
      <c r="I64" s="66">
        <v>0</v>
      </c>
      <c r="J64" s="67">
        <v>1</v>
      </c>
      <c r="K64" s="160">
        <f t="shared" si="0"/>
        <v>1</v>
      </c>
      <c r="L64" s="41">
        <f t="shared" si="1"/>
        <v>0</v>
      </c>
      <c r="M64" s="41">
        <f t="shared" si="2"/>
        <v>3.4661911048064442E-5</v>
      </c>
      <c r="N64" s="158">
        <f t="shared" si="3"/>
        <v>3.4661911048064442E-5</v>
      </c>
      <c r="O64" s="160">
        <f t="shared" si="4"/>
        <v>0.99996533808895194</v>
      </c>
      <c r="P64" s="158">
        <f t="shared" si="5"/>
        <v>-3.4662511785982322E-5</v>
      </c>
      <c r="Q64" s="160">
        <f t="shared" si="6"/>
        <v>100</v>
      </c>
      <c r="R64" s="41">
        <f t="shared" si="7"/>
        <v>3.4663112537787876E-5</v>
      </c>
      <c r="AJ64" s="39">
        <v>5.4248455436147833E-5</v>
      </c>
      <c r="AK64" s="39">
        <v>1</v>
      </c>
      <c r="AL64" s="39">
        <v>0</v>
      </c>
      <c r="AM64" s="41">
        <f t="shared" si="11"/>
        <v>58</v>
      </c>
      <c r="AN64" s="41">
        <f t="shared" si="11"/>
        <v>0</v>
      </c>
      <c r="AO64" s="41">
        <f t="shared" si="9"/>
        <v>0.98839999999999995</v>
      </c>
      <c r="AP64" s="41">
        <f t="shared" si="9"/>
        <v>1</v>
      </c>
      <c r="AQ64" s="41">
        <f t="shared" si="10"/>
        <v>1.9999999999997797E-4</v>
      </c>
    </row>
    <row r="65" spans="1:43">
      <c r="A65" s="37" t="s">
        <v>130</v>
      </c>
      <c r="C65" s="43">
        <v>70.013365349067399</v>
      </c>
      <c r="D65" s="43">
        <v>209.52649983712601</v>
      </c>
      <c r="E65" s="39">
        <f xml:space="preserve"> IF(A61="Male",1,0)</f>
        <v>1</v>
      </c>
      <c r="G65" s="39">
        <v>57.540268632314699</v>
      </c>
      <c r="H65" s="39">
        <v>96.190511238138001</v>
      </c>
      <c r="I65" s="66">
        <v>0</v>
      </c>
      <c r="J65" s="67">
        <v>1</v>
      </c>
      <c r="K65" s="160">
        <f t="shared" si="0"/>
        <v>1</v>
      </c>
      <c r="L65" s="41">
        <f t="shared" si="1"/>
        <v>0</v>
      </c>
      <c r="M65" s="41">
        <f t="shared" si="2"/>
        <v>1.8882926099514599E-4</v>
      </c>
      <c r="N65" s="158">
        <f t="shared" si="3"/>
        <v>1.8882926099514599E-4</v>
      </c>
      <c r="O65" s="160">
        <f t="shared" si="4"/>
        <v>0.99981117073900483</v>
      </c>
      <c r="P65" s="158">
        <f t="shared" si="5"/>
        <v>-1.8884709148472281E-4</v>
      </c>
      <c r="Q65" s="160">
        <f t="shared" si="6"/>
        <v>100</v>
      </c>
      <c r="R65" s="41">
        <f t="shared" si="7"/>
        <v>1.8886492421921422E-4</v>
      </c>
      <c r="AJ65" s="39">
        <v>5.4583494875901979E-5</v>
      </c>
      <c r="AK65" s="39">
        <v>1</v>
      </c>
      <c r="AL65" s="39">
        <v>0</v>
      </c>
      <c r="AM65" s="41">
        <f t="shared" si="11"/>
        <v>59</v>
      </c>
      <c r="AN65" s="41">
        <f t="shared" si="11"/>
        <v>0</v>
      </c>
      <c r="AO65" s="41">
        <f t="shared" si="9"/>
        <v>0.98819999999999997</v>
      </c>
      <c r="AP65" s="41">
        <f t="shared" si="9"/>
        <v>1</v>
      </c>
      <c r="AQ65" s="41">
        <f t="shared" si="10"/>
        <v>1.9999999999997797E-4</v>
      </c>
    </row>
    <row r="66" spans="1:43">
      <c r="A66" s="37" t="s">
        <v>130</v>
      </c>
      <c r="C66" s="43">
        <v>71.403182220758893</v>
      </c>
      <c r="D66" s="43">
        <v>198.75979265985899</v>
      </c>
      <c r="E66" s="39">
        <f xml:space="preserve"> IF(A62="Male",1,0)</f>
        <v>1</v>
      </c>
      <c r="G66" s="39">
        <v>57.552753708896802</v>
      </c>
      <c r="H66" s="39">
        <v>98.643963121175503</v>
      </c>
      <c r="I66" s="66">
        <v>0</v>
      </c>
      <c r="J66" s="67">
        <v>1</v>
      </c>
      <c r="K66" s="160">
        <f t="shared" si="0"/>
        <v>1</v>
      </c>
      <c r="L66" s="41">
        <f t="shared" si="1"/>
        <v>0</v>
      </c>
      <c r="M66" s="41">
        <f t="shared" si="2"/>
        <v>3.0526951429704109E-4</v>
      </c>
      <c r="N66" s="158">
        <f t="shared" si="3"/>
        <v>3.0526951429704109E-4</v>
      </c>
      <c r="O66" s="160">
        <f t="shared" si="4"/>
        <v>0.99969473048570301</v>
      </c>
      <c r="P66" s="158">
        <f t="shared" si="5"/>
        <v>-3.0531611851997734E-4</v>
      </c>
      <c r="Q66" s="160">
        <f t="shared" si="6"/>
        <v>100</v>
      </c>
      <c r="R66" s="41">
        <f t="shared" si="7"/>
        <v>3.0536273222999332E-4</v>
      </c>
      <c r="AJ66" s="39">
        <v>5.4994764813138672E-5</v>
      </c>
      <c r="AK66" s="39">
        <v>1</v>
      </c>
      <c r="AL66" s="39">
        <v>0</v>
      </c>
      <c r="AM66" s="41">
        <f t="shared" si="11"/>
        <v>60</v>
      </c>
      <c r="AN66" s="41">
        <f t="shared" si="11"/>
        <v>0</v>
      </c>
      <c r="AO66" s="41">
        <f t="shared" si="9"/>
        <v>0.98799999999999999</v>
      </c>
      <c r="AP66" s="41">
        <f t="shared" si="9"/>
        <v>1</v>
      </c>
      <c r="AQ66" s="41">
        <f t="shared" si="10"/>
        <v>1.9999999999997797E-4</v>
      </c>
    </row>
    <row r="67" spans="1:43">
      <c r="A67" s="37" t="s">
        <v>130</v>
      </c>
      <c r="C67" s="43">
        <v>69.552005094831898</v>
      </c>
      <c r="D67" s="43">
        <v>198.07952365443799</v>
      </c>
      <c r="E67" s="39">
        <f xml:space="preserve"> IF(A63="Male",1,0)</f>
        <v>1</v>
      </c>
      <c r="G67" s="39">
        <v>57.553505210088701</v>
      </c>
      <c r="H67" s="39">
        <v>108.15168815384099</v>
      </c>
      <c r="I67" s="66">
        <v>0</v>
      </c>
      <c r="J67" s="67">
        <v>1</v>
      </c>
      <c r="K67" s="160">
        <f t="shared" si="0"/>
        <v>1</v>
      </c>
      <c r="L67" s="41">
        <f t="shared" si="1"/>
        <v>0</v>
      </c>
      <c r="M67" s="41">
        <f t="shared" si="2"/>
        <v>2.0079836612730694E-3</v>
      </c>
      <c r="N67" s="158">
        <f t="shared" si="3"/>
        <v>2.0079836612730694E-3</v>
      </c>
      <c r="O67" s="160">
        <f t="shared" si="4"/>
        <v>0.99799201633872692</v>
      </c>
      <c r="P67" s="158">
        <f t="shared" si="5"/>
        <v>-2.010002363264804E-3</v>
      </c>
      <c r="Q67" s="160">
        <f t="shared" si="6"/>
        <v>100</v>
      </c>
      <c r="R67" s="41">
        <f t="shared" si="7"/>
        <v>2.0120237721336066E-3</v>
      </c>
      <c r="AJ67" s="39">
        <v>5.5121500224978331E-5</v>
      </c>
      <c r="AK67" s="39">
        <v>1</v>
      </c>
      <c r="AL67" s="39">
        <v>0</v>
      </c>
      <c r="AM67" s="41">
        <f t="shared" si="11"/>
        <v>61</v>
      </c>
      <c r="AN67" s="41">
        <f t="shared" si="11"/>
        <v>0</v>
      </c>
      <c r="AO67" s="41">
        <f t="shared" si="9"/>
        <v>0.98780000000000001</v>
      </c>
      <c r="AP67" s="41">
        <f t="shared" si="9"/>
        <v>1</v>
      </c>
      <c r="AQ67" s="41">
        <f t="shared" si="10"/>
        <v>1.9999999999997797E-4</v>
      </c>
    </row>
    <row r="68" spans="1:43">
      <c r="A68" s="37" t="s">
        <v>130</v>
      </c>
      <c r="C68" s="43">
        <v>73.818534557769894</v>
      </c>
      <c r="D68" s="43">
        <v>195.290612189727</v>
      </c>
      <c r="E68" s="39">
        <f xml:space="preserve"> IF(A64="Male",1,0)</f>
        <v>1</v>
      </c>
      <c r="G68" s="39">
        <v>57.558710327989502</v>
      </c>
      <c r="H68" s="39">
        <v>105.173923396841</v>
      </c>
      <c r="I68" s="66">
        <v>0</v>
      </c>
      <c r="J68" s="67">
        <v>1</v>
      </c>
      <c r="K68" s="160">
        <f t="shared" si="0"/>
        <v>1</v>
      </c>
      <c r="L68" s="41">
        <f t="shared" si="1"/>
        <v>0</v>
      </c>
      <c r="M68" s="41">
        <f t="shared" si="2"/>
        <v>1.1105491662765569E-3</v>
      </c>
      <c r="N68" s="158">
        <f t="shared" si="3"/>
        <v>1.1105491662765569E-3</v>
      </c>
      <c r="O68" s="160">
        <f t="shared" si="4"/>
        <v>0.99888945083372349</v>
      </c>
      <c r="P68" s="158">
        <f t="shared" si="5"/>
        <v>-1.1111662829364375E-3</v>
      </c>
      <c r="Q68" s="160">
        <f t="shared" si="6"/>
        <v>100</v>
      </c>
      <c r="R68" s="41">
        <f t="shared" si="7"/>
        <v>1.1117838569119302E-3</v>
      </c>
      <c r="AJ68" s="39">
        <v>5.6050842269243798E-5</v>
      </c>
      <c r="AK68" s="39">
        <v>1</v>
      </c>
      <c r="AL68" s="39">
        <v>0</v>
      </c>
      <c r="AM68" s="41">
        <f t="shared" si="11"/>
        <v>62</v>
      </c>
      <c r="AN68" s="41">
        <f t="shared" si="11"/>
        <v>0</v>
      </c>
      <c r="AO68" s="41">
        <f t="shared" si="9"/>
        <v>0.98760000000000003</v>
      </c>
      <c r="AP68" s="41">
        <f t="shared" si="9"/>
        <v>1</v>
      </c>
      <c r="AQ68" s="41">
        <f t="shared" si="10"/>
        <v>1.9999999999997797E-4</v>
      </c>
    </row>
    <row r="69" spans="1:43">
      <c r="A69" s="37" t="s">
        <v>130</v>
      </c>
      <c r="C69" s="43">
        <v>66.996882752250002</v>
      </c>
      <c r="D69" s="43">
        <v>164.943302997003</v>
      </c>
      <c r="E69" s="39">
        <f xml:space="preserve"> IF(A65="Male",1,0)</f>
        <v>1</v>
      </c>
      <c r="G69" s="39">
        <v>57.598029724147999</v>
      </c>
      <c r="H69" s="39">
        <v>98.182792907456701</v>
      </c>
      <c r="I69" s="66">
        <v>0</v>
      </c>
      <c r="J69" s="67">
        <v>1</v>
      </c>
      <c r="K69" s="160">
        <f t="shared" si="0"/>
        <v>1</v>
      </c>
      <c r="L69" s="41">
        <f t="shared" si="1"/>
        <v>0</v>
      </c>
      <c r="M69" s="41">
        <f t="shared" si="2"/>
        <v>2.7245005217338826E-4</v>
      </c>
      <c r="N69" s="158">
        <f t="shared" si="3"/>
        <v>2.7245005217338826E-4</v>
      </c>
      <c r="O69" s="160">
        <f t="shared" si="4"/>
        <v>0.99972754994782664</v>
      </c>
      <c r="P69" s="158">
        <f t="shared" si="5"/>
        <v>-2.7248717343143325E-4</v>
      </c>
      <c r="Q69" s="160">
        <f t="shared" si="6"/>
        <v>100</v>
      </c>
      <c r="R69" s="41">
        <f t="shared" si="7"/>
        <v>2.7252430143353233E-4</v>
      </c>
      <c r="AJ69" s="39">
        <v>5.6522374472671193E-5</v>
      </c>
      <c r="AK69" s="39">
        <v>1</v>
      </c>
      <c r="AL69" s="39">
        <v>0</v>
      </c>
      <c r="AM69" s="41">
        <f t="shared" si="11"/>
        <v>63</v>
      </c>
      <c r="AN69" s="41">
        <f t="shared" si="11"/>
        <v>0</v>
      </c>
      <c r="AO69" s="41">
        <f t="shared" si="9"/>
        <v>0.98740000000000006</v>
      </c>
      <c r="AP69" s="41">
        <f t="shared" si="9"/>
        <v>1</v>
      </c>
      <c r="AQ69" s="41">
        <f t="shared" si="10"/>
        <v>2.00000000000089E-4</v>
      </c>
    </row>
    <row r="70" spans="1:43">
      <c r="A70" s="37" t="s">
        <v>130</v>
      </c>
      <c r="C70" s="43">
        <v>71.418465893090698</v>
      </c>
      <c r="D70" s="43">
        <v>179.863902339297</v>
      </c>
      <c r="E70" s="39">
        <f xml:space="preserve"> IF(A66="Male",1,0)</f>
        <v>1</v>
      </c>
      <c r="G70" s="39">
        <v>57.647521487671902</v>
      </c>
      <c r="H70" s="39">
        <v>99.396030767705994</v>
      </c>
      <c r="I70" s="66">
        <v>0</v>
      </c>
      <c r="J70" s="67">
        <v>1</v>
      </c>
      <c r="K70" s="160">
        <f t="shared" si="0"/>
        <v>1</v>
      </c>
      <c r="L70" s="41">
        <f t="shared" si="1"/>
        <v>0</v>
      </c>
      <c r="M70" s="41">
        <f t="shared" si="2"/>
        <v>3.3820188371748401E-4</v>
      </c>
      <c r="N70" s="158">
        <f t="shared" si="3"/>
        <v>3.3820188371748401E-4</v>
      </c>
      <c r="O70" s="160">
        <f t="shared" si="4"/>
        <v>0.99966179811628253</v>
      </c>
      <c r="P70" s="158">
        <f t="shared" si="5"/>
        <v>-3.3825908687238558E-4</v>
      </c>
      <c r="Q70" s="160">
        <f t="shared" si="6"/>
        <v>100</v>
      </c>
      <c r="R70" s="41">
        <f t="shared" si="7"/>
        <v>3.3831630292842672E-4</v>
      </c>
      <c r="AJ70" s="39">
        <v>5.7508647940338135E-5</v>
      </c>
      <c r="AK70" s="39">
        <v>1</v>
      </c>
      <c r="AL70" s="39">
        <v>0</v>
      </c>
      <c r="AM70" s="41">
        <f t="shared" si="11"/>
        <v>64</v>
      </c>
      <c r="AN70" s="41">
        <f t="shared" si="11"/>
        <v>0</v>
      </c>
      <c r="AO70" s="41">
        <f t="shared" si="9"/>
        <v>0.98719999999999997</v>
      </c>
      <c r="AP70" s="41">
        <f t="shared" si="9"/>
        <v>1</v>
      </c>
      <c r="AQ70" s="41">
        <f t="shared" si="10"/>
        <v>1.9999999999997797E-4</v>
      </c>
    </row>
    <row r="71" spans="1:43">
      <c r="A71" s="37" t="s">
        <v>130</v>
      </c>
      <c r="C71" s="43">
        <v>65.279300209004305</v>
      </c>
      <c r="D71" s="43">
        <v>155.25042069404901</v>
      </c>
      <c r="E71" s="39">
        <f xml:space="preserve"> IF(A67="Male",1,0)</f>
        <v>1</v>
      </c>
      <c r="G71" s="39">
        <v>57.654885027864303</v>
      </c>
      <c r="H71" s="39">
        <v>98.876722545599193</v>
      </c>
      <c r="I71" s="66">
        <v>0</v>
      </c>
      <c r="J71" s="67">
        <v>1</v>
      </c>
      <c r="K71" s="160">
        <f t="shared" ref="K71:K134" si="12">I71+J71</f>
        <v>1</v>
      </c>
      <c r="L71" s="41">
        <f t="shared" ref="L71:L134" si="13">IF(K71=0,"",I71/K71)</f>
        <v>0</v>
      </c>
      <c r="M71" s="41">
        <f t="shared" ref="M71:M134" si="14">1/(1+EXP(-$T$7-MMULT(G71:H71,$T$8:$T$9)))</f>
        <v>3.0400677069139618E-4</v>
      </c>
      <c r="N71" s="158">
        <f t="shared" ref="N71:N134" si="15">K71*M71</f>
        <v>3.0400677069139618E-4</v>
      </c>
      <c r="O71" s="160">
        <f t="shared" ref="O71:O134" si="16">K71-N71</f>
        <v>0.99969599322930858</v>
      </c>
      <c r="P71" s="158">
        <f t="shared" ref="P71:P134" si="17">IFERROR(K71*(L71*LN(M71)+(1-L71)*LN(1-M71)),0)</f>
        <v>-3.0405299011731899E-4</v>
      </c>
      <c r="Q71" s="160">
        <f t="shared" ref="Q71:Q134" si="18">100*IF(M71&gt;=$AF$12,I71/K71,J71/K71)</f>
        <v>100</v>
      </c>
      <c r="R71" s="41">
        <f t="shared" ref="R71:R134" si="19">IFERROR((I71-N71)^2/N71+(J71-O71)^2/O71,0)</f>
        <v>3.0409921891290766E-4</v>
      </c>
      <c r="AJ71" s="39">
        <v>5.8851553337653579E-5</v>
      </c>
      <c r="AK71" s="39">
        <v>1</v>
      </c>
      <c r="AL71" s="39">
        <v>0</v>
      </c>
      <c r="AM71" s="41">
        <f t="shared" si="11"/>
        <v>65</v>
      </c>
      <c r="AN71" s="41">
        <f t="shared" si="11"/>
        <v>0</v>
      </c>
      <c r="AO71" s="41">
        <f t="shared" ref="AO71:AP134" si="20">1-AM71/AM$10006</f>
        <v>0.98699999999999999</v>
      </c>
      <c r="AP71" s="41">
        <f t="shared" si="20"/>
        <v>1</v>
      </c>
      <c r="AQ71" s="41">
        <f t="shared" ref="AQ71:AQ134" si="21">(AO71-AO72)*AP71</f>
        <v>1.9999999999997797E-4</v>
      </c>
    </row>
    <row r="72" spans="1:43">
      <c r="A72" s="37" t="s">
        <v>130</v>
      </c>
      <c r="C72" s="43">
        <v>68.274191474228402</v>
      </c>
      <c r="D72" s="43">
        <v>184.51939124857401</v>
      </c>
      <c r="E72" s="39">
        <f xml:space="preserve"> IF(A68="Male",1,0)</f>
        <v>1</v>
      </c>
      <c r="G72" s="39">
        <v>57.6751810901334</v>
      </c>
      <c r="H72" s="39">
        <v>125.941865449606</v>
      </c>
      <c r="I72" s="66">
        <v>0</v>
      </c>
      <c r="J72" s="67">
        <v>1</v>
      </c>
      <c r="K72" s="160">
        <f t="shared" si="12"/>
        <v>1</v>
      </c>
      <c r="L72" s="41">
        <f t="shared" si="13"/>
        <v>0</v>
      </c>
      <c r="M72" s="41">
        <f t="shared" si="14"/>
        <v>6.0651458319042693E-2</v>
      </c>
      <c r="N72" s="158">
        <f t="shared" si="15"/>
        <v>6.0651458319042693E-2</v>
      </c>
      <c r="O72" s="160">
        <f t="shared" si="16"/>
        <v>0.93934854168095727</v>
      </c>
      <c r="P72" s="158">
        <f t="shared" si="17"/>
        <v>-6.256868474679228E-2</v>
      </c>
      <c r="Q72" s="160">
        <f t="shared" si="18"/>
        <v>100</v>
      </c>
      <c r="R72" s="41">
        <f t="shared" si="19"/>
        <v>6.4567575961216012E-2</v>
      </c>
      <c r="AJ72" s="39">
        <v>5.9990738716089723E-5</v>
      </c>
      <c r="AK72" s="39">
        <v>1</v>
      </c>
      <c r="AL72" s="39">
        <v>0</v>
      </c>
      <c r="AM72" s="41">
        <f t="shared" ref="AM72:AN135" si="22">AM71+AK72</f>
        <v>66</v>
      </c>
      <c r="AN72" s="41">
        <f t="shared" si="22"/>
        <v>0</v>
      </c>
      <c r="AO72" s="41">
        <f t="shared" si="20"/>
        <v>0.98680000000000001</v>
      </c>
      <c r="AP72" s="41">
        <f t="shared" si="20"/>
        <v>1</v>
      </c>
      <c r="AQ72" s="41">
        <f t="shared" si="21"/>
        <v>1.9999999999997797E-4</v>
      </c>
    </row>
    <row r="73" spans="1:43">
      <c r="A73" s="37" t="s">
        <v>130</v>
      </c>
      <c r="C73" s="43">
        <v>72.765369946342403</v>
      </c>
      <c r="D73" s="43">
        <v>220.678041465283</v>
      </c>
      <c r="E73" s="39">
        <f xml:space="preserve"> IF(A69="Male",1,0)</f>
        <v>1</v>
      </c>
      <c r="G73" s="39">
        <v>57.699492072914701</v>
      </c>
      <c r="H73" s="39">
        <v>92.223053238411197</v>
      </c>
      <c r="I73" s="66">
        <v>0</v>
      </c>
      <c r="J73" s="67">
        <v>1</v>
      </c>
      <c r="K73" s="160">
        <f t="shared" si="12"/>
        <v>1</v>
      </c>
      <c r="L73" s="41">
        <f t="shared" si="13"/>
        <v>0</v>
      </c>
      <c r="M73" s="41">
        <f t="shared" si="14"/>
        <v>7.9488204011354992E-5</v>
      </c>
      <c r="N73" s="158">
        <f t="shared" si="15"/>
        <v>7.9488204011354992E-5</v>
      </c>
      <c r="O73" s="160">
        <f t="shared" si="16"/>
        <v>0.99992051179598862</v>
      </c>
      <c r="P73" s="158">
        <f t="shared" si="17"/>
        <v>-7.9491363366090338E-5</v>
      </c>
      <c r="Q73" s="160">
        <f t="shared" si="18"/>
        <v>100</v>
      </c>
      <c r="R73" s="41">
        <f t="shared" si="19"/>
        <v>7.9494522888208123E-5</v>
      </c>
      <c r="AJ73" s="39">
        <v>6.02592844317399E-5</v>
      </c>
      <c r="AK73" s="39">
        <v>1</v>
      </c>
      <c r="AL73" s="39">
        <v>0</v>
      </c>
      <c r="AM73" s="41">
        <f t="shared" si="22"/>
        <v>67</v>
      </c>
      <c r="AN73" s="41">
        <f t="shared" si="22"/>
        <v>0</v>
      </c>
      <c r="AO73" s="41">
        <f t="shared" si="20"/>
        <v>0.98660000000000003</v>
      </c>
      <c r="AP73" s="41">
        <f t="shared" si="20"/>
        <v>1</v>
      </c>
      <c r="AQ73" s="41">
        <f t="shared" si="21"/>
        <v>1.9999999999997797E-4</v>
      </c>
    </row>
    <row r="74" spans="1:43">
      <c r="A74" s="37" t="s">
        <v>130</v>
      </c>
      <c r="C74" s="43">
        <v>68.099379800346796</v>
      </c>
      <c r="D74" s="43">
        <v>183.31265530722001</v>
      </c>
      <c r="E74" s="39">
        <f xml:space="preserve"> IF(A70="Male",1,0)</f>
        <v>1</v>
      </c>
      <c r="G74" s="39">
        <v>57.7142565482688</v>
      </c>
      <c r="H74" s="39">
        <v>94.389732636505002</v>
      </c>
      <c r="I74" s="66">
        <v>0</v>
      </c>
      <c r="J74" s="67">
        <v>1</v>
      </c>
      <c r="K74" s="160">
        <f t="shared" si="12"/>
        <v>1</v>
      </c>
      <c r="L74" s="41">
        <f t="shared" si="13"/>
        <v>0</v>
      </c>
      <c r="M74" s="41">
        <f t="shared" si="14"/>
        <v>1.2127172338074793E-4</v>
      </c>
      <c r="N74" s="158">
        <f t="shared" si="15"/>
        <v>1.2127172338074793E-4</v>
      </c>
      <c r="O74" s="160">
        <f t="shared" si="16"/>
        <v>0.99987872827661928</v>
      </c>
      <c r="P74" s="158">
        <f t="shared" si="17"/>
        <v>-1.2127907739073008E-4</v>
      </c>
      <c r="Q74" s="160">
        <f t="shared" si="18"/>
        <v>100</v>
      </c>
      <c r="R74" s="41">
        <f t="shared" si="19"/>
        <v>1.2128643199537871E-4</v>
      </c>
      <c r="AJ74" s="39">
        <v>6.0587923478598389E-5</v>
      </c>
      <c r="AK74" s="39">
        <v>1</v>
      </c>
      <c r="AL74" s="39">
        <v>0</v>
      </c>
      <c r="AM74" s="41">
        <f t="shared" si="22"/>
        <v>68</v>
      </c>
      <c r="AN74" s="41">
        <f t="shared" si="22"/>
        <v>0</v>
      </c>
      <c r="AO74" s="41">
        <f t="shared" si="20"/>
        <v>0.98640000000000005</v>
      </c>
      <c r="AP74" s="41">
        <f t="shared" si="20"/>
        <v>1</v>
      </c>
      <c r="AQ74" s="41">
        <f t="shared" si="21"/>
        <v>2.00000000000089E-4</v>
      </c>
    </row>
    <row r="75" spans="1:43">
      <c r="A75" s="37" t="s">
        <v>130</v>
      </c>
      <c r="C75" s="43">
        <v>68.896706072169195</v>
      </c>
      <c r="D75" s="43">
        <v>196.451312291183</v>
      </c>
      <c r="E75" s="39">
        <f xml:space="preserve"> IF(A71="Male",1,0)</f>
        <v>1</v>
      </c>
      <c r="G75" s="39">
        <v>57.740191907903402</v>
      </c>
      <c r="H75" s="39">
        <v>93.652956877634495</v>
      </c>
      <c r="I75" s="66">
        <v>0</v>
      </c>
      <c r="J75" s="67">
        <v>1</v>
      </c>
      <c r="K75" s="160">
        <f t="shared" si="12"/>
        <v>1</v>
      </c>
      <c r="L75" s="41">
        <f t="shared" si="13"/>
        <v>0</v>
      </c>
      <c r="M75" s="41">
        <f t="shared" si="14"/>
        <v>1.0345562755618342E-4</v>
      </c>
      <c r="N75" s="158">
        <f t="shared" si="15"/>
        <v>1.0345562755618342E-4</v>
      </c>
      <c r="O75" s="160">
        <f t="shared" si="16"/>
        <v>0.9998965443724438</v>
      </c>
      <c r="P75" s="158">
        <f t="shared" si="17"/>
        <v>-1.0346097945876641E-4</v>
      </c>
      <c r="Q75" s="160">
        <f t="shared" si="18"/>
        <v>100</v>
      </c>
      <c r="R75" s="41">
        <f t="shared" si="19"/>
        <v>1.0346633173046353E-4</v>
      </c>
      <c r="AJ75" s="39">
        <v>6.0654782718222592E-5</v>
      </c>
      <c r="AK75" s="39">
        <v>1</v>
      </c>
      <c r="AL75" s="39">
        <v>0</v>
      </c>
      <c r="AM75" s="41">
        <f t="shared" si="22"/>
        <v>69</v>
      </c>
      <c r="AN75" s="41">
        <f t="shared" si="22"/>
        <v>0</v>
      </c>
      <c r="AO75" s="41">
        <f t="shared" si="20"/>
        <v>0.98619999999999997</v>
      </c>
      <c r="AP75" s="41">
        <f t="shared" si="20"/>
        <v>1</v>
      </c>
      <c r="AQ75" s="41">
        <f t="shared" si="21"/>
        <v>1.9999999999997797E-4</v>
      </c>
    </row>
    <row r="76" spans="1:43">
      <c r="A76" s="37" t="s">
        <v>130</v>
      </c>
      <c r="C76" s="43">
        <v>69.289509963305207</v>
      </c>
      <c r="D76" s="43">
        <v>184.595608300273</v>
      </c>
      <c r="E76" s="39">
        <f xml:space="preserve"> IF(A72="Male",1,0)</f>
        <v>1</v>
      </c>
      <c r="G76" s="39">
        <v>57.764807888380801</v>
      </c>
      <c r="H76" s="39">
        <v>89.789998440970095</v>
      </c>
      <c r="I76" s="66">
        <v>0</v>
      </c>
      <c r="J76" s="67">
        <v>1</v>
      </c>
      <c r="K76" s="160">
        <f t="shared" si="12"/>
        <v>1</v>
      </c>
      <c r="L76" s="41">
        <f t="shared" si="13"/>
        <v>0</v>
      </c>
      <c r="M76" s="41">
        <f t="shared" si="14"/>
        <v>4.7507691419624704E-5</v>
      </c>
      <c r="N76" s="158">
        <f t="shared" si="15"/>
        <v>4.7507691419624704E-5</v>
      </c>
      <c r="O76" s="160">
        <f t="shared" si="16"/>
        <v>0.99995249230858041</v>
      </c>
      <c r="P76" s="158">
        <f t="shared" si="17"/>
        <v>-4.7508819945705035E-5</v>
      </c>
      <c r="Q76" s="160">
        <f t="shared" si="18"/>
        <v>100</v>
      </c>
      <c r="R76" s="41">
        <f t="shared" si="19"/>
        <v>4.7509948507597757E-5</v>
      </c>
      <c r="AJ76" s="39">
        <v>6.1984613158383613E-5</v>
      </c>
      <c r="AK76" s="39">
        <v>1</v>
      </c>
      <c r="AL76" s="39">
        <v>0</v>
      </c>
      <c r="AM76" s="41">
        <f t="shared" si="22"/>
        <v>70</v>
      </c>
      <c r="AN76" s="41">
        <f t="shared" si="22"/>
        <v>0</v>
      </c>
      <c r="AO76" s="41">
        <f t="shared" si="20"/>
        <v>0.98599999999999999</v>
      </c>
      <c r="AP76" s="41">
        <f t="shared" si="20"/>
        <v>1</v>
      </c>
      <c r="AQ76" s="41">
        <f t="shared" si="21"/>
        <v>1.9999999999997797E-4</v>
      </c>
    </row>
    <row r="77" spans="1:43">
      <c r="A77" s="37" t="s">
        <v>130</v>
      </c>
      <c r="C77" s="43">
        <v>70.523224523456506</v>
      </c>
      <c r="D77" s="43">
        <v>207.532838518544</v>
      </c>
      <c r="E77" s="39">
        <f xml:space="preserve"> IF(A73="Male",1,0)</f>
        <v>1</v>
      </c>
      <c r="G77" s="39">
        <v>57.783231616834897</v>
      </c>
      <c r="H77" s="39">
        <v>126.143595942272</v>
      </c>
      <c r="I77" s="66">
        <v>0</v>
      </c>
      <c r="J77" s="67">
        <v>1</v>
      </c>
      <c r="K77" s="160">
        <f t="shared" si="12"/>
        <v>1</v>
      </c>
      <c r="L77" s="41">
        <f t="shared" si="13"/>
        <v>0</v>
      </c>
      <c r="M77" s="41">
        <f t="shared" si="14"/>
        <v>5.9902832088965005E-2</v>
      </c>
      <c r="N77" s="158">
        <f t="shared" si="15"/>
        <v>5.9902832088965005E-2</v>
      </c>
      <c r="O77" s="160">
        <f t="shared" si="16"/>
        <v>0.94009716791103504</v>
      </c>
      <c r="P77" s="158">
        <f t="shared" si="17"/>
        <v>-6.1772038942287597E-2</v>
      </c>
      <c r="Q77" s="160">
        <f t="shared" si="18"/>
        <v>100</v>
      </c>
      <c r="R77" s="41">
        <f t="shared" si="19"/>
        <v>6.3719830389526125E-2</v>
      </c>
      <c r="AJ77" s="39">
        <v>6.3650320238043632E-5</v>
      </c>
      <c r="AK77" s="39">
        <v>1</v>
      </c>
      <c r="AL77" s="39">
        <v>0</v>
      </c>
      <c r="AM77" s="41">
        <f t="shared" si="22"/>
        <v>71</v>
      </c>
      <c r="AN77" s="41">
        <f t="shared" si="22"/>
        <v>0</v>
      </c>
      <c r="AO77" s="41">
        <f t="shared" si="20"/>
        <v>0.98580000000000001</v>
      </c>
      <c r="AP77" s="41">
        <f t="shared" si="20"/>
        <v>1</v>
      </c>
      <c r="AQ77" s="41">
        <f t="shared" si="21"/>
        <v>1.9999999999997797E-4</v>
      </c>
    </row>
    <row r="78" spans="1:43">
      <c r="A78" s="37" t="s">
        <v>130</v>
      </c>
      <c r="C78" s="43">
        <v>69.663725226517897</v>
      </c>
      <c r="D78" s="43">
        <v>177.20092875234801</v>
      </c>
      <c r="E78" s="39">
        <f xml:space="preserve"> IF(A74="Male",1,0)</f>
        <v>1</v>
      </c>
      <c r="G78" s="39">
        <v>57.786819411104297</v>
      </c>
      <c r="H78" s="39">
        <v>106.854116572758</v>
      </c>
      <c r="I78" s="66">
        <v>0</v>
      </c>
      <c r="J78" s="67">
        <v>1</v>
      </c>
      <c r="K78" s="160">
        <f t="shared" si="12"/>
        <v>1</v>
      </c>
      <c r="L78" s="41">
        <f t="shared" si="13"/>
        <v>0</v>
      </c>
      <c r="M78" s="41">
        <f t="shared" si="14"/>
        <v>1.3846664777253149E-3</v>
      </c>
      <c r="N78" s="158">
        <f t="shared" si="15"/>
        <v>1.3846664777253149E-3</v>
      </c>
      <c r="O78" s="160">
        <f t="shared" si="16"/>
        <v>0.99861533352227472</v>
      </c>
      <c r="P78" s="158">
        <f t="shared" si="17"/>
        <v>-1.3856260142135059E-3</v>
      </c>
      <c r="Q78" s="160">
        <f t="shared" si="18"/>
        <v>100</v>
      </c>
      <c r="R78" s="41">
        <f t="shared" si="19"/>
        <v>1.3865864374837673E-3</v>
      </c>
      <c r="AJ78" s="39">
        <v>6.3852753077212973E-5</v>
      </c>
      <c r="AK78" s="39">
        <v>1</v>
      </c>
      <c r="AL78" s="39">
        <v>0</v>
      </c>
      <c r="AM78" s="41">
        <f t="shared" si="22"/>
        <v>72</v>
      </c>
      <c r="AN78" s="41">
        <f t="shared" si="22"/>
        <v>0</v>
      </c>
      <c r="AO78" s="41">
        <f t="shared" si="20"/>
        <v>0.98560000000000003</v>
      </c>
      <c r="AP78" s="41">
        <f t="shared" si="20"/>
        <v>1</v>
      </c>
      <c r="AQ78" s="41">
        <f t="shared" si="21"/>
        <v>1.9999999999997797E-4</v>
      </c>
    </row>
    <row r="79" spans="1:43">
      <c r="A79" s="37" t="s">
        <v>130</v>
      </c>
      <c r="C79" s="43">
        <v>67.595268807915701</v>
      </c>
      <c r="D79" s="43">
        <v>163.108002209381</v>
      </c>
      <c r="E79" s="39">
        <f xml:space="preserve"> IF(A75="Male",1,0)</f>
        <v>1</v>
      </c>
      <c r="G79" s="39">
        <v>57.790389210609803</v>
      </c>
      <c r="H79" s="39">
        <v>103.312056196025</v>
      </c>
      <c r="I79" s="66">
        <v>0</v>
      </c>
      <c r="J79" s="67">
        <v>1</v>
      </c>
      <c r="K79" s="160">
        <f t="shared" si="12"/>
        <v>1</v>
      </c>
      <c r="L79" s="41">
        <f t="shared" si="13"/>
        <v>0</v>
      </c>
      <c r="M79" s="41">
        <f t="shared" si="14"/>
        <v>6.8513954067677676E-4</v>
      </c>
      <c r="N79" s="158">
        <f t="shared" si="15"/>
        <v>6.8513954067677676E-4</v>
      </c>
      <c r="O79" s="160">
        <f t="shared" si="16"/>
        <v>0.99931486045932327</v>
      </c>
      <c r="P79" s="158">
        <f t="shared" si="17"/>
        <v>-6.8537435603214202E-4</v>
      </c>
      <c r="Q79" s="160">
        <f t="shared" si="18"/>
        <v>100</v>
      </c>
      <c r="R79" s="41">
        <f t="shared" si="19"/>
        <v>6.8560927870307104E-4</v>
      </c>
      <c r="AJ79" s="39">
        <v>6.4204267129468472E-5</v>
      </c>
      <c r="AK79" s="39">
        <v>1</v>
      </c>
      <c r="AL79" s="39">
        <v>0</v>
      </c>
      <c r="AM79" s="41">
        <f t="shared" si="22"/>
        <v>73</v>
      </c>
      <c r="AN79" s="41">
        <f t="shared" si="22"/>
        <v>0</v>
      </c>
      <c r="AO79" s="41">
        <f t="shared" si="20"/>
        <v>0.98540000000000005</v>
      </c>
      <c r="AP79" s="41">
        <f t="shared" si="20"/>
        <v>1</v>
      </c>
      <c r="AQ79" s="41">
        <f t="shared" si="21"/>
        <v>2.00000000000089E-4</v>
      </c>
    </row>
    <row r="80" spans="1:43">
      <c r="A80" s="37" t="s">
        <v>130</v>
      </c>
      <c r="C80" s="43">
        <v>72.508120380103705</v>
      </c>
      <c r="D80" s="43">
        <v>216.218230112735</v>
      </c>
      <c r="E80" s="39">
        <f xml:space="preserve"> IF(A76="Male",1,0)</f>
        <v>1</v>
      </c>
      <c r="G80" s="39">
        <v>57.795533997467203</v>
      </c>
      <c r="H80" s="39">
        <v>112.45816791089</v>
      </c>
      <c r="I80" s="66">
        <v>0</v>
      </c>
      <c r="J80" s="67">
        <v>1</v>
      </c>
      <c r="K80" s="160">
        <f t="shared" si="12"/>
        <v>1</v>
      </c>
      <c r="L80" s="41">
        <f t="shared" si="13"/>
        <v>0</v>
      </c>
      <c r="M80" s="41">
        <f t="shared" si="14"/>
        <v>4.1781765705439008E-3</v>
      </c>
      <c r="N80" s="158">
        <f t="shared" si="15"/>
        <v>4.1781765705439008E-3</v>
      </c>
      <c r="O80" s="160">
        <f t="shared" si="16"/>
        <v>0.99582182342945613</v>
      </c>
      <c r="P80" s="158">
        <f t="shared" si="17"/>
        <v>-4.1869295397463854E-3</v>
      </c>
      <c r="Q80" s="160">
        <f t="shared" si="18"/>
        <v>100</v>
      </c>
      <c r="R80" s="41">
        <f t="shared" si="19"/>
        <v>4.1957069751242318E-3</v>
      </c>
      <c r="AJ80" s="39">
        <v>6.42080627022714E-5</v>
      </c>
      <c r="AK80" s="39">
        <v>1</v>
      </c>
      <c r="AL80" s="39">
        <v>0</v>
      </c>
      <c r="AM80" s="41">
        <f t="shared" si="22"/>
        <v>74</v>
      </c>
      <c r="AN80" s="41">
        <f t="shared" si="22"/>
        <v>0</v>
      </c>
      <c r="AO80" s="41">
        <f t="shared" si="20"/>
        <v>0.98519999999999996</v>
      </c>
      <c r="AP80" s="41">
        <f t="shared" si="20"/>
        <v>1</v>
      </c>
      <c r="AQ80" s="41">
        <f t="shared" si="21"/>
        <v>1.9999999999997797E-4</v>
      </c>
    </row>
    <row r="81" spans="1:43">
      <c r="A81" s="37" t="s">
        <v>130</v>
      </c>
      <c r="C81" s="43">
        <v>71.252985603808597</v>
      </c>
      <c r="D81" s="43">
        <v>204.655493822323</v>
      </c>
      <c r="E81" s="39">
        <f xml:space="preserve"> IF(A77="Male",1,0)</f>
        <v>1</v>
      </c>
      <c r="G81" s="39">
        <v>57.798531047972602</v>
      </c>
      <c r="H81" s="39">
        <v>112.345578239669</v>
      </c>
      <c r="I81" s="66">
        <v>0</v>
      </c>
      <c r="J81" s="67">
        <v>1</v>
      </c>
      <c r="K81" s="160">
        <f t="shared" si="12"/>
        <v>1</v>
      </c>
      <c r="L81" s="41">
        <f t="shared" si="13"/>
        <v>0</v>
      </c>
      <c r="M81" s="41">
        <f t="shared" si="14"/>
        <v>4.0802805007053577E-3</v>
      </c>
      <c r="N81" s="158">
        <f t="shared" si="15"/>
        <v>4.0802805007053577E-3</v>
      </c>
      <c r="O81" s="160">
        <f t="shared" si="16"/>
        <v>0.99591971949929459</v>
      </c>
      <c r="P81" s="158">
        <f t="shared" si="17"/>
        <v>-4.0886275584829561E-3</v>
      </c>
      <c r="Q81" s="160">
        <f t="shared" si="18"/>
        <v>100</v>
      </c>
      <c r="R81" s="41">
        <f t="shared" si="19"/>
        <v>4.0969973993051833E-3</v>
      </c>
      <c r="AJ81" s="39">
        <v>6.5090928631256583E-5</v>
      </c>
      <c r="AK81" s="39">
        <v>1</v>
      </c>
      <c r="AL81" s="39">
        <v>0</v>
      </c>
      <c r="AM81" s="41">
        <f t="shared" si="22"/>
        <v>75</v>
      </c>
      <c r="AN81" s="41">
        <f t="shared" si="22"/>
        <v>0</v>
      </c>
      <c r="AO81" s="41">
        <f t="shared" si="20"/>
        <v>0.98499999999999999</v>
      </c>
      <c r="AP81" s="41">
        <f t="shared" si="20"/>
        <v>1</v>
      </c>
      <c r="AQ81" s="41">
        <f t="shared" si="21"/>
        <v>1.9999999999997797E-4</v>
      </c>
    </row>
    <row r="82" spans="1:43">
      <c r="A82" s="37" t="s">
        <v>130</v>
      </c>
      <c r="C82" s="43">
        <v>71.809186889366799</v>
      </c>
      <c r="D82" s="43">
        <v>200.920571219495</v>
      </c>
      <c r="E82" s="39">
        <f xml:space="preserve"> IF(A78="Male",1,0)</f>
        <v>1</v>
      </c>
      <c r="G82" s="39">
        <v>57.8007687381103</v>
      </c>
      <c r="H82" s="39">
        <v>86.190960180044399</v>
      </c>
      <c r="I82" s="66">
        <v>0</v>
      </c>
      <c r="J82" s="67">
        <v>1</v>
      </c>
      <c r="K82" s="160">
        <f t="shared" si="12"/>
        <v>1</v>
      </c>
      <c r="L82" s="41">
        <f t="shared" si="13"/>
        <v>0</v>
      </c>
      <c r="M82" s="41">
        <f t="shared" si="14"/>
        <v>2.285949277545359E-5</v>
      </c>
      <c r="N82" s="158">
        <f t="shared" si="15"/>
        <v>2.285949277545359E-5</v>
      </c>
      <c r="O82" s="160">
        <f t="shared" si="16"/>
        <v>0.99997714050722453</v>
      </c>
      <c r="P82" s="158">
        <f t="shared" si="17"/>
        <v>-2.2859754057660113E-5</v>
      </c>
      <c r="Q82" s="160">
        <f t="shared" si="18"/>
        <v>100</v>
      </c>
      <c r="R82" s="41">
        <f t="shared" si="19"/>
        <v>2.2860015343809188E-5</v>
      </c>
      <c r="AJ82" s="39">
        <v>6.5203686675343898E-5</v>
      </c>
      <c r="AK82" s="39">
        <v>1</v>
      </c>
      <c r="AL82" s="39">
        <v>0</v>
      </c>
      <c r="AM82" s="41">
        <f t="shared" si="22"/>
        <v>76</v>
      </c>
      <c r="AN82" s="41">
        <f t="shared" si="22"/>
        <v>0</v>
      </c>
      <c r="AO82" s="41">
        <f t="shared" si="20"/>
        <v>0.98480000000000001</v>
      </c>
      <c r="AP82" s="41">
        <f t="shared" si="20"/>
        <v>1</v>
      </c>
      <c r="AQ82" s="41">
        <f t="shared" si="21"/>
        <v>1.9999999999997797E-4</v>
      </c>
    </row>
    <row r="83" spans="1:43">
      <c r="A83" s="37" t="s">
        <v>130</v>
      </c>
      <c r="C83" s="43">
        <v>72.245165479251895</v>
      </c>
      <c r="D83" s="43">
        <v>220.901769881142</v>
      </c>
      <c r="E83" s="39">
        <f xml:space="preserve"> IF(A79="Male",1,0)</f>
        <v>1</v>
      </c>
      <c r="G83" s="39">
        <v>57.807322848991497</v>
      </c>
      <c r="H83" s="39">
        <v>107.70502591359801</v>
      </c>
      <c r="I83" s="66">
        <v>0</v>
      </c>
      <c r="J83" s="67">
        <v>1</v>
      </c>
      <c r="K83" s="160">
        <f t="shared" si="12"/>
        <v>1</v>
      </c>
      <c r="L83" s="41">
        <f t="shared" si="13"/>
        <v>0</v>
      </c>
      <c r="M83" s="41">
        <f t="shared" si="14"/>
        <v>1.6223740647682758E-3</v>
      </c>
      <c r="N83" s="158">
        <f t="shared" si="15"/>
        <v>1.6223740647682758E-3</v>
      </c>
      <c r="O83" s="160">
        <f t="shared" si="16"/>
        <v>0.99837762593523172</v>
      </c>
      <c r="P83" s="158">
        <f t="shared" si="17"/>
        <v>-1.6236915387211662E-3</v>
      </c>
      <c r="Q83" s="160">
        <f t="shared" si="18"/>
        <v>100</v>
      </c>
      <c r="R83" s="41">
        <f t="shared" si="19"/>
        <v>1.6250104395603964E-3</v>
      </c>
      <c r="AJ83" s="39">
        <v>6.5250981789434175E-5</v>
      </c>
      <c r="AK83" s="39">
        <v>1</v>
      </c>
      <c r="AL83" s="39">
        <v>0</v>
      </c>
      <c r="AM83" s="41">
        <f t="shared" si="22"/>
        <v>77</v>
      </c>
      <c r="AN83" s="41">
        <f t="shared" si="22"/>
        <v>0</v>
      </c>
      <c r="AO83" s="41">
        <f t="shared" si="20"/>
        <v>0.98460000000000003</v>
      </c>
      <c r="AP83" s="41">
        <f t="shared" si="20"/>
        <v>1</v>
      </c>
      <c r="AQ83" s="41">
        <f t="shared" si="21"/>
        <v>1.9999999999997797E-4</v>
      </c>
    </row>
    <row r="84" spans="1:43">
      <c r="A84" s="37" t="s">
        <v>130</v>
      </c>
      <c r="C84" s="43">
        <v>66.512627660934697</v>
      </c>
      <c r="D84" s="43">
        <v>196.44986034078201</v>
      </c>
      <c r="E84" s="39">
        <f xml:space="preserve"> IF(A80="Male",1,0)</f>
        <v>1</v>
      </c>
      <c r="G84" s="39">
        <v>57.830919084928397</v>
      </c>
      <c r="H84" s="39">
        <v>83.026802540078293</v>
      </c>
      <c r="I84" s="66">
        <v>0</v>
      </c>
      <c r="J84" s="67">
        <v>1</v>
      </c>
      <c r="K84" s="160">
        <f t="shared" si="12"/>
        <v>1</v>
      </c>
      <c r="L84" s="41">
        <f t="shared" si="13"/>
        <v>0</v>
      </c>
      <c r="M84" s="41">
        <f t="shared" si="14"/>
        <v>1.2024476480772834E-5</v>
      </c>
      <c r="N84" s="158">
        <f t="shared" si="15"/>
        <v>1.2024476480772834E-5</v>
      </c>
      <c r="O84" s="160">
        <f t="shared" si="16"/>
        <v>0.99998797552351926</v>
      </c>
      <c r="P84" s="158">
        <f t="shared" si="17"/>
        <v>-1.2024548775339973E-5</v>
      </c>
      <c r="Q84" s="160">
        <f t="shared" si="18"/>
        <v>100</v>
      </c>
      <c r="R84" s="41">
        <f t="shared" si="19"/>
        <v>1.2024621070546087E-5</v>
      </c>
      <c r="AJ84" s="39">
        <v>6.564453628269437E-5</v>
      </c>
      <c r="AK84" s="39">
        <v>1</v>
      </c>
      <c r="AL84" s="39">
        <v>0</v>
      </c>
      <c r="AM84" s="41">
        <f t="shared" si="22"/>
        <v>78</v>
      </c>
      <c r="AN84" s="41">
        <f t="shared" si="22"/>
        <v>0</v>
      </c>
      <c r="AO84" s="41">
        <f t="shared" si="20"/>
        <v>0.98440000000000005</v>
      </c>
      <c r="AP84" s="41">
        <f t="shared" si="20"/>
        <v>1</v>
      </c>
      <c r="AQ84" s="41">
        <f t="shared" si="21"/>
        <v>2.00000000000089E-4</v>
      </c>
    </row>
    <row r="85" spans="1:43">
      <c r="A85" s="37" t="s">
        <v>130</v>
      </c>
      <c r="C85" s="43">
        <v>66.0290340048182</v>
      </c>
      <c r="D85" s="43">
        <v>168.64081003901501</v>
      </c>
      <c r="E85" s="39">
        <f xml:space="preserve"> IF(A81="Male",1,0)</f>
        <v>1</v>
      </c>
      <c r="G85" s="39">
        <v>57.837268954233899</v>
      </c>
      <c r="H85" s="39">
        <v>105.739217158828</v>
      </c>
      <c r="I85" s="66">
        <v>0</v>
      </c>
      <c r="J85" s="67">
        <v>1</v>
      </c>
      <c r="K85" s="160">
        <f t="shared" si="12"/>
        <v>1</v>
      </c>
      <c r="L85" s="41">
        <f t="shared" si="13"/>
        <v>0</v>
      </c>
      <c r="M85" s="41">
        <f t="shared" si="14"/>
        <v>1.083047922076222E-3</v>
      </c>
      <c r="N85" s="158">
        <f t="shared" si="15"/>
        <v>1.083047922076222E-3</v>
      </c>
      <c r="O85" s="160">
        <f t="shared" si="16"/>
        <v>0.99891695207792375</v>
      </c>
      <c r="P85" s="158">
        <f t="shared" si="17"/>
        <v>-1.0836348422904242E-3</v>
      </c>
      <c r="Q85" s="160">
        <f t="shared" si="18"/>
        <v>100</v>
      </c>
      <c r="R85" s="41">
        <f t="shared" si="19"/>
        <v>1.0842221866625558E-3</v>
      </c>
      <c r="AJ85" s="39">
        <v>6.607847226875992E-5</v>
      </c>
      <c r="AK85" s="39">
        <v>1</v>
      </c>
      <c r="AL85" s="39">
        <v>0</v>
      </c>
      <c r="AM85" s="41">
        <f t="shared" si="22"/>
        <v>79</v>
      </c>
      <c r="AN85" s="41">
        <f t="shared" si="22"/>
        <v>0</v>
      </c>
      <c r="AO85" s="41">
        <f t="shared" si="20"/>
        <v>0.98419999999999996</v>
      </c>
      <c r="AP85" s="41">
        <f t="shared" si="20"/>
        <v>1</v>
      </c>
      <c r="AQ85" s="41">
        <f t="shared" si="21"/>
        <v>1.9999999999997797E-4</v>
      </c>
    </row>
    <row r="86" spans="1:43">
      <c r="A86" s="37" t="s">
        <v>130</v>
      </c>
      <c r="C86" s="43">
        <v>67.577153942734995</v>
      </c>
      <c r="D86" s="43">
        <v>181.432713008126</v>
      </c>
      <c r="E86" s="39">
        <f xml:space="preserve"> IF(A82="Male",1,0)</f>
        <v>1</v>
      </c>
      <c r="G86" s="39">
        <v>57.849105091733897</v>
      </c>
      <c r="H86" s="39">
        <v>96.280092691217305</v>
      </c>
      <c r="I86" s="66">
        <v>0</v>
      </c>
      <c r="J86" s="67">
        <v>1</v>
      </c>
      <c r="K86" s="160">
        <f t="shared" si="12"/>
        <v>1</v>
      </c>
      <c r="L86" s="41">
        <f t="shared" si="13"/>
        <v>0</v>
      </c>
      <c r="M86" s="41">
        <f t="shared" si="14"/>
        <v>1.650907906998648E-4</v>
      </c>
      <c r="N86" s="158">
        <f t="shared" si="15"/>
        <v>1.650907906998648E-4</v>
      </c>
      <c r="O86" s="160">
        <f t="shared" si="16"/>
        <v>0.99983490920930018</v>
      </c>
      <c r="P86" s="158">
        <f t="shared" si="17"/>
        <v>-1.6510441968443861E-4</v>
      </c>
      <c r="Q86" s="160">
        <f t="shared" si="18"/>
        <v>100</v>
      </c>
      <c r="R86" s="41">
        <f t="shared" si="19"/>
        <v>1.6511805016932606E-4</v>
      </c>
      <c r="AJ86" s="39">
        <v>6.7757812492379131E-5</v>
      </c>
      <c r="AK86" s="39">
        <v>1</v>
      </c>
      <c r="AL86" s="39">
        <v>0</v>
      </c>
      <c r="AM86" s="41">
        <f t="shared" si="22"/>
        <v>80</v>
      </c>
      <c r="AN86" s="41">
        <f t="shared" si="22"/>
        <v>0</v>
      </c>
      <c r="AO86" s="41">
        <f t="shared" si="20"/>
        <v>0.98399999999999999</v>
      </c>
      <c r="AP86" s="41">
        <f t="shared" si="20"/>
        <v>1</v>
      </c>
      <c r="AQ86" s="41">
        <f t="shared" si="21"/>
        <v>1.9999999999997797E-4</v>
      </c>
    </row>
    <row r="87" spans="1:43">
      <c r="A87" s="37" t="s">
        <v>130</v>
      </c>
      <c r="C87" s="43">
        <v>68.246568601624205</v>
      </c>
      <c r="D87" s="43">
        <v>198.65867332641801</v>
      </c>
      <c r="E87" s="39">
        <f xml:space="preserve"> IF(A83="Male",1,0)</f>
        <v>1</v>
      </c>
      <c r="G87" s="39">
        <v>57.851115191910402</v>
      </c>
      <c r="H87" s="39">
        <v>97.040289867381006</v>
      </c>
      <c r="I87" s="66">
        <v>0</v>
      </c>
      <c r="J87" s="67">
        <v>1</v>
      </c>
      <c r="K87" s="160">
        <f t="shared" si="12"/>
        <v>1</v>
      </c>
      <c r="L87" s="41">
        <f t="shared" si="13"/>
        <v>0</v>
      </c>
      <c r="M87" s="41">
        <f t="shared" si="14"/>
        <v>1.9176228501906843E-4</v>
      </c>
      <c r="N87" s="158">
        <f t="shared" si="15"/>
        <v>1.9176228501906843E-4</v>
      </c>
      <c r="O87" s="160">
        <f t="shared" si="16"/>
        <v>0.99980823771498095</v>
      </c>
      <c r="P87" s="158">
        <f t="shared" si="17"/>
        <v>-1.9178067375690783E-4</v>
      </c>
      <c r="Q87" s="160">
        <f t="shared" si="18"/>
        <v>100</v>
      </c>
      <c r="R87" s="41">
        <f t="shared" si="19"/>
        <v>1.9179906484600781E-4</v>
      </c>
      <c r="AJ87" s="39">
        <v>6.8315145096833907E-5</v>
      </c>
      <c r="AK87" s="39">
        <v>1</v>
      </c>
      <c r="AL87" s="39">
        <v>0</v>
      </c>
      <c r="AM87" s="41">
        <f t="shared" si="22"/>
        <v>81</v>
      </c>
      <c r="AN87" s="41">
        <f t="shared" si="22"/>
        <v>0</v>
      </c>
      <c r="AO87" s="41">
        <f t="shared" si="20"/>
        <v>0.98380000000000001</v>
      </c>
      <c r="AP87" s="41">
        <f t="shared" si="20"/>
        <v>1</v>
      </c>
      <c r="AQ87" s="41">
        <f t="shared" si="21"/>
        <v>1.9999999999997797E-4</v>
      </c>
    </row>
    <row r="88" spans="1:43">
      <c r="A88" s="37" t="s">
        <v>130</v>
      </c>
      <c r="C88" s="43">
        <v>73.826127002630798</v>
      </c>
      <c r="D88" s="43">
        <v>237.91673586318501</v>
      </c>
      <c r="E88" s="39">
        <f xml:space="preserve"> IF(A84="Male",1,0)</f>
        <v>1</v>
      </c>
      <c r="G88" s="39">
        <v>57.869704408399798</v>
      </c>
      <c r="H88" s="39">
        <v>93.533752874761007</v>
      </c>
      <c r="I88" s="66">
        <v>0</v>
      </c>
      <c r="J88" s="67">
        <v>1</v>
      </c>
      <c r="K88" s="160">
        <f t="shared" si="12"/>
        <v>1</v>
      </c>
      <c r="L88" s="41">
        <f t="shared" si="13"/>
        <v>0</v>
      </c>
      <c r="M88" s="41">
        <f t="shared" si="14"/>
        <v>9.4794182483263432E-5</v>
      </c>
      <c r="N88" s="158">
        <f t="shared" si="15"/>
        <v>9.4794182483263432E-5</v>
      </c>
      <c r="O88" s="160">
        <f t="shared" si="16"/>
        <v>0.99990520581751674</v>
      </c>
      <c r="P88" s="158">
        <f t="shared" si="17"/>
        <v>-9.4798675735734589E-5</v>
      </c>
      <c r="Q88" s="160">
        <f t="shared" si="18"/>
        <v>100</v>
      </c>
      <c r="R88" s="41">
        <f t="shared" si="19"/>
        <v>9.4803169272191418E-5</v>
      </c>
      <c r="AJ88" s="39">
        <v>6.8898164996253209E-5</v>
      </c>
      <c r="AK88" s="39">
        <v>1</v>
      </c>
      <c r="AL88" s="39">
        <v>0</v>
      </c>
      <c r="AM88" s="41">
        <f t="shared" si="22"/>
        <v>82</v>
      </c>
      <c r="AN88" s="41">
        <f t="shared" si="22"/>
        <v>0</v>
      </c>
      <c r="AO88" s="41">
        <f t="shared" si="20"/>
        <v>0.98360000000000003</v>
      </c>
      <c r="AP88" s="41">
        <f t="shared" si="20"/>
        <v>1</v>
      </c>
      <c r="AQ88" s="41">
        <f t="shared" si="21"/>
        <v>1.9999999999997797E-4</v>
      </c>
    </row>
    <row r="89" spans="1:43">
      <c r="A89" s="37" t="s">
        <v>130</v>
      </c>
      <c r="C89" s="43">
        <v>69.802464360490404</v>
      </c>
      <c r="D89" s="43">
        <v>173.041255909233</v>
      </c>
      <c r="E89" s="39">
        <f xml:space="preserve"> IF(A85="Male",1,0)</f>
        <v>1</v>
      </c>
      <c r="G89" s="39">
        <v>57.882977877877998</v>
      </c>
      <c r="H89" s="39">
        <v>110.725972142648</v>
      </c>
      <c r="I89" s="66">
        <v>0</v>
      </c>
      <c r="J89" s="67">
        <v>1</v>
      </c>
      <c r="K89" s="160">
        <f t="shared" si="12"/>
        <v>1</v>
      </c>
      <c r="L89" s="41">
        <f t="shared" si="13"/>
        <v>0</v>
      </c>
      <c r="M89" s="41">
        <f t="shared" si="14"/>
        <v>2.8421891205657403E-3</v>
      </c>
      <c r="N89" s="158">
        <f t="shared" si="15"/>
        <v>2.8421891205657403E-3</v>
      </c>
      <c r="O89" s="160">
        <f t="shared" si="16"/>
        <v>0.99715781087943423</v>
      </c>
      <c r="P89" s="158">
        <f t="shared" si="17"/>
        <v>-2.8462358095200165E-3</v>
      </c>
      <c r="Q89" s="160">
        <f t="shared" si="18"/>
        <v>100</v>
      </c>
      <c r="R89" s="41">
        <f t="shared" si="19"/>
        <v>2.850290184318064E-3</v>
      </c>
      <c r="AJ89" s="39">
        <v>7.4526315593221164E-5</v>
      </c>
      <c r="AK89" s="39">
        <v>1</v>
      </c>
      <c r="AL89" s="39">
        <v>0</v>
      </c>
      <c r="AM89" s="41">
        <f t="shared" si="22"/>
        <v>83</v>
      </c>
      <c r="AN89" s="41">
        <f t="shared" si="22"/>
        <v>0</v>
      </c>
      <c r="AO89" s="41">
        <f t="shared" si="20"/>
        <v>0.98340000000000005</v>
      </c>
      <c r="AP89" s="41">
        <f t="shared" si="20"/>
        <v>1</v>
      </c>
      <c r="AQ89" s="41">
        <f t="shared" si="21"/>
        <v>2.00000000000089E-4</v>
      </c>
    </row>
    <row r="90" spans="1:43">
      <c r="A90" s="37" t="s">
        <v>130</v>
      </c>
      <c r="C90" s="43">
        <v>65.959577784898798</v>
      </c>
      <c r="D90" s="43">
        <v>160.68391663987899</v>
      </c>
      <c r="E90" s="39">
        <f xml:space="preserve"> IF(A86="Male",1,0)</f>
        <v>1</v>
      </c>
      <c r="G90" s="39">
        <v>57.9231593597871</v>
      </c>
      <c r="H90" s="39">
        <v>100.54004284202399</v>
      </c>
      <c r="I90" s="66">
        <v>0</v>
      </c>
      <c r="J90" s="67">
        <v>1</v>
      </c>
      <c r="K90" s="160">
        <f t="shared" si="12"/>
        <v>1</v>
      </c>
      <c r="L90" s="41">
        <f t="shared" si="13"/>
        <v>0</v>
      </c>
      <c r="M90" s="41">
        <f t="shared" si="14"/>
        <v>3.7045420962730986E-4</v>
      </c>
      <c r="N90" s="158">
        <f t="shared" si="15"/>
        <v>3.7045420962730986E-4</v>
      </c>
      <c r="O90" s="160">
        <f t="shared" si="16"/>
        <v>0.99962954579037266</v>
      </c>
      <c r="P90" s="158">
        <f t="shared" si="17"/>
        <v>-3.7052284473935168E-4</v>
      </c>
      <c r="Q90" s="160">
        <f t="shared" si="18"/>
        <v>100</v>
      </c>
      <c r="R90" s="41">
        <f t="shared" si="19"/>
        <v>3.7059149680735424E-4</v>
      </c>
      <c r="AJ90" s="39">
        <v>7.5370228451015245E-5</v>
      </c>
      <c r="AK90" s="39">
        <v>1</v>
      </c>
      <c r="AL90" s="39">
        <v>0</v>
      </c>
      <c r="AM90" s="41">
        <f t="shared" si="22"/>
        <v>84</v>
      </c>
      <c r="AN90" s="41">
        <f t="shared" si="22"/>
        <v>0</v>
      </c>
      <c r="AO90" s="41">
        <f t="shared" si="20"/>
        <v>0.98319999999999996</v>
      </c>
      <c r="AP90" s="41">
        <f t="shared" si="20"/>
        <v>1</v>
      </c>
      <c r="AQ90" s="41">
        <f t="shared" si="21"/>
        <v>1.9999999999997797E-4</v>
      </c>
    </row>
    <row r="91" spans="1:43">
      <c r="A91" s="37" t="s">
        <v>130</v>
      </c>
      <c r="C91" s="43">
        <v>71.079017575745098</v>
      </c>
      <c r="D91" s="43">
        <v>188.60291907066599</v>
      </c>
      <c r="E91" s="39">
        <f xml:space="preserve"> IF(A87="Male",1,0)</f>
        <v>1</v>
      </c>
      <c r="G91" s="39">
        <v>57.936674321604301</v>
      </c>
      <c r="H91" s="39">
        <v>97.708284690437296</v>
      </c>
      <c r="I91" s="66">
        <v>0</v>
      </c>
      <c r="J91" s="67">
        <v>1</v>
      </c>
      <c r="K91" s="160">
        <f t="shared" si="12"/>
        <v>1</v>
      </c>
      <c r="L91" s="41">
        <f t="shared" si="13"/>
        <v>0</v>
      </c>
      <c r="M91" s="41">
        <f t="shared" si="14"/>
        <v>2.0988937587261544E-4</v>
      </c>
      <c r="N91" s="158">
        <f t="shared" si="15"/>
        <v>2.0988937587261544E-4</v>
      </c>
      <c r="O91" s="160">
        <f t="shared" si="16"/>
        <v>0.99979011062412737</v>
      </c>
      <c r="P91" s="158">
        <f t="shared" si="17"/>
        <v>-2.0991140573029085E-4</v>
      </c>
      <c r="Q91" s="160">
        <f t="shared" si="18"/>
        <v>100</v>
      </c>
      <c r="R91" s="41">
        <f t="shared" si="19"/>
        <v>2.0993343867103291E-4</v>
      </c>
      <c r="AJ91" s="39">
        <v>7.5524970037451058E-5</v>
      </c>
      <c r="AK91" s="39">
        <v>1</v>
      </c>
      <c r="AL91" s="39">
        <v>0</v>
      </c>
      <c r="AM91" s="41">
        <f t="shared" si="22"/>
        <v>85</v>
      </c>
      <c r="AN91" s="41">
        <f t="shared" si="22"/>
        <v>0</v>
      </c>
      <c r="AO91" s="41">
        <f t="shared" si="20"/>
        <v>0.98299999999999998</v>
      </c>
      <c r="AP91" s="41">
        <f t="shared" si="20"/>
        <v>1</v>
      </c>
      <c r="AQ91" s="41">
        <f t="shared" si="21"/>
        <v>1.9999999999997797E-4</v>
      </c>
    </row>
    <row r="92" spans="1:43">
      <c r="A92" s="37" t="s">
        <v>130</v>
      </c>
      <c r="C92" s="43">
        <v>66.596196537207703</v>
      </c>
      <c r="D92" s="43">
        <v>208.34569403510901</v>
      </c>
      <c r="E92" s="39">
        <f xml:space="preserve"> IF(A88="Male",1,0)</f>
        <v>1</v>
      </c>
      <c r="G92" s="39">
        <v>57.947091100349297</v>
      </c>
      <c r="H92" s="39">
        <v>91.468997633706806</v>
      </c>
      <c r="I92" s="66">
        <v>0</v>
      </c>
      <c r="J92" s="67">
        <v>1</v>
      </c>
      <c r="K92" s="160">
        <f t="shared" si="12"/>
        <v>1</v>
      </c>
      <c r="L92" s="41">
        <f t="shared" si="13"/>
        <v>0</v>
      </c>
      <c r="M92" s="41">
        <f t="shared" si="14"/>
        <v>6.0587923478598389E-5</v>
      </c>
      <c r="N92" s="158">
        <f t="shared" si="15"/>
        <v>6.0587923478598389E-5</v>
      </c>
      <c r="O92" s="160">
        <f t="shared" si="16"/>
        <v>0.99993941207652137</v>
      </c>
      <c r="P92" s="158">
        <f t="shared" si="17"/>
        <v>-6.0589759001004163E-5</v>
      </c>
      <c r="Q92" s="160">
        <f t="shared" si="18"/>
        <v>100</v>
      </c>
      <c r="R92" s="41">
        <f t="shared" si="19"/>
        <v>6.0591594597495314E-5</v>
      </c>
      <c r="AJ92" s="39">
        <v>7.5608157144451963E-5</v>
      </c>
      <c r="AK92" s="39">
        <v>1</v>
      </c>
      <c r="AL92" s="39">
        <v>0</v>
      </c>
      <c r="AM92" s="41">
        <f t="shared" si="22"/>
        <v>86</v>
      </c>
      <c r="AN92" s="41">
        <f t="shared" si="22"/>
        <v>0</v>
      </c>
      <c r="AO92" s="41">
        <f t="shared" si="20"/>
        <v>0.98280000000000001</v>
      </c>
      <c r="AP92" s="41">
        <f t="shared" si="20"/>
        <v>1</v>
      </c>
      <c r="AQ92" s="41">
        <f t="shared" si="21"/>
        <v>1.9999999999997797E-4</v>
      </c>
    </row>
    <row r="93" spans="1:43">
      <c r="A93" s="37" t="s">
        <v>130</v>
      </c>
      <c r="C93" s="43">
        <v>68.951535092824599</v>
      </c>
      <c r="D93" s="43">
        <v>193.43511845227101</v>
      </c>
      <c r="E93" s="39">
        <f xml:space="preserve"> IF(A89="Male",1,0)</f>
        <v>1</v>
      </c>
      <c r="G93" s="39">
        <v>57.9619361820506</v>
      </c>
      <c r="H93" s="39">
        <v>112.22698363646499</v>
      </c>
      <c r="I93" s="66">
        <v>0</v>
      </c>
      <c r="J93" s="67">
        <v>1</v>
      </c>
      <c r="K93" s="160">
        <f t="shared" si="12"/>
        <v>1</v>
      </c>
      <c r="L93" s="41">
        <f t="shared" si="13"/>
        <v>0</v>
      </c>
      <c r="M93" s="41">
        <f t="shared" si="14"/>
        <v>3.6786659433265126E-3</v>
      </c>
      <c r="N93" s="158">
        <f t="shared" si="15"/>
        <v>3.6786659433265126E-3</v>
      </c>
      <c r="O93" s="160">
        <f t="shared" si="16"/>
        <v>0.99632133405667345</v>
      </c>
      <c r="P93" s="158">
        <f t="shared" si="17"/>
        <v>-3.6854488747565862E-3</v>
      </c>
      <c r="Q93" s="160">
        <f t="shared" si="18"/>
        <v>100</v>
      </c>
      <c r="R93" s="41">
        <f t="shared" si="19"/>
        <v>3.6922484921087318E-3</v>
      </c>
      <c r="AJ93" s="39">
        <v>7.5738334175051128E-5</v>
      </c>
      <c r="AK93" s="39">
        <v>1</v>
      </c>
      <c r="AL93" s="39">
        <v>0</v>
      </c>
      <c r="AM93" s="41">
        <f t="shared" si="22"/>
        <v>87</v>
      </c>
      <c r="AN93" s="41">
        <f t="shared" si="22"/>
        <v>0</v>
      </c>
      <c r="AO93" s="41">
        <f t="shared" si="20"/>
        <v>0.98260000000000003</v>
      </c>
      <c r="AP93" s="41">
        <f t="shared" si="20"/>
        <v>1</v>
      </c>
      <c r="AQ93" s="41">
        <f t="shared" si="21"/>
        <v>1.9999999999997797E-4</v>
      </c>
    </row>
    <row r="94" spans="1:43">
      <c r="A94" s="37" t="s">
        <v>130</v>
      </c>
      <c r="C94" s="43">
        <v>68.244461792306396</v>
      </c>
      <c r="D94" s="43">
        <v>174.10969379062001</v>
      </c>
      <c r="E94" s="39">
        <f xml:space="preserve"> IF(A90="Male",1,0)</f>
        <v>1</v>
      </c>
      <c r="G94" s="39">
        <v>57.968498386559297</v>
      </c>
      <c r="H94" s="39">
        <v>118.720590126508</v>
      </c>
      <c r="I94" s="66">
        <v>0</v>
      </c>
      <c r="J94" s="67">
        <v>1</v>
      </c>
      <c r="K94" s="160">
        <f t="shared" si="12"/>
        <v>1</v>
      </c>
      <c r="L94" s="41">
        <f t="shared" si="13"/>
        <v>0</v>
      </c>
      <c r="M94" s="41">
        <f t="shared" si="14"/>
        <v>1.3166732919746358E-2</v>
      </c>
      <c r="N94" s="158">
        <f t="shared" si="15"/>
        <v>1.3166732919746358E-2</v>
      </c>
      <c r="O94" s="160">
        <f t="shared" si="16"/>
        <v>0.98683326708025365</v>
      </c>
      <c r="P94" s="158">
        <f t="shared" si="17"/>
        <v>-1.3254182815469039E-2</v>
      </c>
      <c r="Q94" s="160">
        <f t="shared" si="18"/>
        <v>100</v>
      </c>
      <c r="R94" s="41">
        <f t="shared" si="19"/>
        <v>1.3342408853628139E-2</v>
      </c>
      <c r="AJ94" s="39">
        <v>7.7649062605885145E-5</v>
      </c>
      <c r="AK94" s="39">
        <v>1</v>
      </c>
      <c r="AL94" s="39">
        <v>0</v>
      </c>
      <c r="AM94" s="41">
        <f t="shared" si="22"/>
        <v>88</v>
      </c>
      <c r="AN94" s="41">
        <f t="shared" si="22"/>
        <v>0</v>
      </c>
      <c r="AO94" s="41">
        <f t="shared" si="20"/>
        <v>0.98240000000000005</v>
      </c>
      <c r="AP94" s="41">
        <f t="shared" si="20"/>
        <v>1</v>
      </c>
      <c r="AQ94" s="41">
        <f t="shared" si="21"/>
        <v>2.00000000000089E-4</v>
      </c>
    </row>
    <row r="95" spans="1:43">
      <c r="A95" s="37" t="s">
        <v>130</v>
      </c>
      <c r="C95" s="43">
        <v>72.316825122845202</v>
      </c>
      <c r="D95" s="43">
        <v>197.368589249335</v>
      </c>
      <c r="E95" s="39">
        <f xml:space="preserve"> IF(A91="Male",1,0)</f>
        <v>1</v>
      </c>
      <c r="G95" s="39">
        <v>57.981512414076803</v>
      </c>
      <c r="H95" s="39">
        <v>92.118426394901803</v>
      </c>
      <c r="I95" s="66">
        <v>0</v>
      </c>
      <c r="J95" s="67">
        <v>1</v>
      </c>
      <c r="K95" s="160">
        <f t="shared" si="12"/>
        <v>1</v>
      </c>
      <c r="L95" s="41">
        <f t="shared" si="13"/>
        <v>0</v>
      </c>
      <c r="M95" s="41">
        <f t="shared" si="14"/>
        <v>6.7757812492379131E-5</v>
      </c>
      <c r="N95" s="158">
        <f t="shared" si="15"/>
        <v>6.7757812492379131E-5</v>
      </c>
      <c r="O95" s="160">
        <f t="shared" si="16"/>
        <v>0.99993224218750765</v>
      </c>
      <c r="P95" s="158">
        <f t="shared" si="17"/>
        <v>-6.7760108156629718E-5</v>
      </c>
      <c r="Q95" s="160">
        <f t="shared" si="18"/>
        <v>100</v>
      </c>
      <c r="R95" s="41">
        <f t="shared" si="19"/>
        <v>6.7762403924638291E-5</v>
      </c>
      <c r="AJ95" s="39">
        <v>7.8123989664962269E-5</v>
      </c>
      <c r="AK95" s="39">
        <v>1</v>
      </c>
      <c r="AL95" s="39">
        <v>0</v>
      </c>
      <c r="AM95" s="41">
        <f t="shared" si="22"/>
        <v>89</v>
      </c>
      <c r="AN95" s="41">
        <f t="shared" si="22"/>
        <v>0</v>
      </c>
      <c r="AO95" s="41">
        <f t="shared" si="20"/>
        <v>0.98219999999999996</v>
      </c>
      <c r="AP95" s="41">
        <f t="shared" si="20"/>
        <v>1</v>
      </c>
      <c r="AQ95" s="41">
        <f t="shared" si="21"/>
        <v>1.9999999999997797E-4</v>
      </c>
    </row>
    <row r="96" spans="1:43">
      <c r="A96" s="37" t="s">
        <v>130</v>
      </c>
      <c r="C96" s="43">
        <v>71.815420449530805</v>
      </c>
      <c r="D96" s="43">
        <v>201.62066674774201</v>
      </c>
      <c r="E96" s="39">
        <f xml:space="preserve"> IF(A92="Male",1,0)</f>
        <v>1</v>
      </c>
      <c r="G96" s="39">
        <v>57.995571433330198</v>
      </c>
      <c r="H96" s="39">
        <v>95.91004289368</v>
      </c>
      <c r="I96" s="66">
        <v>0</v>
      </c>
      <c r="J96" s="67">
        <v>1</v>
      </c>
      <c r="K96" s="160">
        <f t="shared" si="12"/>
        <v>1</v>
      </c>
      <c r="L96" s="41">
        <f t="shared" si="13"/>
        <v>0</v>
      </c>
      <c r="M96" s="41">
        <f t="shared" si="14"/>
        <v>1.42732157057275E-4</v>
      </c>
      <c r="N96" s="158">
        <f t="shared" si="15"/>
        <v>1.42732157057275E-4</v>
      </c>
      <c r="O96" s="160">
        <f t="shared" si="16"/>
        <v>0.99985726784294271</v>
      </c>
      <c r="P96" s="158">
        <f t="shared" si="17"/>
        <v>-1.4274234426099204E-4</v>
      </c>
      <c r="Q96" s="160">
        <f t="shared" si="18"/>
        <v>100</v>
      </c>
      <c r="R96" s="41">
        <f t="shared" si="19"/>
        <v>1.4275253243415471E-4</v>
      </c>
      <c r="AJ96" s="39">
        <v>7.8197690733265856E-5</v>
      </c>
      <c r="AK96" s="39">
        <v>1</v>
      </c>
      <c r="AL96" s="39">
        <v>0</v>
      </c>
      <c r="AM96" s="41">
        <f t="shared" si="22"/>
        <v>90</v>
      </c>
      <c r="AN96" s="41">
        <f t="shared" si="22"/>
        <v>0</v>
      </c>
      <c r="AO96" s="41">
        <f t="shared" si="20"/>
        <v>0.98199999999999998</v>
      </c>
      <c r="AP96" s="41">
        <f t="shared" si="20"/>
        <v>1</v>
      </c>
      <c r="AQ96" s="41">
        <f t="shared" si="21"/>
        <v>1.9999999999997797E-4</v>
      </c>
    </row>
    <row r="97" spans="1:43">
      <c r="A97" s="37" t="s">
        <v>130</v>
      </c>
      <c r="C97" s="43">
        <v>65.237049518838603</v>
      </c>
      <c r="D97" s="43">
        <v>181.011973240364</v>
      </c>
      <c r="E97" s="39">
        <f xml:space="preserve"> IF(A93="Male",1,0)</f>
        <v>1</v>
      </c>
      <c r="G97" s="39">
        <v>58.032173171462901</v>
      </c>
      <c r="H97" s="39">
        <v>92.791450247237506</v>
      </c>
      <c r="I97" s="66">
        <v>0</v>
      </c>
      <c r="J97" s="67">
        <v>1</v>
      </c>
      <c r="K97" s="160">
        <f t="shared" si="12"/>
        <v>1</v>
      </c>
      <c r="L97" s="41">
        <f t="shared" si="13"/>
        <v>0</v>
      </c>
      <c r="M97" s="41">
        <f t="shared" si="14"/>
        <v>7.5524970037451058E-5</v>
      </c>
      <c r="N97" s="158">
        <f t="shared" si="15"/>
        <v>7.5524970037451058E-5</v>
      </c>
      <c r="O97" s="160">
        <f t="shared" si="16"/>
        <v>0.99992447502996251</v>
      </c>
      <c r="P97" s="158">
        <f t="shared" si="17"/>
        <v>-7.5527822191644652E-5</v>
      </c>
      <c r="Q97" s="160">
        <f t="shared" si="18"/>
        <v>100</v>
      </c>
      <c r="R97" s="41">
        <f t="shared" si="19"/>
        <v>7.5530674489378781E-5</v>
      </c>
      <c r="AJ97" s="39">
        <v>7.8245313672286544E-5</v>
      </c>
      <c r="AK97" s="39">
        <v>1</v>
      </c>
      <c r="AL97" s="39">
        <v>0</v>
      </c>
      <c r="AM97" s="41">
        <f t="shared" si="22"/>
        <v>91</v>
      </c>
      <c r="AN97" s="41">
        <f t="shared" si="22"/>
        <v>0</v>
      </c>
      <c r="AO97" s="41">
        <f t="shared" si="20"/>
        <v>0.98180000000000001</v>
      </c>
      <c r="AP97" s="41">
        <f t="shared" si="20"/>
        <v>1</v>
      </c>
      <c r="AQ97" s="41">
        <f t="shared" si="21"/>
        <v>1.9999999999997797E-4</v>
      </c>
    </row>
    <row r="98" spans="1:43">
      <c r="A98" s="37" t="s">
        <v>130</v>
      </c>
      <c r="C98" s="43">
        <v>70.6405300907292</v>
      </c>
      <c r="D98" s="43">
        <v>182.12248597865999</v>
      </c>
      <c r="E98" s="39">
        <f xml:space="preserve"> IF(A94="Male",1,0)</f>
        <v>1</v>
      </c>
      <c r="G98" s="39">
        <v>58.037417983532499</v>
      </c>
      <c r="H98" s="39">
        <v>100.49683064347199</v>
      </c>
      <c r="I98" s="66">
        <v>0</v>
      </c>
      <c r="J98" s="67">
        <v>1</v>
      </c>
      <c r="K98" s="160">
        <f t="shared" si="12"/>
        <v>1</v>
      </c>
      <c r="L98" s="41">
        <f t="shared" si="13"/>
        <v>0</v>
      </c>
      <c r="M98" s="41">
        <f t="shared" si="14"/>
        <v>3.4719837395531285E-4</v>
      </c>
      <c r="N98" s="158">
        <f t="shared" si="15"/>
        <v>3.4719837395531285E-4</v>
      </c>
      <c r="O98" s="160">
        <f t="shared" si="16"/>
        <v>0.99965280162604464</v>
      </c>
      <c r="P98" s="158">
        <f t="shared" si="17"/>
        <v>-3.4725866126563955E-4</v>
      </c>
      <c r="Q98" s="160">
        <f t="shared" si="18"/>
        <v>100</v>
      </c>
      <c r="R98" s="41">
        <f t="shared" si="19"/>
        <v>3.4731896253434866E-4</v>
      </c>
      <c r="AJ98" s="39">
        <v>7.9488204011354992E-5</v>
      </c>
      <c r="AK98" s="39">
        <v>1</v>
      </c>
      <c r="AL98" s="39">
        <v>0</v>
      </c>
      <c r="AM98" s="41">
        <f t="shared" si="22"/>
        <v>92</v>
      </c>
      <c r="AN98" s="41">
        <f t="shared" si="22"/>
        <v>0</v>
      </c>
      <c r="AO98" s="41">
        <f t="shared" si="20"/>
        <v>0.98160000000000003</v>
      </c>
      <c r="AP98" s="41">
        <f t="shared" si="20"/>
        <v>1</v>
      </c>
      <c r="AQ98" s="41">
        <f t="shared" si="21"/>
        <v>1.9999999999997797E-4</v>
      </c>
    </row>
    <row r="99" spans="1:43">
      <c r="A99" s="37" t="s">
        <v>130</v>
      </c>
      <c r="C99" s="43">
        <v>64.731925597255</v>
      </c>
      <c r="D99" s="43">
        <v>177.549263423371</v>
      </c>
      <c r="E99" s="39">
        <f xml:space="preserve"> IF(A95="Male",1,0)</f>
        <v>1</v>
      </c>
      <c r="G99" s="39">
        <v>58.0483879435182</v>
      </c>
      <c r="H99" s="39">
        <v>92.325829911562295</v>
      </c>
      <c r="I99" s="66">
        <v>0</v>
      </c>
      <c r="J99" s="67">
        <v>1</v>
      </c>
      <c r="K99" s="160">
        <f t="shared" si="12"/>
        <v>1</v>
      </c>
      <c r="L99" s="41">
        <f t="shared" si="13"/>
        <v>0</v>
      </c>
      <c r="M99" s="41">
        <f t="shared" si="14"/>
        <v>6.8315145096833907E-5</v>
      </c>
      <c r="N99" s="158">
        <f t="shared" si="15"/>
        <v>6.8315145096833907E-5</v>
      </c>
      <c r="O99" s="160">
        <f t="shared" si="16"/>
        <v>0.99993168485490314</v>
      </c>
      <c r="P99" s="158">
        <f t="shared" si="17"/>
        <v>-6.8317478682669339E-5</v>
      </c>
      <c r="Q99" s="160">
        <f t="shared" si="18"/>
        <v>100</v>
      </c>
      <c r="R99" s="41">
        <f t="shared" si="19"/>
        <v>6.8319812374729275E-5</v>
      </c>
      <c r="AJ99" s="39">
        <v>8.035285475473618E-5</v>
      </c>
      <c r="AK99" s="39">
        <v>1</v>
      </c>
      <c r="AL99" s="39">
        <v>0</v>
      </c>
      <c r="AM99" s="41">
        <f t="shared" si="22"/>
        <v>93</v>
      </c>
      <c r="AN99" s="41">
        <f t="shared" si="22"/>
        <v>0</v>
      </c>
      <c r="AO99" s="41">
        <f t="shared" si="20"/>
        <v>0.98140000000000005</v>
      </c>
      <c r="AP99" s="41">
        <f t="shared" si="20"/>
        <v>1</v>
      </c>
      <c r="AQ99" s="41">
        <f t="shared" si="21"/>
        <v>2.00000000000089E-4</v>
      </c>
    </row>
    <row r="100" spans="1:43">
      <c r="A100" s="37" t="s">
        <v>130</v>
      </c>
      <c r="C100" s="43">
        <v>67.1035511824075</v>
      </c>
      <c r="D100" s="43">
        <v>164.97458068247499</v>
      </c>
      <c r="E100" s="39">
        <f xml:space="preserve"> IF(A96="Male",1,0)</f>
        <v>1</v>
      </c>
      <c r="G100" s="39">
        <v>58.061552971512498</v>
      </c>
      <c r="H100" s="39">
        <v>113.06072034967001</v>
      </c>
      <c r="I100" s="66">
        <v>0</v>
      </c>
      <c r="J100" s="67">
        <v>1</v>
      </c>
      <c r="K100" s="160">
        <f t="shared" si="12"/>
        <v>1</v>
      </c>
      <c r="L100" s="41">
        <f t="shared" si="13"/>
        <v>0</v>
      </c>
      <c r="M100" s="41">
        <f t="shared" si="14"/>
        <v>4.1304529739668583E-3</v>
      </c>
      <c r="N100" s="158">
        <f t="shared" si="15"/>
        <v>4.1304529739668583E-3</v>
      </c>
      <c r="O100" s="160">
        <f t="shared" si="16"/>
        <v>0.99586954702603314</v>
      </c>
      <c r="P100" s="158">
        <f t="shared" si="17"/>
        <v>-4.1390068572524311E-3</v>
      </c>
      <c r="Q100" s="160">
        <f t="shared" si="18"/>
        <v>100</v>
      </c>
      <c r="R100" s="41">
        <f t="shared" si="19"/>
        <v>4.1475843761882639E-3</v>
      </c>
      <c r="AJ100" s="39">
        <v>8.2090988959713325E-5</v>
      </c>
      <c r="AK100" s="39">
        <v>1</v>
      </c>
      <c r="AL100" s="39">
        <v>0</v>
      </c>
      <c r="AM100" s="41">
        <f t="shared" si="22"/>
        <v>94</v>
      </c>
      <c r="AN100" s="41">
        <f t="shared" si="22"/>
        <v>0</v>
      </c>
      <c r="AO100" s="41">
        <f t="shared" si="20"/>
        <v>0.98119999999999996</v>
      </c>
      <c r="AP100" s="41">
        <f t="shared" si="20"/>
        <v>1</v>
      </c>
      <c r="AQ100" s="41">
        <f t="shared" si="21"/>
        <v>1.9999999999997797E-4</v>
      </c>
    </row>
    <row r="101" spans="1:43">
      <c r="A101" s="37" t="s">
        <v>130</v>
      </c>
      <c r="C101" s="43">
        <v>65.117484888045695</v>
      </c>
      <c r="D101" s="43">
        <v>165.717112190107</v>
      </c>
      <c r="E101" s="39">
        <f xml:space="preserve"> IF(A97="Male",1,0)</f>
        <v>1</v>
      </c>
      <c r="G101" s="39">
        <v>58.087095147338999</v>
      </c>
      <c r="H101" s="39">
        <v>94.944834343629694</v>
      </c>
      <c r="I101" s="66">
        <v>0</v>
      </c>
      <c r="J101" s="67">
        <v>1</v>
      </c>
      <c r="K101" s="160">
        <f t="shared" si="12"/>
        <v>1</v>
      </c>
      <c r="L101" s="41">
        <f t="shared" si="13"/>
        <v>0</v>
      </c>
      <c r="M101" s="41">
        <f t="shared" si="14"/>
        <v>1.1267117562900962E-4</v>
      </c>
      <c r="N101" s="158">
        <f t="shared" si="15"/>
        <v>1.1267117562900962E-4</v>
      </c>
      <c r="O101" s="160">
        <f t="shared" si="16"/>
        <v>0.99988732882437104</v>
      </c>
      <c r="P101" s="158">
        <f t="shared" si="17"/>
        <v>-1.1267752350269266E-4</v>
      </c>
      <c r="Q101" s="160">
        <f t="shared" si="18"/>
        <v>100</v>
      </c>
      <c r="R101" s="41">
        <f t="shared" si="19"/>
        <v>1.1268387185332576E-4</v>
      </c>
      <c r="AJ101" s="39">
        <v>8.3091279434274162E-5</v>
      </c>
      <c r="AK101" s="39">
        <v>1</v>
      </c>
      <c r="AL101" s="39">
        <v>0</v>
      </c>
      <c r="AM101" s="41">
        <f t="shared" si="22"/>
        <v>95</v>
      </c>
      <c r="AN101" s="41">
        <f t="shared" si="22"/>
        <v>0</v>
      </c>
      <c r="AO101" s="41">
        <f t="shared" si="20"/>
        <v>0.98099999999999998</v>
      </c>
      <c r="AP101" s="41">
        <f t="shared" si="20"/>
        <v>1</v>
      </c>
      <c r="AQ101" s="41">
        <f t="shared" si="21"/>
        <v>1.9999999999997797E-4</v>
      </c>
    </row>
    <row r="102" spans="1:43">
      <c r="A102" s="37" t="s">
        <v>130</v>
      </c>
      <c r="C102" s="43">
        <v>71.701234023017705</v>
      </c>
      <c r="D102" s="43">
        <v>193.09416354306299</v>
      </c>
      <c r="E102" s="39">
        <f xml:space="preserve"> IF(A98="Male",1,0)</f>
        <v>1</v>
      </c>
      <c r="G102" s="39">
        <v>58.109663172645099</v>
      </c>
      <c r="H102" s="39">
        <v>96.266250154160801</v>
      </c>
      <c r="I102" s="66">
        <v>0</v>
      </c>
      <c r="J102" s="67">
        <v>1</v>
      </c>
      <c r="K102" s="160">
        <f t="shared" si="12"/>
        <v>1</v>
      </c>
      <c r="L102" s="41">
        <f t="shared" si="13"/>
        <v>0</v>
      </c>
      <c r="M102" s="41">
        <f t="shared" si="14"/>
        <v>1.44808791521586E-4</v>
      </c>
      <c r="N102" s="158">
        <f t="shared" si="15"/>
        <v>1.44808791521586E-4</v>
      </c>
      <c r="O102" s="160">
        <f t="shared" si="16"/>
        <v>0.99985519120847843</v>
      </c>
      <c r="P102" s="158">
        <f t="shared" si="17"/>
        <v>-1.4481927732692116E-4</v>
      </c>
      <c r="Q102" s="160">
        <f t="shared" si="18"/>
        <v>100</v>
      </c>
      <c r="R102" s="41">
        <f t="shared" si="19"/>
        <v>1.4482976414470814E-4</v>
      </c>
      <c r="AJ102" s="39">
        <v>8.352478323497351E-5</v>
      </c>
      <c r="AK102" s="39">
        <v>1</v>
      </c>
      <c r="AL102" s="39">
        <v>0</v>
      </c>
      <c r="AM102" s="41">
        <f t="shared" si="22"/>
        <v>96</v>
      </c>
      <c r="AN102" s="41">
        <f t="shared" si="22"/>
        <v>0</v>
      </c>
      <c r="AO102" s="41">
        <f t="shared" si="20"/>
        <v>0.98080000000000001</v>
      </c>
      <c r="AP102" s="41">
        <f t="shared" si="20"/>
        <v>1</v>
      </c>
      <c r="AQ102" s="41">
        <f t="shared" si="21"/>
        <v>1.9999999999997797E-4</v>
      </c>
    </row>
    <row r="103" spans="1:43">
      <c r="A103" s="37" t="s">
        <v>130</v>
      </c>
      <c r="C103" s="43">
        <v>66.8328782059274</v>
      </c>
      <c r="D103" s="43">
        <v>180.683886970857</v>
      </c>
      <c r="E103" s="39">
        <f xml:space="preserve"> IF(A99="Male",1,0)</f>
        <v>1</v>
      </c>
      <c r="G103" s="39">
        <v>58.117871931689599</v>
      </c>
      <c r="H103" s="39">
        <v>102.088966183677</v>
      </c>
      <c r="I103" s="66">
        <v>0</v>
      </c>
      <c r="J103" s="67">
        <v>1</v>
      </c>
      <c r="K103" s="160">
        <f t="shared" si="12"/>
        <v>1</v>
      </c>
      <c r="L103" s="41">
        <f t="shared" si="13"/>
        <v>0</v>
      </c>
      <c r="M103" s="41">
        <f t="shared" si="14"/>
        <v>4.575734825186506E-4</v>
      </c>
      <c r="N103" s="158">
        <f t="shared" si="15"/>
        <v>4.575734825186506E-4</v>
      </c>
      <c r="O103" s="160">
        <f t="shared" si="16"/>
        <v>0.99954242651748137</v>
      </c>
      <c r="P103" s="158">
        <f t="shared" si="17"/>
        <v>-4.5767820121012646E-4</v>
      </c>
      <c r="Q103" s="160">
        <f t="shared" si="18"/>
        <v>100</v>
      </c>
      <c r="R103" s="41">
        <f t="shared" si="19"/>
        <v>4.5778295185816998E-4</v>
      </c>
      <c r="AJ103" s="39">
        <v>8.4365953686762302E-5</v>
      </c>
      <c r="AK103" s="39">
        <v>1</v>
      </c>
      <c r="AL103" s="39">
        <v>0</v>
      </c>
      <c r="AM103" s="41">
        <f t="shared" si="22"/>
        <v>97</v>
      </c>
      <c r="AN103" s="41">
        <f t="shared" si="22"/>
        <v>0</v>
      </c>
      <c r="AO103" s="41">
        <f t="shared" si="20"/>
        <v>0.98060000000000003</v>
      </c>
      <c r="AP103" s="41">
        <f t="shared" si="20"/>
        <v>1</v>
      </c>
      <c r="AQ103" s="41">
        <f t="shared" si="21"/>
        <v>1.9999999999997797E-4</v>
      </c>
    </row>
    <row r="104" spans="1:43">
      <c r="A104" s="37" t="s">
        <v>130</v>
      </c>
      <c r="C104" s="43">
        <v>66.471275261518201</v>
      </c>
      <c r="D104" s="43">
        <v>172.77372292841201</v>
      </c>
      <c r="E104" s="39">
        <f xml:space="preserve"> IF(A100="Male",1,0)</f>
        <v>1</v>
      </c>
      <c r="G104" s="39">
        <v>58.1186990006697</v>
      </c>
      <c r="H104" s="39">
        <v>116.396779983347</v>
      </c>
      <c r="I104" s="66">
        <v>0</v>
      </c>
      <c r="J104" s="67">
        <v>1</v>
      </c>
      <c r="K104" s="160">
        <f t="shared" si="12"/>
        <v>1</v>
      </c>
      <c r="L104" s="41">
        <f t="shared" si="13"/>
        <v>0</v>
      </c>
      <c r="M104" s="41">
        <f t="shared" si="14"/>
        <v>7.7544403052640229E-3</v>
      </c>
      <c r="N104" s="158">
        <f t="shared" si="15"/>
        <v>7.7544403052640229E-3</v>
      </c>
      <c r="O104" s="160">
        <f t="shared" si="16"/>
        <v>0.99224555969473593</v>
      </c>
      <c r="P104" s="158">
        <f t="shared" si="17"/>
        <v>-7.7846623153838097E-3</v>
      </c>
      <c r="Q104" s="160">
        <f t="shared" si="18"/>
        <v>100</v>
      </c>
      <c r="R104" s="41">
        <f t="shared" si="19"/>
        <v>7.8150415786689686E-3</v>
      </c>
      <c r="AJ104" s="39">
        <v>8.5501390914392416E-5</v>
      </c>
      <c r="AK104" s="39">
        <v>1</v>
      </c>
      <c r="AL104" s="39">
        <v>0</v>
      </c>
      <c r="AM104" s="41">
        <f t="shared" si="22"/>
        <v>98</v>
      </c>
      <c r="AN104" s="41">
        <f t="shared" si="22"/>
        <v>0</v>
      </c>
      <c r="AO104" s="41">
        <f t="shared" si="20"/>
        <v>0.98040000000000005</v>
      </c>
      <c r="AP104" s="41">
        <f t="shared" si="20"/>
        <v>1</v>
      </c>
      <c r="AQ104" s="41">
        <f t="shared" si="21"/>
        <v>2.00000000000089E-4</v>
      </c>
    </row>
    <row r="105" spans="1:43">
      <c r="A105" s="37" t="s">
        <v>130</v>
      </c>
      <c r="C105" s="43">
        <v>69.411526220603903</v>
      </c>
      <c r="D105" s="43">
        <v>177.470616229738</v>
      </c>
      <c r="E105" s="39">
        <f xml:space="preserve"> IF(A101="Male",1,0)</f>
        <v>1</v>
      </c>
      <c r="G105" s="39">
        <v>58.126024021106502</v>
      </c>
      <c r="H105" s="39">
        <v>98.402851234266706</v>
      </c>
      <c r="I105" s="66">
        <v>0</v>
      </c>
      <c r="J105" s="67">
        <v>1</v>
      </c>
      <c r="K105" s="160">
        <f t="shared" si="12"/>
        <v>1</v>
      </c>
      <c r="L105" s="41">
        <f t="shared" si="13"/>
        <v>0</v>
      </c>
      <c r="M105" s="41">
        <f t="shared" si="14"/>
        <v>2.1943459862251569E-4</v>
      </c>
      <c r="N105" s="158">
        <f t="shared" si="15"/>
        <v>2.1943459862251569E-4</v>
      </c>
      <c r="O105" s="160">
        <f t="shared" si="16"/>
        <v>0.9997805654013775</v>
      </c>
      <c r="P105" s="158">
        <f t="shared" si="17"/>
        <v>-2.1945867791665747E-4</v>
      </c>
      <c r="Q105" s="160">
        <f t="shared" si="18"/>
        <v>100</v>
      </c>
      <c r="R105" s="41">
        <f t="shared" si="19"/>
        <v>2.1948276073402193E-4</v>
      </c>
      <c r="AJ105" s="39">
        <v>8.5834734771457957E-5</v>
      </c>
      <c r="AK105" s="39">
        <v>1</v>
      </c>
      <c r="AL105" s="39">
        <v>0</v>
      </c>
      <c r="AM105" s="41">
        <f t="shared" si="22"/>
        <v>99</v>
      </c>
      <c r="AN105" s="41">
        <f t="shared" si="22"/>
        <v>0</v>
      </c>
      <c r="AO105" s="41">
        <f t="shared" si="20"/>
        <v>0.98019999999999996</v>
      </c>
      <c r="AP105" s="41">
        <f t="shared" si="20"/>
        <v>1</v>
      </c>
      <c r="AQ105" s="41">
        <f t="shared" si="21"/>
        <v>1.9999999999997797E-4</v>
      </c>
    </row>
    <row r="106" spans="1:43">
      <c r="A106" s="37" t="s">
        <v>130</v>
      </c>
      <c r="C106" s="43">
        <v>70.052177474524498</v>
      </c>
      <c r="D106" s="43">
        <v>200.81873731325399</v>
      </c>
      <c r="E106" s="39">
        <f xml:space="preserve"> IF(A102="Male",1,0)</f>
        <v>1</v>
      </c>
      <c r="G106" s="39">
        <v>58.134496309601502</v>
      </c>
      <c r="H106" s="39">
        <v>89.357228234679596</v>
      </c>
      <c r="I106" s="66">
        <v>0</v>
      </c>
      <c r="J106" s="67">
        <v>1</v>
      </c>
      <c r="K106" s="160">
        <f t="shared" si="12"/>
        <v>1</v>
      </c>
      <c r="L106" s="41">
        <f t="shared" si="13"/>
        <v>0</v>
      </c>
      <c r="M106" s="41">
        <f t="shared" si="14"/>
        <v>3.6341162326847097E-5</v>
      </c>
      <c r="N106" s="158">
        <f t="shared" si="15"/>
        <v>3.6341162326847097E-5</v>
      </c>
      <c r="O106" s="160">
        <f t="shared" si="16"/>
        <v>0.99996365883767313</v>
      </c>
      <c r="P106" s="158">
        <f t="shared" si="17"/>
        <v>-3.6341822682907878E-5</v>
      </c>
      <c r="Q106" s="160">
        <f t="shared" si="18"/>
        <v>100</v>
      </c>
      <c r="R106" s="41">
        <f t="shared" si="19"/>
        <v>3.6342483054923161E-5</v>
      </c>
      <c r="AJ106" s="39">
        <v>8.6024017476503048E-5</v>
      </c>
      <c r="AK106" s="39">
        <v>1</v>
      </c>
      <c r="AL106" s="39">
        <v>0</v>
      </c>
      <c r="AM106" s="41">
        <f t="shared" si="22"/>
        <v>100</v>
      </c>
      <c r="AN106" s="41">
        <f t="shared" si="22"/>
        <v>0</v>
      </c>
      <c r="AO106" s="41">
        <f t="shared" si="20"/>
        <v>0.98</v>
      </c>
      <c r="AP106" s="41">
        <f t="shared" si="20"/>
        <v>1</v>
      </c>
      <c r="AQ106" s="41">
        <f t="shared" si="21"/>
        <v>1.9999999999997797E-4</v>
      </c>
    </row>
    <row r="107" spans="1:43">
      <c r="A107" s="37" t="s">
        <v>130</v>
      </c>
      <c r="C107" s="43">
        <v>66.743604651963096</v>
      </c>
      <c r="D107" s="43">
        <v>167.73977534430199</v>
      </c>
      <c r="E107" s="39">
        <f xml:space="preserve"> IF(A103="Male",1,0)</f>
        <v>1</v>
      </c>
      <c r="G107" s="39">
        <v>58.137922732400199</v>
      </c>
      <c r="H107" s="39">
        <v>115.64320789109</v>
      </c>
      <c r="I107" s="66">
        <v>0</v>
      </c>
      <c r="J107" s="67">
        <v>1</v>
      </c>
      <c r="K107" s="160">
        <f t="shared" si="12"/>
        <v>1</v>
      </c>
      <c r="L107" s="41">
        <f t="shared" si="13"/>
        <v>0</v>
      </c>
      <c r="M107" s="41">
        <f t="shared" si="14"/>
        <v>6.6224935145601481E-3</v>
      </c>
      <c r="N107" s="158">
        <f t="shared" si="15"/>
        <v>6.6224935145601481E-3</v>
      </c>
      <c r="O107" s="160">
        <f t="shared" si="16"/>
        <v>0.99337750648543988</v>
      </c>
      <c r="P107" s="158">
        <f t="shared" si="17"/>
        <v>-6.6445195233260394E-3</v>
      </c>
      <c r="Q107" s="160">
        <f t="shared" si="18"/>
        <v>100</v>
      </c>
      <c r="R107" s="41">
        <f t="shared" si="19"/>
        <v>6.6666433166888053E-3</v>
      </c>
      <c r="AJ107" s="39">
        <v>8.8949291733054413E-5</v>
      </c>
      <c r="AK107" s="39">
        <v>1</v>
      </c>
      <c r="AL107" s="39">
        <v>0</v>
      </c>
      <c r="AM107" s="41">
        <f t="shared" si="22"/>
        <v>101</v>
      </c>
      <c r="AN107" s="41">
        <f t="shared" si="22"/>
        <v>0</v>
      </c>
      <c r="AO107" s="41">
        <f t="shared" si="20"/>
        <v>0.9798</v>
      </c>
      <c r="AP107" s="41">
        <f t="shared" si="20"/>
        <v>1</v>
      </c>
      <c r="AQ107" s="41">
        <f t="shared" si="21"/>
        <v>1.9999999999997797E-4</v>
      </c>
    </row>
    <row r="108" spans="1:43">
      <c r="A108" s="37" t="s">
        <v>130</v>
      </c>
      <c r="C108" s="43">
        <v>66.274329115414403</v>
      </c>
      <c r="D108" s="43">
        <v>154.395624779233</v>
      </c>
      <c r="E108" s="39">
        <f xml:space="preserve"> IF(A104="Male",1,0)</f>
        <v>1</v>
      </c>
      <c r="G108" s="39">
        <v>58.145652792255497</v>
      </c>
      <c r="H108" s="39">
        <v>112.035274132993</v>
      </c>
      <c r="I108" s="66">
        <v>0</v>
      </c>
      <c r="J108" s="67">
        <v>1</v>
      </c>
      <c r="K108" s="160">
        <f t="shared" si="12"/>
        <v>1</v>
      </c>
      <c r="L108" s="41">
        <f t="shared" si="13"/>
        <v>0</v>
      </c>
      <c r="M108" s="41">
        <f t="shared" si="14"/>
        <v>3.2364198289696021E-3</v>
      </c>
      <c r="N108" s="158">
        <f t="shared" si="15"/>
        <v>3.2364198289696021E-3</v>
      </c>
      <c r="O108" s="160">
        <f t="shared" si="16"/>
        <v>0.99676358017103039</v>
      </c>
      <c r="P108" s="158">
        <f t="shared" si="17"/>
        <v>-3.2416683629901311E-3</v>
      </c>
      <c r="Q108" s="160">
        <f t="shared" si="18"/>
        <v>100</v>
      </c>
      <c r="R108" s="41">
        <f t="shared" si="19"/>
        <v>3.2469282519474465E-3</v>
      </c>
      <c r="AJ108" s="39">
        <v>9.0854967387312679E-5</v>
      </c>
      <c r="AK108" s="39">
        <v>1</v>
      </c>
      <c r="AL108" s="39">
        <v>0</v>
      </c>
      <c r="AM108" s="41">
        <f t="shared" si="22"/>
        <v>102</v>
      </c>
      <c r="AN108" s="41">
        <f t="shared" si="22"/>
        <v>0</v>
      </c>
      <c r="AO108" s="41">
        <f t="shared" si="20"/>
        <v>0.97960000000000003</v>
      </c>
      <c r="AP108" s="41">
        <f t="shared" si="20"/>
        <v>1</v>
      </c>
      <c r="AQ108" s="41">
        <f t="shared" si="21"/>
        <v>1.9999999999997797E-4</v>
      </c>
    </row>
    <row r="109" spans="1:43">
      <c r="A109" s="37" t="s">
        <v>130</v>
      </c>
      <c r="C109" s="43">
        <v>68.328447992915002</v>
      </c>
      <c r="D109" s="43">
        <v>177.98472860388699</v>
      </c>
      <c r="E109" s="39">
        <f xml:space="preserve"> IF(A105="Male",1,0)</f>
        <v>1</v>
      </c>
      <c r="G109" s="39">
        <v>58.155888312107201</v>
      </c>
      <c r="H109" s="39">
        <v>95.6788715811646</v>
      </c>
      <c r="I109" s="66">
        <v>0</v>
      </c>
      <c r="J109" s="67">
        <v>1</v>
      </c>
      <c r="K109" s="160">
        <f t="shared" si="12"/>
        <v>1</v>
      </c>
      <c r="L109" s="41">
        <f t="shared" si="13"/>
        <v>0</v>
      </c>
      <c r="M109" s="41">
        <f t="shared" si="14"/>
        <v>1.259847258969131E-4</v>
      </c>
      <c r="N109" s="158">
        <f t="shared" si="15"/>
        <v>1.259847258969131E-4</v>
      </c>
      <c r="O109" s="160">
        <f t="shared" si="16"/>
        <v>0.99987401527410313</v>
      </c>
      <c r="P109" s="158">
        <f t="shared" si="17"/>
        <v>-1.2599266263905822E-4</v>
      </c>
      <c r="Q109" s="160">
        <f t="shared" si="18"/>
        <v>100</v>
      </c>
      <c r="R109" s="41">
        <f t="shared" si="19"/>
        <v>1.2600060004797298E-4</v>
      </c>
      <c r="AJ109" s="39">
        <v>9.3001540329462975E-5</v>
      </c>
      <c r="AK109" s="39">
        <v>1</v>
      </c>
      <c r="AL109" s="39">
        <v>0</v>
      </c>
      <c r="AM109" s="41">
        <f t="shared" si="22"/>
        <v>103</v>
      </c>
      <c r="AN109" s="41">
        <f t="shared" si="22"/>
        <v>0</v>
      </c>
      <c r="AO109" s="41">
        <f t="shared" si="20"/>
        <v>0.97940000000000005</v>
      </c>
      <c r="AP109" s="41">
        <f t="shared" si="20"/>
        <v>1</v>
      </c>
      <c r="AQ109" s="41">
        <f t="shared" si="21"/>
        <v>2.00000000000089E-4</v>
      </c>
    </row>
    <row r="110" spans="1:43">
      <c r="A110" s="37" t="s">
        <v>130</v>
      </c>
      <c r="C110" s="43">
        <v>70.0758881952341</v>
      </c>
      <c r="D110" s="43">
        <v>183.93885695678</v>
      </c>
      <c r="E110" s="39">
        <f xml:space="preserve"> IF(A106="Male",1,0)</f>
        <v>1</v>
      </c>
      <c r="G110" s="39">
        <v>58.162463043892899</v>
      </c>
      <c r="H110" s="39">
        <v>105.147024548327</v>
      </c>
      <c r="I110" s="66">
        <v>0</v>
      </c>
      <c r="J110" s="67">
        <v>1</v>
      </c>
      <c r="K110" s="160">
        <f t="shared" si="12"/>
        <v>1</v>
      </c>
      <c r="L110" s="41">
        <f t="shared" si="13"/>
        <v>0</v>
      </c>
      <c r="M110" s="41">
        <f t="shared" si="14"/>
        <v>8.2068901816096372E-4</v>
      </c>
      <c r="N110" s="158">
        <f t="shared" si="15"/>
        <v>8.2068901816096372E-4</v>
      </c>
      <c r="O110" s="160">
        <f t="shared" si="16"/>
        <v>0.99917931098183899</v>
      </c>
      <c r="P110" s="158">
        <f t="shared" si="17"/>
        <v>-8.2102596775978276E-4</v>
      </c>
      <c r="Q110" s="160">
        <f t="shared" si="18"/>
        <v>100</v>
      </c>
      <c r="R110" s="41">
        <f t="shared" si="19"/>
        <v>8.2136310183856523E-4</v>
      </c>
      <c r="AJ110" s="39">
        <v>9.4794182483263432E-5</v>
      </c>
      <c r="AK110" s="39">
        <v>1</v>
      </c>
      <c r="AL110" s="39">
        <v>0</v>
      </c>
      <c r="AM110" s="41">
        <f t="shared" si="22"/>
        <v>104</v>
      </c>
      <c r="AN110" s="41">
        <f t="shared" si="22"/>
        <v>0</v>
      </c>
      <c r="AO110" s="41">
        <f t="shared" si="20"/>
        <v>0.97919999999999996</v>
      </c>
      <c r="AP110" s="41">
        <f t="shared" si="20"/>
        <v>1</v>
      </c>
      <c r="AQ110" s="41">
        <f t="shared" si="21"/>
        <v>1.9999999999997797E-4</v>
      </c>
    </row>
    <row r="111" spans="1:43">
      <c r="A111" s="37" t="s">
        <v>130</v>
      </c>
      <c r="C111" s="43">
        <v>68.732988148734407</v>
      </c>
      <c r="D111" s="43">
        <v>179.2047820686</v>
      </c>
      <c r="E111" s="39">
        <f xml:space="preserve"> IF(A107="Male",1,0)</f>
        <v>1</v>
      </c>
      <c r="G111" s="39">
        <v>58.187141072051702</v>
      </c>
      <c r="H111" s="39">
        <v>104.47238220200801</v>
      </c>
      <c r="I111" s="66">
        <v>0</v>
      </c>
      <c r="J111" s="67">
        <v>1</v>
      </c>
      <c r="K111" s="160">
        <f t="shared" si="12"/>
        <v>1</v>
      </c>
      <c r="L111" s="41">
        <f t="shared" si="13"/>
        <v>0</v>
      </c>
      <c r="M111" s="41">
        <f t="shared" si="14"/>
        <v>7.0930809538033554E-4</v>
      </c>
      <c r="N111" s="158">
        <f t="shared" si="15"/>
        <v>7.0930809538033554E-4</v>
      </c>
      <c r="O111" s="160">
        <f t="shared" si="16"/>
        <v>0.99929069190461961</v>
      </c>
      <c r="P111" s="158">
        <f t="shared" si="17"/>
        <v>-7.0955977338601117E-4</v>
      </c>
      <c r="Q111" s="160">
        <f t="shared" si="18"/>
        <v>100</v>
      </c>
      <c r="R111" s="41">
        <f t="shared" si="19"/>
        <v>7.0981157047346705E-4</v>
      </c>
      <c r="AJ111" s="39">
        <v>9.5397378821135398E-5</v>
      </c>
      <c r="AK111" s="39">
        <v>1</v>
      </c>
      <c r="AL111" s="39">
        <v>0</v>
      </c>
      <c r="AM111" s="41">
        <f t="shared" si="22"/>
        <v>105</v>
      </c>
      <c r="AN111" s="41">
        <f t="shared" si="22"/>
        <v>0</v>
      </c>
      <c r="AO111" s="41">
        <f t="shared" si="20"/>
        <v>0.97899999999999998</v>
      </c>
      <c r="AP111" s="41">
        <f t="shared" si="20"/>
        <v>1</v>
      </c>
      <c r="AQ111" s="41">
        <f t="shared" si="21"/>
        <v>1.9999999999997797E-4</v>
      </c>
    </row>
    <row r="112" spans="1:43">
      <c r="A112" s="37" t="s">
        <v>130</v>
      </c>
      <c r="C112" s="43">
        <v>67.556051261875993</v>
      </c>
      <c r="D112" s="43">
        <v>158.56798738541801</v>
      </c>
      <c r="E112" s="39">
        <f xml:space="preserve"> IF(A108="Male",1,0)</f>
        <v>1</v>
      </c>
      <c r="G112" s="39">
        <v>58.190088915659999</v>
      </c>
      <c r="H112" s="39">
        <v>107.057140817042</v>
      </c>
      <c r="I112" s="66">
        <v>0</v>
      </c>
      <c r="J112" s="67">
        <v>1</v>
      </c>
      <c r="K112" s="160">
        <f t="shared" si="12"/>
        <v>1</v>
      </c>
      <c r="L112" s="41">
        <f t="shared" si="13"/>
        <v>0</v>
      </c>
      <c r="M112" s="41">
        <f t="shared" si="14"/>
        <v>1.1820750788539053E-3</v>
      </c>
      <c r="N112" s="158">
        <f t="shared" si="15"/>
        <v>1.1820750788539053E-3</v>
      </c>
      <c r="O112" s="160">
        <f t="shared" si="16"/>
        <v>0.99881792492114607</v>
      </c>
      <c r="P112" s="158">
        <f t="shared" si="17"/>
        <v>-1.1827742806602838E-3</v>
      </c>
      <c r="Q112" s="160">
        <f t="shared" si="18"/>
        <v>100</v>
      </c>
      <c r="R112" s="41">
        <f t="shared" si="19"/>
        <v>1.1834740340159863E-3</v>
      </c>
      <c r="AJ112" s="39">
        <v>9.6100619659086079E-5</v>
      </c>
      <c r="AK112" s="39">
        <v>1</v>
      </c>
      <c r="AL112" s="39">
        <v>0</v>
      </c>
      <c r="AM112" s="41">
        <f t="shared" si="22"/>
        <v>106</v>
      </c>
      <c r="AN112" s="41">
        <f t="shared" si="22"/>
        <v>0</v>
      </c>
      <c r="AO112" s="41">
        <f t="shared" si="20"/>
        <v>0.9788</v>
      </c>
      <c r="AP112" s="41">
        <f t="shared" si="20"/>
        <v>1</v>
      </c>
      <c r="AQ112" s="41">
        <f t="shared" si="21"/>
        <v>1.9999999999997797E-4</v>
      </c>
    </row>
    <row r="113" spans="1:43">
      <c r="A113" s="37" t="s">
        <v>130</v>
      </c>
      <c r="C113" s="43">
        <v>66.253632534793695</v>
      </c>
      <c r="D113" s="43">
        <v>166.50353164294199</v>
      </c>
      <c r="E113" s="39">
        <f xml:space="preserve"> IF(A109="Male",1,0)</f>
        <v>1</v>
      </c>
      <c r="G113" s="39">
        <v>58.211649933535803</v>
      </c>
      <c r="H113" s="39">
        <v>77.523773903069298</v>
      </c>
      <c r="I113" s="66">
        <v>0</v>
      </c>
      <c r="J113" s="67">
        <v>1</v>
      </c>
      <c r="K113" s="160">
        <f t="shared" si="12"/>
        <v>1</v>
      </c>
      <c r="L113" s="41">
        <f t="shared" si="13"/>
        <v>0</v>
      </c>
      <c r="M113" s="41">
        <f t="shared" si="14"/>
        <v>3.3465310351805778E-6</v>
      </c>
      <c r="N113" s="158">
        <f t="shared" si="15"/>
        <v>3.3465310351805778E-6</v>
      </c>
      <c r="O113" s="160">
        <f t="shared" si="16"/>
        <v>0.99999665346896482</v>
      </c>
      <c r="P113" s="158">
        <f t="shared" si="17"/>
        <v>-3.3465366348229372E-6</v>
      </c>
      <c r="Q113" s="160">
        <f t="shared" si="18"/>
        <v>100</v>
      </c>
      <c r="R113" s="41">
        <f t="shared" si="19"/>
        <v>3.3465422344880258E-6</v>
      </c>
      <c r="AJ113" s="39">
        <v>9.6207894729180511E-5</v>
      </c>
      <c r="AK113" s="39">
        <v>1</v>
      </c>
      <c r="AL113" s="39">
        <v>0</v>
      </c>
      <c r="AM113" s="41">
        <f t="shared" si="22"/>
        <v>107</v>
      </c>
      <c r="AN113" s="41">
        <f t="shared" si="22"/>
        <v>0</v>
      </c>
      <c r="AO113" s="41">
        <f t="shared" si="20"/>
        <v>0.97860000000000003</v>
      </c>
      <c r="AP113" s="41">
        <f t="shared" si="20"/>
        <v>1</v>
      </c>
      <c r="AQ113" s="41">
        <f t="shared" si="21"/>
        <v>1.9999999999997797E-4</v>
      </c>
    </row>
    <row r="114" spans="1:43">
      <c r="A114" s="37" t="s">
        <v>130</v>
      </c>
      <c r="C114" s="43">
        <v>69.1822026805756</v>
      </c>
      <c r="D114" s="43">
        <v>171.98367761195601</v>
      </c>
      <c r="E114" s="39">
        <f xml:space="preserve"> IF(A110="Male",1,0)</f>
        <v>1</v>
      </c>
      <c r="G114" s="39">
        <v>58.212164788232698</v>
      </c>
      <c r="H114" s="39">
        <v>101.757024898513</v>
      </c>
      <c r="I114" s="66">
        <v>0</v>
      </c>
      <c r="J114" s="67">
        <v>1</v>
      </c>
      <c r="K114" s="160">
        <f t="shared" si="12"/>
        <v>1</v>
      </c>
      <c r="L114" s="41">
        <f t="shared" si="13"/>
        <v>0</v>
      </c>
      <c r="M114" s="41">
        <f t="shared" si="14"/>
        <v>4.0899305174924716E-4</v>
      </c>
      <c r="N114" s="158">
        <f t="shared" si="15"/>
        <v>4.0899305174924716E-4</v>
      </c>
      <c r="O114" s="160">
        <f t="shared" si="16"/>
        <v>0.99959100694825076</v>
      </c>
      <c r="P114" s="158">
        <f t="shared" si="17"/>
        <v>-4.0907671221924135E-4</v>
      </c>
      <c r="Q114" s="160">
        <f t="shared" si="18"/>
        <v>100</v>
      </c>
      <c r="R114" s="41">
        <f t="shared" si="19"/>
        <v>4.0916039550806092E-4</v>
      </c>
      <c r="AJ114" s="39">
        <v>9.7644629098010815E-5</v>
      </c>
      <c r="AK114" s="39">
        <v>1</v>
      </c>
      <c r="AL114" s="39">
        <v>0</v>
      </c>
      <c r="AM114" s="41">
        <f t="shared" si="22"/>
        <v>108</v>
      </c>
      <c r="AN114" s="41">
        <f t="shared" si="22"/>
        <v>0</v>
      </c>
      <c r="AO114" s="41">
        <f t="shared" si="20"/>
        <v>0.97840000000000005</v>
      </c>
      <c r="AP114" s="41">
        <f t="shared" si="20"/>
        <v>1</v>
      </c>
      <c r="AQ114" s="41">
        <f t="shared" si="21"/>
        <v>2.00000000000089E-4</v>
      </c>
    </row>
    <row r="115" spans="1:43">
      <c r="A115" s="37" t="s">
        <v>130</v>
      </c>
      <c r="C115" s="43">
        <v>67.6091049416397</v>
      </c>
      <c r="D115" s="43">
        <v>174.36418237858999</v>
      </c>
      <c r="E115" s="39">
        <f xml:space="preserve"> IF(A111="Male",1,0)</f>
        <v>1</v>
      </c>
      <c r="G115" s="39">
        <v>58.213614097749797</v>
      </c>
      <c r="H115" s="39">
        <v>98.869252929314001</v>
      </c>
      <c r="I115" s="66">
        <v>0</v>
      </c>
      <c r="J115" s="67">
        <v>1</v>
      </c>
      <c r="K115" s="160">
        <f t="shared" si="12"/>
        <v>1</v>
      </c>
      <c r="L115" s="41">
        <f t="shared" si="13"/>
        <v>0</v>
      </c>
      <c r="M115" s="41">
        <f t="shared" si="14"/>
        <v>2.3053456626392376E-4</v>
      </c>
      <c r="N115" s="158">
        <f t="shared" si="15"/>
        <v>2.3053456626392376E-4</v>
      </c>
      <c r="O115" s="160">
        <f t="shared" si="16"/>
        <v>0.99976946543373613</v>
      </c>
      <c r="P115" s="158">
        <f t="shared" si="17"/>
        <v>-2.3056114344171207E-4</v>
      </c>
      <c r="Q115" s="160">
        <f t="shared" si="18"/>
        <v>100</v>
      </c>
      <c r="R115" s="41">
        <f t="shared" si="19"/>
        <v>2.305877247050244E-4</v>
      </c>
      <c r="AJ115" s="39">
        <v>9.8909331260002147E-5</v>
      </c>
      <c r="AK115" s="39">
        <v>1</v>
      </c>
      <c r="AL115" s="39">
        <v>0</v>
      </c>
      <c r="AM115" s="41">
        <f t="shared" si="22"/>
        <v>109</v>
      </c>
      <c r="AN115" s="41">
        <f t="shared" si="22"/>
        <v>0</v>
      </c>
      <c r="AO115" s="41">
        <f t="shared" si="20"/>
        <v>0.97819999999999996</v>
      </c>
      <c r="AP115" s="41">
        <f t="shared" si="20"/>
        <v>1</v>
      </c>
      <c r="AQ115" s="41">
        <f t="shared" si="21"/>
        <v>1.9999999999997797E-4</v>
      </c>
    </row>
    <row r="116" spans="1:43">
      <c r="A116" s="37" t="s">
        <v>130</v>
      </c>
      <c r="C116" s="43">
        <v>69.292738021886706</v>
      </c>
      <c r="D116" s="43">
        <v>187.745351863374</v>
      </c>
      <c r="E116" s="39">
        <f xml:space="preserve"> IF(A112="Male",1,0)</f>
        <v>1</v>
      </c>
      <c r="G116" s="39">
        <v>58.225397015958499</v>
      </c>
      <c r="H116" s="39">
        <v>114.961707275311</v>
      </c>
      <c r="I116" s="66">
        <v>0</v>
      </c>
      <c r="J116" s="67">
        <v>1</v>
      </c>
      <c r="K116" s="160">
        <f t="shared" si="12"/>
        <v>1</v>
      </c>
      <c r="L116" s="41">
        <f t="shared" si="13"/>
        <v>0</v>
      </c>
      <c r="M116" s="41">
        <f t="shared" si="14"/>
        <v>5.5471991211049386E-3</v>
      </c>
      <c r="N116" s="158">
        <f t="shared" si="15"/>
        <v>5.5471991211049386E-3</v>
      </c>
      <c r="O116" s="160">
        <f t="shared" si="16"/>
        <v>0.99445280087889509</v>
      </c>
      <c r="P116" s="158">
        <f t="shared" si="17"/>
        <v>-5.5626419663193883E-3</v>
      </c>
      <c r="Q116" s="160">
        <f t="shared" si="18"/>
        <v>100</v>
      </c>
      <c r="R116" s="41">
        <f t="shared" si="19"/>
        <v>5.578142186539509E-3</v>
      </c>
      <c r="AJ116" s="39">
        <v>1.0119697723028854E-4</v>
      </c>
      <c r="AK116" s="39">
        <v>1</v>
      </c>
      <c r="AL116" s="39">
        <v>0</v>
      </c>
      <c r="AM116" s="41">
        <f t="shared" si="22"/>
        <v>110</v>
      </c>
      <c r="AN116" s="41">
        <f t="shared" si="22"/>
        <v>0</v>
      </c>
      <c r="AO116" s="41">
        <f t="shared" si="20"/>
        <v>0.97799999999999998</v>
      </c>
      <c r="AP116" s="41">
        <f t="shared" si="20"/>
        <v>1</v>
      </c>
      <c r="AQ116" s="41">
        <f t="shared" si="21"/>
        <v>1.9999999999997797E-4</v>
      </c>
    </row>
    <row r="117" spans="1:43">
      <c r="A117" s="37" t="s">
        <v>130</v>
      </c>
      <c r="C117" s="43">
        <v>68.190684007703794</v>
      </c>
      <c r="D117" s="43">
        <v>201.48796238061001</v>
      </c>
      <c r="E117" s="39">
        <f xml:space="preserve"> IF(A113="Male",1,0)</f>
        <v>1</v>
      </c>
      <c r="G117" s="39">
        <v>58.256663678387703</v>
      </c>
      <c r="H117" s="39">
        <v>117.4977572377</v>
      </c>
      <c r="I117" s="66">
        <v>0</v>
      </c>
      <c r="J117" s="67">
        <v>1</v>
      </c>
      <c r="K117" s="160">
        <f t="shared" si="12"/>
        <v>1</v>
      </c>
      <c r="L117" s="41">
        <f t="shared" si="13"/>
        <v>0</v>
      </c>
      <c r="M117" s="41">
        <f t="shared" si="14"/>
        <v>9.0016866798761763E-3</v>
      </c>
      <c r="N117" s="158">
        <f t="shared" si="15"/>
        <v>9.0016866798761763E-3</v>
      </c>
      <c r="O117" s="160">
        <f t="shared" si="16"/>
        <v>0.99099831332012378</v>
      </c>
      <c r="P117" s="158">
        <f t="shared" si="17"/>
        <v>-9.0424466514543948E-3</v>
      </c>
      <c r="Q117" s="160">
        <f t="shared" si="18"/>
        <v>100</v>
      </c>
      <c r="R117" s="41">
        <f t="shared" si="19"/>
        <v>9.0834530784598289E-3</v>
      </c>
      <c r="AJ117" s="39">
        <v>1.012967299685191E-4</v>
      </c>
      <c r="AK117" s="39">
        <v>1</v>
      </c>
      <c r="AL117" s="39">
        <v>0</v>
      </c>
      <c r="AM117" s="41">
        <f t="shared" si="22"/>
        <v>111</v>
      </c>
      <c r="AN117" s="41">
        <f t="shared" si="22"/>
        <v>0</v>
      </c>
      <c r="AO117" s="41">
        <f t="shared" si="20"/>
        <v>0.9778</v>
      </c>
      <c r="AP117" s="41">
        <f t="shared" si="20"/>
        <v>1</v>
      </c>
      <c r="AQ117" s="41">
        <f t="shared" si="21"/>
        <v>1.9999999999997797E-4</v>
      </c>
    </row>
    <row r="118" spans="1:43">
      <c r="A118" s="37" t="s">
        <v>130</v>
      </c>
      <c r="C118" s="43">
        <v>71.607085798890594</v>
      </c>
      <c r="D118" s="43">
        <v>204.927012136803</v>
      </c>
      <c r="E118" s="39">
        <f xml:space="preserve"> IF(A114="Male",1,0)</f>
        <v>1</v>
      </c>
      <c r="G118" s="39">
        <v>58.260965049628503</v>
      </c>
      <c r="H118" s="39">
        <v>104.87261175226099</v>
      </c>
      <c r="I118" s="66">
        <v>0</v>
      </c>
      <c r="J118" s="67">
        <v>1</v>
      </c>
      <c r="K118" s="160">
        <f t="shared" si="12"/>
        <v>1</v>
      </c>
      <c r="L118" s="41">
        <f t="shared" si="13"/>
        <v>0</v>
      </c>
      <c r="M118" s="41">
        <f t="shared" si="14"/>
        <v>7.4046127324553567E-4</v>
      </c>
      <c r="N118" s="158">
        <f t="shared" si="15"/>
        <v>7.4046127324553567E-4</v>
      </c>
      <c r="O118" s="160">
        <f t="shared" si="16"/>
        <v>0.99925953872675444</v>
      </c>
      <c r="P118" s="158">
        <f t="shared" si="17"/>
        <v>-7.407355500967666E-4</v>
      </c>
      <c r="Q118" s="160">
        <f t="shared" si="18"/>
        <v>100</v>
      </c>
      <c r="R118" s="41">
        <f t="shared" si="19"/>
        <v>7.410099624258011E-4</v>
      </c>
      <c r="AJ118" s="39">
        <v>1.0200816904336657E-4</v>
      </c>
      <c r="AK118" s="39">
        <v>1</v>
      </c>
      <c r="AL118" s="39">
        <v>0</v>
      </c>
      <c r="AM118" s="41">
        <f t="shared" si="22"/>
        <v>112</v>
      </c>
      <c r="AN118" s="41">
        <f t="shared" si="22"/>
        <v>0</v>
      </c>
      <c r="AO118" s="41">
        <f t="shared" si="20"/>
        <v>0.97760000000000002</v>
      </c>
      <c r="AP118" s="41">
        <f t="shared" si="20"/>
        <v>1</v>
      </c>
      <c r="AQ118" s="41">
        <f t="shared" si="21"/>
        <v>1.9999999999997797E-4</v>
      </c>
    </row>
    <row r="119" spans="1:43">
      <c r="A119" s="37" t="s">
        <v>130</v>
      </c>
      <c r="C119" s="43">
        <v>69.196857510331498</v>
      </c>
      <c r="D119" s="43">
        <v>178.68554647018101</v>
      </c>
      <c r="E119" s="39">
        <f xml:space="preserve"> IF(A115="Male",1,0)</f>
        <v>1</v>
      </c>
      <c r="G119" s="39">
        <v>58.300268365567099</v>
      </c>
      <c r="H119" s="39">
        <v>95.1214034651925</v>
      </c>
      <c r="I119" s="66">
        <v>0</v>
      </c>
      <c r="J119" s="67">
        <v>1</v>
      </c>
      <c r="K119" s="160">
        <f t="shared" si="12"/>
        <v>1</v>
      </c>
      <c r="L119" s="41">
        <f t="shared" si="13"/>
        <v>0</v>
      </c>
      <c r="M119" s="41">
        <f t="shared" si="14"/>
        <v>1.050554853222976E-4</v>
      </c>
      <c r="N119" s="158">
        <f t="shared" si="15"/>
        <v>1.050554853222976E-4</v>
      </c>
      <c r="O119" s="160">
        <f t="shared" si="16"/>
        <v>0.99989494451467775</v>
      </c>
      <c r="P119" s="158">
        <f t="shared" si="17"/>
        <v>-1.0506100403626305E-4</v>
      </c>
      <c r="Q119" s="160">
        <f t="shared" si="18"/>
        <v>100</v>
      </c>
      <c r="R119" s="41">
        <f t="shared" si="19"/>
        <v>1.0506652313687686E-4</v>
      </c>
      <c r="AJ119" s="39">
        <v>1.0273554257309425E-4</v>
      </c>
      <c r="AK119" s="39">
        <v>1</v>
      </c>
      <c r="AL119" s="39">
        <v>0</v>
      </c>
      <c r="AM119" s="41">
        <f t="shared" si="22"/>
        <v>113</v>
      </c>
      <c r="AN119" s="41">
        <f t="shared" si="22"/>
        <v>0</v>
      </c>
      <c r="AO119" s="41">
        <f t="shared" si="20"/>
        <v>0.97740000000000005</v>
      </c>
      <c r="AP119" s="41">
        <f t="shared" si="20"/>
        <v>1</v>
      </c>
      <c r="AQ119" s="41">
        <f t="shared" si="21"/>
        <v>2.00000000000089E-4</v>
      </c>
    </row>
    <row r="120" spans="1:43">
      <c r="A120" s="37" t="s">
        <v>130</v>
      </c>
      <c r="C120" s="43">
        <v>67.261960979061897</v>
      </c>
      <c r="D120" s="43">
        <v>164.01442774195101</v>
      </c>
      <c r="E120" s="39">
        <f xml:space="preserve"> IF(A116="Male",1,0)</f>
        <v>1</v>
      </c>
      <c r="G120" s="39">
        <v>58.301034739172501</v>
      </c>
      <c r="H120" s="39">
        <v>92.298146467983599</v>
      </c>
      <c r="I120" s="66">
        <v>0</v>
      </c>
      <c r="J120" s="67">
        <v>1</v>
      </c>
      <c r="K120" s="160">
        <f t="shared" si="12"/>
        <v>1</v>
      </c>
      <c r="L120" s="41">
        <f t="shared" si="13"/>
        <v>0</v>
      </c>
      <c r="M120" s="41">
        <f t="shared" si="14"/>
        <v>5.9990738716089723E-5</v>
      </c>
      <c r="N120" s="158">
        <f t="shared" si="15"/>
        <v>5.9990738716089723E-5</v>
      </c>
      <c r="O120" s="160">
        <f t="shared" si="16"/>
        <v>0.9999400092612839</v>
      </c>
      <c r="P120" s="158">
        <f t="shared" si="17"/>
        <v>-5.9992538232433812E-5</v>
      </c>
      <c r="Q120" s="160">
        <f t="shared" si="18"/>
        <v>100</v>
      </c>
      <c r="R120" s="41">
        <f t="shared" si="19"/>
        <v>5.9994337820734374E-5</v>
      </c>
      <c r="AJ120" s="39">
        <v>1.0345562755618342E-4</v>
      </c>
      <c r="AK120" s="39">
        <v>1</v>
      </c>
      <c r="AL120" s="39">
        <v>0</v>
      </c>
      <c r="AM120" s="41">
        <f t="shared" si="22"/>
        <v>114</v>
      </c>
      <c r="AN120" s="41">
        <f t="shared" si="22"/>
        <v>0</v>
      </c>
      <c r="AO120" s="41">
        <f t="shared" si="20"/>
        <v>0.97719999999999996</v>
      </c>
      <c r="AP120" s="41">
        <f t="shared" si="20"/>
        <v>1</v>
      </c>
      <c r="AQ120" s="41">
        <f t="shared" si="21"/>
        <v>1.9999999999997797E-4</v>
      </c>
    </row>
    <row r="121" spans="1:43">
      <c r="A121" s="37" t="s">
        <v>130</v>
      </c>
      <c r="C121" s="43">
        <v>73.685193399999804</v>
      </c>
      <c r="D121" s="43">
        <v>223.27000441237101</v>
      </c>
      <c r="E121" s="39">
        <f xml:space="preserve"> IF(A117="Male",1,0)</f>
        <v>1</v>
      </c>
      <c r="G121" s="39">
        <v>58.323747702547401</v>
      </c>
      <c r="H121" s="39">
        <v>117.053155966036</v>
      </c>
      <c r="I121" s="66">
        <v>0</v>
      </c>
      <c r="J121" s="67">
        <v>1</v>
      </c>
      <c r="K121" s="160">
        <f t="shared" si="12"/>
        <v>1</v>
      </c>
      <c r="L121" s="41">
        <f t="shared" si="13"/>
        <v>0</v>
      </c>
      <c r="M121" s="41">
        <f t="shared" si="14"/>
        <v>7.9821745598396918E-3</v>
      </c>
      <c r="N121" s="158">
        <f t="shared" si="15"/>
        <v>7.9821745598396918E-3</v>
      </c>
      <c r="O121" s="160">
        <f t="shared" si="16"/>
        <v>0.99201782544016026</v>
      </c>
      <c r="P121" s="158">
        <f t="shared" si="17"/>
        <v>-8.0142026649983461E-3</v>
      </c>
      <c r="Q121" s="160">
        <f t="shared" si="18"/>
        <v>100</v>
      </c>
      <c r="R121" s="41">
        <f t="shared" si="19"/>
        <v>8.0464023479598114E-3</v>
      </c>
      <c r="AJ121" s="39">
        <v>1.050033004493605E-4</v>
      </c>
      <c r="AK121" s="39">
        <v>1</v>
      </c>
      <c r="AL121" s="39">
        <v>0</v>
      </c>
      <c r="AM121" s="41">
        <f t="shared" si="22"/>
        <v>115</v>
      </c>
      <c r="AN121" s="41">
        <f t="shared" si="22"/>
        <v>0</v>
      </c>
      <c r="AO121" s="41">
        <f t="shared" si="20"/>
        <v>0.97699999999999998</v>
      </c>
      <c r="AP121" s="41">
        <f t="shared" si="20"/>
        <v>1</v>
      </c>
      <c r="AQ121" s="41">
        <f t="shared" si="21"/>
        <v>1.9999999999997797E-4</v>
      </c>
    </row>
    <row r="122" spans="1:43">
      <c r="A122" s="37" t="s">
        <v>130</v>
      </c>
      <c r="C122" s="43">
        <v>69.537215007294805</v>
      </c>
      <c r="D122" s="43">
        <v>202.95830626983499</v>
      </c>
      <c r="E122" s="39">
        <f xml:space="preserve"> IF(A118="Male",1,0)</f>
        <v>1</v>
      </c>
      <c r="G122" s="39">
        <v>58.3434842769827</v>
      </c>
      <c r="H122" s="39">
        <v>110.152236666551</v>
      </c>
      <c r="I122" s="66">
        <v>0</v>
      </c>
      <c r="J122" s="67">
        <v>1</v>
      </c>
      <c r="K122" s="160">
        <f t="shared" si="12"/>
        <v>1</v>
      </c>
      <c r="L122" s="41">
        <f t="shared" si="13"/>
        <v>0</v>
      </c>
      <c r="M122" s="41">
        <f t="shared" si="14"/>
        <v>2.0233323264087335E-3</v>
      </c>
      <c r="N122" s="158">
        <f t="shared" si="15"/>
        <v>2.0233323264087335E-3</v>
      </c>
      <c r="O122" s="160">
        <f t="shared" si="16"/>
        <v>0.99797666767359128</v>
      </c>
      <c r="P122" s="158">
        <f t="shared" si="17"/>
        <v>-2.0253820285460128E-3</v>
      </c>
      <c r="Q122" s="160">
        <f t="shared" si="18"/>
        <v>100</v>
      </c>
      <c r="R122" s="41">
        <f t="shared" si="19"/>
        <v>2.0274345001726089E-3</v>
      </c>
      <c r="AJ122" s="39">
        <v>1.050554853222976E-4</v>
      </c>
      <c r="AK122" s="39">
        <v>1</v>
      </c>
      <c r="AL122" s="39">
        <v>0</v>
      </c>
      <c r="AM122" s="41">
        <f t="shared" si="22"/>
        <v>116</v>
      </c>
      <c r="AN122" s="41">
        <f t="shared" si="22"/>
        <v>0</v>
      </c>
      <c r="AO122" s="41">
        <f t="shared" si="20"/>
        <v>0.9768</v>
      </c>
      <c r="AP122" s="41">
        <f t="shared" si="20"/>
        <v>1</v>
      </c>
      <c r="AQ122" s="41">
        <f t="shared" si="21"/>
        <v>1.9999999999997797E-4</v>
      </c>
    </row>
    <row r="123" spans="1:43">
      <c r="A123" s="37" t="s">
        <v>130</v>
      </c>
      <c r="C123" s="43">
        <v>68.311559841468295</v>
      </c>
      <c r="D123" s="43">
        <v>189.39178560994901</v>
      </c>
      <c r="E123" s="39">
        <f xml:space="preserve"> IF(A119="Male",1,0)</f>
        <v>1</v>
      </c>
      <c r="G123" s="39">
        <v>58.3455329382085</v>
      </c>
      <c r="H123" s="39">
        <v>110.24557459798299</v>
      </c>
      <c r="I123" s="66">
        <v>0</v>
      </c>
      <c r="J123" s="67">
        <v>1</v>
      </c>
      <c r="K123" s="160">
        <f t="shared" si="12"/>
        <v>1</v>
      </c>
      <c r="L123" s="41">
        <f t="shared" si="13"/>
        <v>0</v>
      </c>
      <c r="M123" s="41">
        <f t="shared" si="14"/>
        <v>2.0589858699719635E-3</v>
      </c>
      <c r="N123" s="158">
        <f t="shared" si="15"/>
        <v>2.0589858699719635E-3</v>
      </c>
      <c r="O123" s="160">
        <f t="shared" si="16"/>
        <v>0.997941014130028</v>
      </c>
      <c r="P123" s="158">
        <f t="shared" si="17"/>
        <v>-2.0611084955161818E-3</v>
      </c>
      <c r="Q123" s="160">
        <f t="shared" si="18"/>
        <v>100</v>
      </c>
      <c r="R123" s="41">
        <f t="shared" si="19"/>
        <v>2.0632340397061639E-3</v>
      </c>
      <c r="AJ123" s="39">
        <v>1.063469642945822E-4</v>
      </c>
      <c r="AK123" s="39">
        <v>1</v>
      </c>
      <c r="AL123" s="39">
        <v>0</v>
      </c>
      <c r="AM123" s="41">
        <f t="shared" si="22"/>
        <v>117</v>
      </c>
      <c r="AN123" s="41">
        <f t="shared" si="22"/>
        <v>0</v>
      </c>
      <c r="AO123" s="41">
        <f t="shared" si="20"/>
        <v>0.97660000000000002</v>
      </c>
      <c r="AP123" s="41">
        <f t="shared" si="20"/>
        <v>1</v>
      </c>
      <c r="AQ123" s="41">
        <f t="shared" si="21"/>
        <v>1.9999999999997797E-4</v>
      </c>
    </row>
    <row r="124" spans="1:43">
      <c r="A124" s="37" t="s">
        <v>130</v>
      </c>
      <c r="C124" s="43">
        <v>67.738963466439301</v>
      </c>
      <c r="D124" s="43">
        <v>178.17055557846601</v>
      </c>
      <c r="E124" s="39">
        <f xml:space="preserve"> IF(A120="Male",1,0)</f>
        <v>1</v>
      </c>
      <c r="G124" s="39">
        <v>58.351003040251001</v>
      </c>
      <c r="H124" s="39">
        <v>110.122150970153</v>
      </c>
      <c r="I124" s="66">
        <v>0</v>
      </c>
      <c r="J124" s="67">
        <v>1</v>
      </c>
      <c r="K124" s="160">
        <f t="shared" si="12"/>
        <v>1</v>
      </c>
      <c r="L124" s="41">
        <f t="shared" si="13"/>
        <v>0</v>
      </c>
      <c r="M124" s="41">
        <f t="shared" si="14"/>
        <v>2.0038978110932244E-3</v>
      </c>
      <c r="N124" s="158">
        <f t="shared" si="15"/>
        <v>2.0038978110932244E-3</v>
      </c>
      <c r="O124" s="160">
        <f t="shared" si="16"/>
        <v>0.99799610218890678</v>
      </c>
      <c r="P124" s="158">
        <f t="shared" si="17"/>
        <v>-2.0059083006379406E-3</v>
      </c>
      <c r="Q124" s="160">
        <f t="shared" si="18"/>
        <v>100</v>
      </c>
      <c r="R124" s="41">
        <f t="shared" si="19"/>
        <v>2.0079214805529513E-3</v>
      </c>
      <c r="AJ124" s="39">
        <v>1.06655510274395E-4</v>
      </c>
      <c r="AK124" s="39">
        <v>1</v>
      </c>
      <c r="AL124" s="39">
        <v>0</v>
      </c>
      <c r="AM124" s="41">
        <f t="shared" si="22"/>
        <v>118</v>
      </c>
      <c r="AN124" s="41">
        <f t="shared" si="22"/>
        <v>0</v>
      </c>
      <c r="AO124" s="41">
        <f t="shared" si="20"/>
        <v>0.97640000000000005</v>
      </c>
      <c r="AP124" s="41">
        <f t="shared" si="20"/>
        <v>1</v>
      </c>
      <c r="AQ124" s="41">
        <f t="shared" si="21"/>
        <v>2.00000000000089E-4</v>
      </c>
    </row>
    <row r="125" spans="1:43">
      <c r="A125" s="37" t="s">
        <v>130</v>
      </c>
      <c r="C125" s="43">
        <v>71.705762601100105</v>
      </c>
      <c r="D125" s="43">
        <v>223.29933523980301</v>
      </c>
      <c r="E125" s="39">
        <f xml:space="preserve"> IF(A121="Male",1,0)</f>
        <v>1</v>
      </c>
      <c r="G125" s="39">
        <v>58.369447831125498</v>
      </c>
      <c r="H125" s="39">
        <v>113.89910978727001</v>
      </c>
      <c r="I125" s="66">
        <v>0</v>
      </c>
      <c r="J125" s="67">
        <v>1</v>
      </c>
      <c r="K125" s="160">
        <f t="shared" si="12"/>
        <v>1</v>
      </c>
      <c r="L125" s="41">
        <f t="shared" si="13"/>
        <v>0</v>
      </c>
      <c r="M125" s="41">
        <f t="shared" si="14"/>
        <v>4.1909927142519468E-3</v>
      </c>
      <c r="N125" s="158">
        <f t="shared" si="15"/>
        <v>4.1909927142519468E-3</v>
      </c>
      <c r="O125" s="160">
        <f t="shared" si="16"/>
        <v>0.99580900728574806</v>
      </c>
      <c r="P125" s="158">
        <f t="shared" si="17"/>
        <v>-4.1997995390560929E-3</v>
      </c>
      <c r="Q125" s="160">
        <f t="shared" si="18"/>
        <v>100</v>
      </c>
      <c r="R125" s="41">
        <f t="shared" si="19"/>
        <v>4.2086310563460676E-3</v>
      </c>
      <c r="AJ125" s="39">
        <v>1.0679668858420615E-4</v>
      </c>
      <c r="AK125" s="39">
        <v>1</v>
      </c>
      <c r="AL125" s="39">
        <v>0</v>
      </c>
      <c r="AM125" s="41">
        <f t="shared" si="22"/>
        <v>119</v>
      </c>
      <c r="AN125" s="41">
        <f t="shared" si="22"/>
        <v>0</v>
      </c>
      <c r="AO125" s="41">
        <f t="shared" si="20"/>
        <v>0.97619999999999996</v>
      </c>
      <c r="AP125" s="41">
        <f t="shared" si="20"/>
        <v>1</v>
      </c>
      <c r="AQ125" s="41">
        <f t="shared" si="21"/>
        <v>1.9999999999997797E-4</v>
      </c>
    </row>
    <row r="126" spans="1:43">
      <c r="A126" s="37" t="s">
        <v>130</v>
      </c>
      <c r="C126" s="43">
        <v>63.632264603786702</v>
      </c>
      <c r="D126" s="43">
        <v>167.02870665832299</v>
      </c>
      <c r="E126" s="39">
        <f xml:space="preserve"> IF(A122="Male",1,0)</f>
        <v>1</v>
      </c>
      <c r="G126" s="39">
        <v>58.371986410177598</v>
      </c>
      <c r="H126" s="39">
        <v>92.035945841726004</v>
      </c>
      <c r="I126" s="66">
        <v>0</v>
      </c>
      <c r="J126" s="67">
        <v>1</v>
      </c>
      <c r="K126" s="160">
        <f t="shared" si="12"/>
        <v>1</v>
      </c>
      <c r="L126" s="41">
        <f t="shared" si="13"/>
        <v>0</v>
      </c>
      <c r="M126" s="41">
        <f t="shared" si="14"/>
        <v>5.4994764813138672E-5</v>
      </c>
      <c r="N126" s="158">
        <f t="shared" si="15"/>
        <v>5.4994764813138672E-5</v>
      </c>
      <c r="O126" s="160">
        <f t="shared" si="16"/>
        <v>0.99994500523518681</v>
      </c>
      <c r="P126" s="158">
        <f t="shared" si="17"/>
        <v>-5.4996277080710874E-5</v>
      </c>
      <c r="Q126" s="160">
        <f t="shared" si="18"/>
        <v>100</v>
      </c>
      <c r="R126" s="41">
        <f t="shared" si="19"/>
        <v>5.4997789403632166E-5</v>
      </c>
      <c r="AJ126" s="39">
        <v>1.0692138641184832E-4</v>
      </c>
      <c r="AK126" s="39">
        <v>1</v>
      </c>
      <c r="AL126" s="39">
        <v>0</v>
      </c>
      <c r="AM126" s="41">
        <f t="shared" si="22"/>
        <v>120</v>
      </c>
      <c r="AN126" s="41">
        <f t="shared" si="22"/>
        <v>0</v>
      </c>
      <c r="AO126" s="41">
        <f t="shared" si="20"/>
        <v>0.97599999999999998</v>
      </c>
      <c r="AP126" s="41">
        <f t="shared" si="20"/>
        <v>1</v>
      </c>
      <c r="AQ126" s="41">
        <f t="shared" si="21"/>
        <v>1.9999999999997797E-4</v>
      </c>
    </row>
    <row r="127" spans="1:43">
      <c r="A127" s="37" t="s">
        <v>130</v>
      </c>
      <c r="C127" s="43">
        <v>68.721198455686505</v>
      </c>
      <c r="D127" s="43">
        <v>180.46868201186999</v>
      </c>
      <c r="E127" s="39">
        <f xml:space="preserve"> IF(A123="Male",1,0)</f>
        <v>1</v>
      </c>
      <c r="G127" s="39">
        <v>58.3768121939762</v>
      </c>
      <c r="H127" s="39">
        <v>96.579212032996494</v>
      </c>
      <c r="I127" s="66">
        <v>0</v>
      </c>
      <c r="J127" s="67">
        <v>1</v>
      </c>
      <c r="K127" s="160">
        <f t="shared" si="12"/>
        <v>1</v>
      </c>
      <c r="L127" s="41">
        <f t="shared" si="13"/>
        <v>0</v>
      </c>
      <c r="M127" s="41">
        <f t="shared" si="14"/>
        <v>1.3508361469050862E-4</v>
      </c>
      <c r="N127" s="158">
        <f t="shared" si="15"/>
        <v>1.3508361469050862E-4</v>
      </c>
      <c r="O127" s="160">
        <f t="shared" si="16"/>
        <v>0.9998649163853095</v>
      </c>
      <c r="P127" s="158">
        <f t="shared" si="17"/>
        <v>-1.3509273930371302E-4</v>
      </c>
      <c r="Q127" s="160">
        <f t="shared" si="18"/>
        <v>100</v>
      </c>
      <c r="R127" s="41">
        <f t="shared" si="19"/>
        <v>1.3510186473874897E-4</v>
      </c>
      <c r="AJ127" s="39">
        <v>1.0717632174719167E-4</v>
      </c>
      <c r="AK127" s="39">
        <v>1</v>
      </c>
      <c r="AL127" s="39">
        <v>0</v>
      </c>
      <c r="AM127" s="41">
        <f t="shared" si="22"/>
        <v>121</v>
      </c>
      <c r="AN127" s="41">
        <f t="shared" si="22"/>
        <v>0</v>
      </c>
      <c r="AO127" s="41">
        <f t="shared" si="20"/>
        <v>0.9758</v>
      </c>
      <c r="AP127" s="41">
        <f t="shared" si="20"/>
        <v>1</v>
      </c>
      <c r="AQ127" s="41">
        <f t="shared" si="21"/>
        <v>1.9999999999997797E-4</v>
      </c>
    </row>
    <row r="128" spans="1:43">
      <c r="A128" s="37" t="s">
        <v>130</v>
      </c>
      <c r="C128" s="43">
        <v>66.949341650186895</v>
      </c>
      <c r="D128" s="43">
        <v>164.43914562236199</v>
      </c>
      <c r="E128" s="39">
        <f xml:space="preserve"> IF(A124="Male",1,0)</f>
        <v>1</v>
      </c>
      <c r="G128" s="39">
        <v>58.386575939489802</v>
      </c>
      <c r="H128" s="39">
        <v>102.06390734068199</v>
      </c>
      <c r="I128" s="66">
        <v>0</v>
      </c>
      <c r="J128" s="67">
        <v>1</v>
      </c>
      <c r="K128" s="160">
        <f t="shared" si="12"/>
        <v>1</v>
      </c>
      <c r="L128" s="41">
        <f t="shared" si="13"/>
        <v>0</v>
      </c>
      <c r="M128" s="41">
        <f t="shared" si="14"/>
        <v>3.988785779029967E-4</v>
      </c>
      <c r="N128" s="158">
        <f t="shared" si="15"/>
        <v>3.988785779029967E-4</v>
      </c>
      <c r="O128" s="160">
        <f t="shared" si="16"/>
        <v>0.99960112142209701</v>
      </c>
      <c r="P128" s="158">
        <f t="shared" si="17"/>
        <v>-3.9895815112368853E-4</v>
      </c>
      <c r="Q128" s="160">
        <f t="shared" si="18"/>
        <v>100</v>
      </c>
      <c r="R128" s="41">
        <f t="shared" si="19"/>
        <v>3.9903774551145588E-4</v>
      </c>
      <c r="AJ128" s="39">
        <v>1.0814339293315511E-4</v>
      </c>
      <c r="AK128" s="39">
        <v>1</v>
      </c>
      <c r="AL128" s="39">
        <v>0</v>
      </c>
      <c r="AM128" s="41">
        <f t="shared" si="22"/>
        <v>122</v>
      </c>
      <c r="AN128" s="41">
        <f t="shared" si="22"/>
        <v>0</v>
      </c>
      <c r="AO128" s="41">
        <f t="shared" si="20"/>
        <v>0.97560000000000002</v>
      </c>
      <c r="AP128" s="41">
        <f t="shared" si="20"/>
        <v>1</v>
      </c>
      <c r="AQ128" s="41">
        <f t="shared" si="21"/>
        <v>1.9999999999997797E-4</v>
      </c>
    </row>
    <row r="129" spans="1:43">
      <c r="A129" s="37" t="s">
        <v>130</v>
      </c>
      <c r="C129" s="43">
        <v>62.706989735316398</v>
      </c>
      <c r="D129" s="43">
        <v>149.96961842104199</v>
      </c>
      <c r="E129" s="39">
        <f xml:space="preserve"> IF(A125="Male",1,0)</f>
        <v>1</v>
      </c>
      <c r="G129" s="39">
        <v>58.3869634457064</v>
      </c>
      <c r="H129" s="39">
        <v>100.87627446299101</v>
      </c>
      <c r="I129" s="66">
        <v>0</v>
      </c>
      <c r="J129" s="67">
        <v>1</v>
      </c>
      <c r="K129" s="160">
        <f t="shared" si="12"/>
        <v>1</v>
      </c>
      <c r="L129" s="41">
        <f t="shared" si="13"/>
        <v>0</v>
      </c>
      <c r="M129" s="41">
        <f t="shared" si="14"/>
        <v>3.1513286096763359E-4</v>
      </c>
      <c r="N129" s="158">
        <f t="shared" si="15"/>
        <v>3.1513286096763359E-4</v>
      </c>
      <c r="O129" s="160">
        <f t="shared" si="16"/>
        <v>0.99968486713903237</v>
      </c>
      <c r="P129" s="158">
        <f t="shared" si="17"/>
        <v>-3.1518252576193698E-4</v>
      </c>
      <c r="Q129" s="160">
        <f t="shared" si="18"/>
        <v>100</v>
      </c>
      <c r="R129" s="41">
        <f t="shared" si="19"/>
        <v>3.1523220099300163E-4</v>
      </c>
      <c r="AJ129" s="39">
        <v>1.0916719962240284E-4</v>
      </c>
      <c r="AK129" s="39">
        <v>1</v>
      </c>
      <c r="AL129" s="39">
        <v>0</v>
      </c>
      <c r="AM129" s="41">
        <f t="shared" si="22"/>
        <v>123</v>
      </c>
      <c r="AN129" s="41">
        <f t="shared" si="22"/>
        <v>0</v>
      </c>
      <c r="AO129" s="41">
        <f t="shared" si="20"/>
        <v>0.97540000000000004</v>
      </c>
      <c r="AP129" s="41">
        <f t="shared" si="20"/>
        <v>1</v>
      </c>
      <c r="AQ129" s="41">
        <f t="shared" si="21"/>
        <v>2.00000000000089E-4</v>
      </c>
    </row>
    <row r="130" spans="1:43">
      <c r="A130" s="37" t="s">
        <v>130</v>
      </c>
      <c r="C130" s="43">
        <v>72.258408923599305</v>
      </c>
      <c r="D130" s="43">
        <v>192.910266551722</v>
      </c>
      <c r="E130" s="39">
        <f xml:space="preserve"> IF(A126="Male",1,0)</f>
        <v>1</v>
      </c>
      <c r="G130" s="39">
        <v>58.387272296095503</v>
      </c>
      <c r="H130" s="39">
        <v>85.793085235521403</v>
      </c>
      <c r="I130" s="66">
        <v>0</v>
      </c>
      <c r="J130" s="67">
        <v>1</v>
      </c>
      <c r="K130" s="160">
        <f t="shared" si="12"/>
        <v>1</v>
      </c>
      <c r="L130" s="41">
        <f t="shared" si="13"/>
        <v>0</v>
      </c>
      <c r="M130" s="41">
        <f t="shared" si="14"/>
        <v>1.5824121091042304E-5</v>
      </c>
      <c r="N130" s="158">
        <f t="shared" si="15"/>
        <v>1.5824121091042304E-5</v>
      </c>
      <c r="O130" s="160">
        <f t="shared" si="16"/>
        <v>0.99998417587890898</v>
      </c>
      <c r="P130" s="158">
        <f t="shared" si="17"/>
        <v>-1.5824246293748681E-5</v>
      </c>
      <c r="Q130" s="160">
        <f t="shared" si="18"/>
        <v>100</v>
      </c>
      <c r="R130" s="41">
        <f t="shared" si="19"/>
        <v>1.5824371497813075E-5</v>
      </c>
      <c r="AJ130" s="39">
        <v>1.1267117562900962E-4</v>
      </c>
      <c r="AK130" s="39">
        <v>1</v>
      </c>
      <c r="AL130" s="39">
        <v>0</v>
      </c>
      <c r="AM130" s="41">
        <f t="shared" si="22"/>
        <v>124</v>
      </c>
      <c r="AN130" s="41">
        <f t="shared" si="22"/>
        <v>0</v>
      </c>
      <c r="AO130" s="41">
        <f t="shared" si="20"/>
        <v>0.97519999999999996</v>
      </c>
      <c r="AP130" s="41">
        <f t="shared" si="20"/>
        <v>1</v>
      </c>
      <c r="AQ130" s="41">
        <f t="shared" si="21"/>
        <v>1.9999999999997797E-4</v>
      </c>
    </row>
    <row r="131" spans="1:43">
      <c r="A131" s="37" t="s">
        <v>130</v>
      </c>
      <c r="C131" s="43">
        <v>70.908653062667597</v>
      </c>
      <c r="D131" s="43">
        <v>201.88399870057401</v>
      </c>
      <c r="E131" s="39">
        <f xml:space="preserve"> IF(A127="Male",1,0)</f>
        <v>1</v>
      </c>
      <c r="G131" s="39">
        <v>58.399273284780399</v>
      </c>
      <c r="H131" s="39">
        <v>114.91452377553099</v>
      </c>
      <c r="I131" s="66">
        <v>0</v>
      </c>
      <c r="J131" s="67">
        <v>1</v>
      </c>
      <c r="K131" s="160">
        <f t="shared" si="12"/>
        <v>1</v>
      </c>
      <c r="L131" s="41">
        <f t="shared" si="13"/>
        <v>0</v>
      </c>
      <c r="M131" s="41">
        <f t="shared" si="14"/>
        <v>5.0469430910226355E-3</v>
      </c>
      <c r="N131" s="158">
        <f t="shared" si="15"/>
        <v>5.0469430910226355E-3</v>
      </c>
      <c r="O131" s="160">
        <f t="shared" si="16"/>
        <v>0.9949530569089774</v>
      </c>
      <c r="P131" s="158">
        <f t="shared" si="17"/>
        <v>-5.0597219224600117E-3</v>
      </c>
      <c r="Q131" s="160">
        <f t="shared" si="18"/>
        <v>100</v>
      </c>
      <c r="R131" s="41">
        <f t="shared" si="19"/>
        <v>5.0725439315719911E-3</v>
      </c>
      <c r="AJ131" s="39">
        <v>1.1297080347291027E-4</v>
      </c>
      <c r="AK131" s="39">
        <v>1</v>
      </c>
      <c r="AL131" s="39">
        <v>0</v>
      </c>
      <c r="AM131" s="41">
        <f t="shared" si="22"/>
        <v>125</v>
      </c>
      <c r="AN131" s="41">
        <f t="shared" si="22"/>
        <v>0</v>
      </c>
      <c r="AO131" s="41">
        <f t="shared" si="20"/>
        <v>0.97499999999999998</v>
      </c>
      <c r="AP131" s="41">
        <f t="shared" si="20"/>
        <v>1</v>
      </c>
      <c r="AQ131" s="41">
        <f t="shared" si="21"/>
        <v>1.9999999999997797E-4</v>
      </c>
    </row>
    <row r="132" spans="1:43">
      <c r="A132" s="37" t="s">
        <v>130</v>
      </c>
      <c r="C132" s="43">
        <v>67.609843601682002</v>
      </c>
      <c r="D132" s="43">
        <v>179.86802598449501</v>
      </c>
      <c r="E132" s="39">
        <f xml:space="preserve"> IF(A128="Male",1,0)</f>
        <v>1</v>
      </c>
      <c r="G132" s="39">
        <v>58.404027411595798</v>
      </c>
      <c r="H132" s="39">
        <v>106.771114569519</v>
      </c>
      <c r="I132" s="66">
        <v>0</v>
      </c>
      <c r="J132" s="67">
        <v>1</v>
      </c>
      <c r="K132" s="160">
        <f t="shared" si="12"/>
        <v>1</v>
      </c>
      <c r="L132" s="41">
        <f t="shared" si="13"/>
        <v>0</v>
      </c>
      <c r="M132" s="41">
        <f t="shared" si="14"/>
        <v>1.0053416257939775E-3</v>
      </c>
      <c r="N132" s="158">
        <f t="shared" si="15"/>
        <v>1.0053416257939775E-3</v>
      </c>
      <c r="O132" s="160">
        <f t="shared" si="16"/>
        <v>0.99899465837420598</v>
      </c>
      <c r="P132" s="158">
        <f t="shared" si="17"/>
        <v>-1.0058473206454308E-3</v>
      </c>
      <c r="Q132" s="160">
        <f t="shared" si="18"/>
        <v>100</v>
      </c>
      <c r="R132" s="41">
        <f t="shared" si="19"/>
        <v>1.0063533547117268E-3</v>
      </c>
      <c r="AJ132" s="39">
        <v>1.1345538321614987E-4</v>
      </c>
      <c r="AK132" s="39">
        <v>1</v>
      </c>
      <c r="AL132" s="39">
        <v>0</v>
      </c>
      <c r="AM132" s="41">
        <f t="shared" si="22"/>
        <v>126</v>
      </c>
      <c r="AN132" s="41">
        <f t="shared" si="22"/>
        <v>0</v>
      </c>
      <c r="AO132" s="41">
        <f t="shared" si="20"/>
        <v>0.9748</v>
      </c>
      <c r="AP132" s="41">
        <f t="shared" si="20"/>
        <v>1</v>
      </c>
      <c r="AQ132" s="41">
        <f t="shared" si="21"/>
        <v>1.9999999999997797E-4</v>
      </c>
    </row>
    <row r="133" spans="1:43">
      <c r="A133" s="37" t="s">
        <v>130</v>
      </c>
      <c r="C133" s="43">
        <v>70.801558955694205</v>
      </c>
      <c r="D133" s="43">
        <v>196.467724673936</v>
      </c>
      <c r="E133" s="39">
        <f xml:space="preserve"> IF(A129="Male",1,0)</f>
        <v>1</v>
      </c>
      <c r="G133" s="39">
        <v>58.4069049317498</v>
      </c>
      <c r="H133" s="39">
        <v>121.338322555937</v>
      </c>
      <c r="I133" s="66">
        <v>1</v>
      </c>
      <c r="J133" s="67">
        <v>0</v>
      </c>
      <c r="K133" s="160">
        <f t="shared" si="12"/>
        <v>1</v>
      </c>
      <c r="L133" s="41">
        <f t="shared" si="13"/>
        <v>1</v>
      </c>
      <c r="M133" s="41">
        <f t="shared" si="14"/>
        <v>1.7748029533862817E-2</v>
      </c>
      <c r="N133" s="158">
        <f t="shared" si="15"/>
        <v>1.7748029533862817E-2</v>
      </c>
      <c r="O133" s="160">
        <f t="shared" si="16"/>
        <v>0.98225197046613721</v>
      </c>
      <c r="P133" s="158">
        <f t="shared" si="17"/>
        <v>-4.0314807813997628</v>
      </c>
      <c r="Q133" s="160">
        <f t="shared" si="18"/>
        <v>0</v>
      </c>
      <c r="R133" s="41">
        <f t="shared" si="19"/>
        <v>55.34428307052476</v>
      </c>
      <c r="AJ133" s="39">
        <v>1.1382970124064843E-4</v>
      </c>
      <c r="AK133" s="39">
        <v>1</v>
      </c>
      <c r="AL133" s="39">
        <v>0</v>
      </c>
      <c r="AM133" s="41">
        <f t="shared" si="22"/>
        <v>127</v>
      </c>
      <c r="AN133" s="41">
        <f t="shared" si="22"/>
        <v>0</v>
      </c>
      <c r="AO133" s="41">
        <f t="shared" si="20"/>
        <v>0.97460000000000002</v>
      </c>
      <c r="AP133" s="41">
        <f t="shared" si="20"/>
        <v>1</v>
      </c>
      <c r="AQ133" s="41">
        <f t="shared" si="21"/>
        <v>1.9999999999997797E-4</v>
      </c>
    </row>
    <row r="134" spans="1:43">
      <c r="A134" s="37" t="s">
        <v>130</v>
      </c>
      <c r="C134" s="43">
        <v>69.304769045073499</v>
      </c>
      <c r="D134" s="43">
        <v>187.551649491386</v>
      </c>
      <c r="E134" s="39">
        <f xml:space="preserve"> IF(A130="Male",1,0)</f>
        <v>1</v>
      </c>
      <c r="G134" s="39">
        <v>58.417163446819004</v>
      </c>
      <c r="H134" s="39">
        <v>96.422171004858399</v>
      </c>
      <c r="I134" s="66">
        <v>0</v>
      </c>
      <c r="J134" s="67">
        <v>1</v>
      </c>
      <c r="K134" s="160">
        <f t="shared" si="12"/>
        <v>1</v>
      </c>
      <c r="L134" s="41">
        <f t="shared" si="13"/>
        <v>0</v>
      </c>
      <c r="M134" s="41">
        <f t="shared" si="14"/>
        <v>1.2836467747865928E-4</v>
      </c>
      <c r="N134" s="158">
        <f t="shared" si="15"/>
        <v>1.2836467747865928E-4</v>
      </c>
      <c r="O134" s="160">
        <f t="shared" si="16"/>
        <v>0.99987163532252132</v>
      </c>
      <c r="P134" s="158">
        <f t="shared" si="17"/>
        <v>-1.2837291692899876E-4</v>
      </c>
      <c r="Q134" s="160">
        <f t="shared" si="18"/>
        <v>100</v>
      </c>
      <c r="R134" s="41">
        <f t="shared" si="19"/>
        <v>1.2838115708448277E-4</v>
      </c>
      <c r="AJ134" s="39">
        <v>1.1556387607641362E-4</v>
      </c>
      <c r="AK134" s="39">
        <v>1</v>
      </c>
      <c r="AL134" s="39">
        <v>0</v>
      </c>
      <c r="AM134" s="41">
        <f t="shared" si="22"/>
        <v>128</v>
      </c>
      <c r="AN134" s="41">
        <f t="shared" si="22"/>
        <v>0</v>
      </c>
      <c r="AO134" s="41">
        <f t="shared" si="20"/>
        <v>0.97440000000000004</v>
      </c>
      <c r="AP134" s="41">
        <f t="shared" si="20"/>
        <v>1</v>
      </c>
      <c r="AQ134" s="41">
        <f t="shared" si="21"/>
        <v>2.00000000000089E-4</v>
      </c>
    </row>
    <row r="135" spans="1:43">
      <c r="A135" s="37" t="s">
        <v>130</v>
      </c>
      <c r="C135" s="43">
        <v>66.242898341155296</v>
      </c>
      <c r="D135" s="43">
        <v>171.69315968570999</v>
      </c>
      <c r="E135" s="39">
        <f xml:space="preserve"> IF(A131="Male",1,0)</f>
        <v>1</v>
      </c>
      <c r="G135" s="39">
        <v>58.4252325365498</v>
      </c>
      <c r="H135" s="39">
        <v>105.75489753620801</v>
      </c>
      <c r="I135" s="66">
        <v>0</v>
      </c>
      <c r="J135" s="67">
        <v>1</v>
      </c>
      <c r="K135" s="160">
        <f t="shared" ref="K135:K198" si="23">I135+J135</f>
        <v>1</v>
      </c>
      <c r="L135" s="41">
        <f t="shared" ref="L135:L198" si="24">IF(K135=0,"",I135/K135)</f>
        <v>0</v>
      </c>
      <c r="M135" s="41">
        <f t="shared" ref="M135:M198" si="25">1/(1+EXP(-$T$7-MMULT(G135:H135,$T$8:$T$9)))</f>
        <v>8.1343968495654298E-4</v>
      </c>
      <c r="N135" s="158">
        <f t="shared" ref="N135:N198" si="26">K135*M135</f>
        <v>8.1343968495654298E-4</v>
      </c>
      <c r="O135" s="160">
        <f t="shared" ref="O135:O198" si="27">K135-N135</f>
        <v>0.99918656031504349</v>
      </c>
      <c r="P135" s="158">
        <f t="shared" ref="P135:P198" si="28">IFERROR(K135*(L135*LN(M135)+(1-L135)*LN(1-M135)),0)</f>
        <v>-8.137707065399405E-4</v>
      </c>
      <c r="Q135" s="160">
        <f t="shared" ref="Q135:Q198" si="29">100*IF(M135&gt;=$AF$12,I135/K135,J135/K135)</f>
        <v>100</v>
      </c>
      <c r="R135" s="41">
        <f t="shared" ref="R135:R198" si="30">IFERROR((I135-N135)^2/N135+(J135-O135)^2/O135,0)</f>
        <v>8.1410190775591039E-4</v>
      </c>
      <c r="AJ135" s="39">
        <v>1.161117830559545E-4</v>
      </c>
      <c r="AK135" s="39">
        <v>1</v>
      </c>
      <c r="AL135" s="39">
        <v>0</v>
      </c>
      <c r="AM135" s="41">
        <f t="shared" si="22"/>
        <v>129</v>
      </c>
      <c r="AN135" s="41">
        <f t="shared" si="22"/>
        <v>0</v>
      </c>
      <c r="AO135" s="41">
        <f t="shared" ref="AO135:AP198" si="31">1-AM135/AM$10006</f>
        <v>0.97419999999999995</v>
      </c>
      <c r="AP135" s="41">
        <f t="shared" si="31"/>
        <v>1</v>
      </c>
      <c r="AQ135" s="41">
        <f t="shared" ref="AQ135:AQ198" si="32">(AO135-AO136)*AP135</f>
        <v>1.9999999999997797E-4</v>
      </c>
    </row>
    <row r="136" spans="1:43">
      <c r="A136" s="37" t="s">
        <v>130</v>
      </c>
      <c r="C136" s="43">
        <v>67.492192977273902</v>
      </c>
      <c r="D136" s="43">
        <v>191.69960478432799</v>
      </c>
      <c r="E136" s="39">
        <f xml:space="preserve"> IF(A132="Male",1,0)</f>
        <v>1</v>
      </c>
      <c r="G136" s="39">
        <v>58.431268958508099</v>
      </c>
      <c r="H136" s="39">
        <v>114.50443776637</v>
      </c>
      <c r="I136" s="66">
        <v>0</v>
      </c>
      <c r="J136" s="67">
        <v>1</v>
      </c>
      <c r="K136" s="160">
        <f t="shared" si="23"/>
        <v>1</v>
      </c>
      <c r="L136" s="41">
        <f t="shared" si="24"/>
        <v>0</v>
      </c>
      <c r="M136" s="41">
        <f t="shared" si="25"/>
        <v>4.5820729691585229E-3</v>
      </c>
      <c r="N136" s="158">
        <f t="shared" si="26"/>
        <v>4.5820729691585229E-3</v>
      </c>
      <c r="O136" s="160">
        <f t="shared" si="27"/>
        <v>0.99541792703084153</v>
      </c>
      <c r="P136" s="158">
        <f t="shared" si="28"/>
        <v>-4.5926028435867346E-3</v>
      </c>
      <c r="Q136" s="160">
        <f t="shared" si="29"/>
        <v>100</v>
      </c>
      <c r="R136" s="41">
        <f t="shared" si="30"/>
        <v>4.6031650071101781E-3</v>
      </c>
      <c r="AJ136" s="39">
        <v>1.1702177173816868E-4</v>
      </c>
      <c r="AK136" s="39">
        <v>1</v>
      </c>
      <c r="AL136" s="39">
        <v>0</v>
      </c>
      <c r="AM136" s="41">
        <f t="shared" ref="AM136:AN199" si="33">AM135+AK136</f>
        <v>130</v>
      </c>
      <c r="AN136" s="41">
        <f t="shared" si="33"/>
        <v>0</v>
      </c>
      <c r="AO136" s="41">
        <f t="shared" si="31"/>
        <v>0.97399999999999998</v>
      </c>
      <c r="AP136" s="41">
        <f t="shared" si="31"/>
        <v>1</v>
      </c>
      <c r="AQ136" s="41">
        <f t="shared" si="32"/>
        <v>1.9999999999997797E-4</v>
      </c>
    </row>
    <row r="137" spans="1:43">
      <c r="A137" s="37" t="s">
        <v>130</v>
      </c>
      <c r="C137" s="43">
        <v>65.806248291358401</v>
      </c>
      <c r="D137" s="43">
        <v>165.85064778490499</v>
      </c>
      <c r="E137" s="39">
        <f xml:space="preserve"> IF(A133="Male",1,0)</f>
        <v>1</v>
      </c>
      <c r="G137" s="39">
        <v>58.435917566009699</v>
      </c>
      <c r="H137" s="39">
        <v>113.48390001535699</v>
      </c>
      <c r="I137" s="66">
        <v>0</v>
      </c>
      <c r="J137" s="67">
        <v>1</v>
      </c>
      <c r="K137" s="160">
        <f t="shared" si="23"/>
        <v>1</v>
      </c>
      <c r="L137" s="41">
        <f t="shared" si="24"/>
        <v>0</v>
      </c>
      <c r="M137" s="41">
        <f t="shared" si="25"/>
        <v>3.737048683135998E-3</v>
      </c>
      <c r="N137" s="158">
        <f t="shared" si="26"/>
        <v>3.737048683135998E-3</v>
      </c>
      <c r="O137" s="160">
        <f t="shared" si="27"/>
        <v>0.99626295131686404</v>
      </c>
      <c r="P137" s="158">
        <f t="shared" si="28"/>
        <v>-3.7440488950966706E-3</v>
      </c>
      <c r="Q137" s="160">
        <f t="shared" si="29"/>
        <v>100</v>
      </c>
      <c r="R137" s="41">
        <f t="shared" si="30"/>
        <v>3.7510666016400116E-3</v>
      </c>
      <c r="AJ137" s="39">
        <v>1.1721558395399677E-4</v>
      </c>
      <c r="AK137" s="39">
        <v>1</v>
      </c>
      <c r="AL137" s="39">
        <v>0</v>
      </c>
      <c r="AM137" s="41">
        <f t="shared" si="33"/>
        <v>131</v>
      </c>
      <c r="AN137" s="41">
        <f t="shared" si="33"/>
        <v>0</v>
      </c>
      <c r="AO137" s="41">
        <f t="shared" si="31"/>
        <v>0.9738</v>
      </c>
      <c r="AP137" s="41">
        <f t="shared" si="31"/>
        <v>1</v>
      </c>
      <c r="AQ137" s="41">
        <f t="shared" si="32"/>
        <v>1.9999999999997797E-4</v>
      </c>
    </row>
    <row r="138" spans="1:43">
      <c r="A138" s="37" t="s">
        <v>130</v>
      </c>
      <c r="C138" s="43">
        <v>71.443705661542793</v>
      </c>
      <c r="D138" s="43">
        <v>185.66274132386201</v>
      </c>
      <c r="E138" s="39">
        <f xml:space="preserve"> IF(A134="Male",1,0)</f>
        <v>1</v>
      </c>
      <c r="G138" s="39">
        <v>58.438249099569198</v>
      </c>
      <c r="H138" s="39">
        <v>98.192620928142105</v>
      </c>
      <c r="I138" s="66">
        <v>0</v>
      </c>
      <c r="J138" s="67">
        <v>1</v>
      </c>
      <c r="K138" s="160">
        <f t="shared" si="23"/>
        <v>1</v>
      </c>
      <c r="L138" s="41">
        <f t="shared" si="24"/>
        <v>0</v>
      </c>
      <c r="M138" s="41">
        <f t="shared" si="25"/>
        <v>1.804741778505061E-4</v>
      </c>
      <c r="N138" s="158">
        <f t="shared" si="26"/>
        <v>1.804741778505061E-4</v>
      </c>
      <c r="O138" s="160">
        <f t="shared" si="27"/>
        <v>0.9998195258221495</v>
      </c>
      <c r="P138" s="158">
        <f t="shared" si="28"/>
        <v>-1.8049046527460267E-4</v>
      </c>
      <c r="Q138" s="160">
        <f t="shared" si="29"/>
        <v>100</v>
      </c>
      <c r="R138" s="41">
        <f t="shared" si="30"/>
        <v>1.8050675465864957E-4</v>
      </c>
      <c r="AJ138" s="39">
        <v>1.1828653136622436E-4</v>
      </c>
      <c r="AK138" s="39">
        <v>1</v>
      </c>
      <c r="AL138" s="39">
        <v>0</v>
      </c>
      <c r="AM138" s="41">
        <f t="shared" si="33"/>
        <v>132</v>
      </c>
      <c r="AN138" s="41">
        <f t="shared" si="33"/>
        <v>0</v>
      </c>
      <c r="AO138" s="41">
        <f t="shared" si="31"/>
        <v>0.97360000000000002</v>
      </c>
      <c r="AP138" s="41">
        <f t="shared" si="31"/>
        <v>1</v>
      </c>
      <c r="AQ138" s="41">
        <f t="shared" si="32"/>
        <v>1.9999999999997797E-4</v>
      </c>
    </row>
    <row r="139" spans="1:43">
      <c r="A139" s="37" t="s">
        <v>130</v>
      </c>
      <c r="C139" s="43">
        <v>68.464405822314106</v>
      </c>
      <c r="D139" s="43">
        <v>178.281800729884</v>
      </c>
      <c r="E139" s="39">
        <f xml:space="preserve"> IF(A135="Male",1,0)</f>
        <v>1</v>
      </c>
      <c r="G139" s="39">
        <v>58.445072844573197</v>
      </c>
      <c r="H139" s="39">
        <v>90.406674770037696</v>
      </c>
      <c r="I139" s="66">
        <v>0</v>
      </c>
      <c r="J139" s="67">
        <v>1</v>
      </c>
      <c r="K139" s="160">
        <f t="shared" si="23"/>
        <v>1</v>
      </c>
      <c r="L139" s="41">
        <f t="shared" si="24"/>
        <v>0</v>
      </c>
      <c r="M139" s="41">
        <f t="shared" si="25"/>
        <v>3.8401650361836773E-5</v>
      </c>
      <c r="N139" s="158">
        <f t="shared" si="26"/>
        <v>3.8401650361836773E-5</v>
      </c>
      <c r="O139" s="160">
        <f t="shared" si="27"/>
        <v>0.99996159834963816</v>
      </c>
      <c r="P139" s="158">
        <f t="shared" si="28"/>
        <v>-3.840238772409378E-5</v>
      </c>
      <c r="Q139" s="160">
        <f t="shared" si="29"/>
        <v>100</v>
      </c>
      <c r="R139" s="41">
        <f t="shared" si="30"/>
        <v>3.8403125105219863E-5</v>
      </c>
      <c r="AJ139" s="39">
        <v>1.1847909830783482E-4</v>
      </c>
      <c r="AK139" s="39">
        <v>1</v>
      </c>
      <c r="AL139" s="39">
        <v>0</v>
      </c>
      <c r="AM139" s="41">
        <f t="shared" si="33"/>
        <v>133</v>
      </c>
      <c r="AN139" s="41">
        <f t="shared" si="33"/>
        <v>0</v>
      </c>
      <c r="AO139" s="41">
        <f t="shared" si="31"/>
        <v>0.97340000000000004</v>
      </c>
      <c r="AP139" s="41">
        <f t="shared" si="31"/>
        <v>1</v>
      </c>
      <c r="AQ139" s="41">
        <f t="shared" si="32"/>
        <v>2.00000000000089E-4</v>
      </c>
    </row>
    <row r="140" spans="1:43">
      <c r="A140" s="37" t="s">
        <v>130</v>
      </c>
      <c r="C140" s="43">
        <v>63.987924604980002</v>
      </c>
      <c r="D140" s="43">
        <v>150.97905125013401</v>
      </c>
      <c r="E140" s="39">
        <f xml:space="preserve"> IF(A136="Male",1,0)</f>
        <v>1</v>
      </c>
      <c r="G140" s="39">
        <v>58.470983642450101</v>
      </c>
      <c r="H140" s="39">
        <v>103.045952845206</v>
      </c>
      <c r="I140" s="66">
        <v>0</v>
      </c>
      <c r="J140" s="67">
        <v>1</v>
      </c>
      <c r="K140" s="160">
        <f t="shared" si="23"/>
        <v>1</v>
      </c>
      <c r="L140" s="41">
        <f t="shared" si="24"/>
        <v>0</v>
      </c>
      <c r="M140" s="41">
        <f t="shared" si="25"/>
        <v>4.6488469888070243E-4</v>
      </c>
      <c r="N140" s="158">
        <f t="shared" si="26"/>
        <v>4.6488469888070243E-4</v>
      </c>
      <c r="O140" s="160">
        <f t="shared" si="27"/>
        <v>0.99953511530111927</v>
      </c>
      <c r="P140" s="158">
        <f t="shared" si="28"/>
        <v>-4.649927912739878E-4</v>
      </c>
      <c r="Q140" s="160">
        <f t="shared" si="29"/>
        <v>100</v>
      </c>
      <c r="R140" s="41">
        <f t="shared" si="30"/>
        <v>4.6510091718053505E-4</v>
      </c>
      <c r="AJ140" s="39">
        <v>1.2127172338074793E-4</v>
      </c>
      <c r="AK140" s="39">
        <v>1</v>
      </c>
      <c r="AL140" s="39">
        <v>0</v>
      </c>
      <c r="AM140" s="41">
        <f t="shared" si="33"/>
        <v>134</v>
      </c>
      <c r="AN140" s="41">
        <f t="shared" si="33"/>
        <v>0</v>
      </c>
      <c r="AO140" s="41">
        <f t="shared" si="31"/>
        <v>0.97319999999999995</v>
      </c>
      <c r="AP140" s="41">
        <f t="shared" si="31"/>
        <v>1</v>
      </c>
      <c r="AQ140" s="41">
        <f t="shared" si="32"/>
        <v>1.9999999999997797E-4</v>
      </c>
    </row>
    <row r="141" spans="1:43">
      <c r="A141" s="37" t="s">
        <v>130</v>
      </c>
      <c r="C141" s="43">
        <v>71.001897685845606</v>
      </c>
      <c r="D141" s="43">
        <v>209.92932343050401</v>
      </c>
      <c r="E141" s="39">
        <f xml:space="preserve"> IF(A137="Male",1,0)</f>
        <v>1</v>
      </c>
      <c r="G141" s="39">
        <v>58.490467015893501</v>
      </c>
      <c r="H141" s="39">
        <v>93.192438653204803</v>
      </c>
      <c r="I141" s="66">
        <v>0</v>
      </c>
      <c r="J141" s="67">
        <v>1</v>
      </c>
      <c r="K141" s="160">
        <f t="shared" si="23"/>
        <v>1</v>
      </c>
      <c r="L141" s="41">
        <f t="shared" si="24"/>
        <v>0</v>
      </c>
      <c r="M141" s="41">
        <f t="shared" si="25"/>
        <v>6.5250981789434175E-5</v>
      </c>
      <c r="N141" s="158">
        <f t="shared" si="26"/>
        <v>6.5250981789434175E-5</v>
      </c>
      <c r="O141" s="160">
        <f t="shared" si="27"/>
        <v>0.99993474901821056</v>
      </c>
      <c r="P141" s="158">
        <f t="shared" si="28"/>
        <v>-6.5253110727367156E-5</v>
      </c>
      <c r="Q141" s="160">
        <f t="shared" si="29"/>
        <v>100</v>
      </c>
      <c r="R141" s="41">
        <f t="shared" si="30"/>
        <v>6.5255239757895284E-5</v>
      </c>
      <c r="AJ141" s="39">
        <v>1.2153768576526891E-4</v>
      </c>
      <c r="AK141" s="39">
        <v>1</v>
      </c>
      <c r="AL141" s="39">
        <v>0</v>
      </c>
      <c r="AM141" s="41">
        <f t="shared" si="33"/>
        <v>135</v>
      </c>
      <c r="AN141" s="41">
        <f t="shared" si="33"/>
        <v>0</v>
      </c>
      <c r="AO141" s="41">
        <f t="shared" si="31"/>
        <v>0.97299999999999998</v>
      </c>
      <c r="AP141" s="41">
        <f t="shared" si="31"/>
        <v>1</v>
      </c>
      <c r="AQ141" s="41">
        <f t="shared" si="32"/>
        <v>1.9999999999997797E-4</v>
      </c>
    </row>
    <row r="142" spans="1:43">
      <c r="A142" s="37" t="s">
        <v>130</v>
      </c>
      <c r="C142" s="43">
        <v>68.139724192552507</v>
      </c>
      <c r="D142" s="43">
        <v>174.15780434149301</v>
      </c>
      <c r="E142" s="39">
        <f xml:space="preserve"> IF(A138="Male",1,0)</f>
        <v>1</v>
      </c>
      <c r="G142" s="39">
        <v>58.5038208838195</v>
      </c>
      <c r="H142" s="39">
        <v>102.124460727719</v>
      </c>
      <c r="I142" s="66">
        <v>0</v>
      </c>
      <c r="J142" s="67">
        <v>1</v>
      </c>
      <c r="K142" s="160">
        <f t="shared" si="23"/>
        <v>1</v>
      </c>
      <c r="L142" s="41">
        <f t="shared" si="24"/>
        <v>0</v>
      </c>
      <c r="M142" s="41">
        <f t="shared" si="25"/>
        <v>3.810489592278813E-4</v>
      </c>
      <c r="N142" s="158">
        <f t="shared" si="26"/>
        <v>3.810489592278813E-4</v>
      </c>
      <c r="O142" s="160">
        <f t="shared" si="27"/>
        <v>0.99961895104077214</v>
      </c>
      <c r="P142" s="158">
        <f t="shared" si="28"/>
        <v>-3.8112157683035019E-4</v>
      </c>
      <c r="Q142" s="160">
        <f t="shared" si="29"/>
        <v>100</v>
      </c>
      <c r="R142" s="41">
        <f t="shared" si="30"/>
        <v>3.8119421288596516E-4</v>
      </c>
      <c r="AJ142" s="39">
        <v>1.2160903754611279E-4</v>
      </c>
      <c r="AK142" s="39">
        <v>1</v>
      </c>
      <c r="AL142" s="39">
        <v>0</v>
      </c>
      <c r="AM142" s="41">
        <f t="shared" si="33"/>
        <v>136</v>
      </c>
      <c r="AN142" s="41">
        <f t="shared" si="33"/>
        <v>0</v>
      </c>
      <c r="AO142" s="41">
        <f t="shared" si="31"/>
        <v>0.9728</v>
      </c>
      <c r="AP142" s="41">
        <f t="shared" si="31"/>
        <v>1</v>
      </c>
      <c r="AQ142" s="41">
        <f t="shared" si="32"/>
        <v>1.9999999999997797E-4</v>
      </c>
    </row>
    <row r="143" spans="1:43">
      <c r="A143" s="37" t="s">
        <v>130</v>
      </c>
      <c r="C143" s="43">
        <v>68.395400248121007</v>
      </c>
      <c r="D143" s="43">
        <v>179.87897710233401</v>
      </c>
      <c r="E143" s="39">
        <f xml:space="preserve"> IF(A139="Male",1,0)</f>
        <v>1</v>
      </c>
      <c r="G143" s="39">
        <v>58.510160631680499</v>
      </c>
      <c r="H143" s="39">
        <v>113.78859029969399</v>
      </c>
      <c r="I143" s="66">
        <v>0</v>
      </c>
      <c r="J143" s="67">
        <v>1</v>
      </c>
      <c r="K143" s="160">
        <f t="shared" si="23"/>
        <v>1</v>
      </c>
      <c r="L143" s="41">
        <f t="shared" si="24"/>
        <v>0</v>
      </c>
      <c r="M143" s="41">
        <f t="shared" si="25"/>
        <v>3.8269369352639331E-3</v>
      </c>
      <c r="N143" s="158">
        <f t="shared" si="26"/>
        <v>3.8269369352639331E-3</v>
      </c>
      <c r="O143" s="160">
        <f t="shared" si="27"/>
        <v>0.99617306306473608</v>
      </c>
      <c r="P143" s="158">
        <f t="shared" si="28"/>
        <v>-3.8342783946039368E-3</v>
      </c>
      <c r="Q143" s="160">
        <f t="shared" si="29"/>
        <v>100</v>
      </c>
      <c r="R143" s="41">
        <f t="shared" si="30"/>
        <v>3.8416386440829112E-3</v>
      </c>
      <c r="AJ143" s="39">
        <v>1.2201134984207002E-4</v>
      </c>
      <c r="AK143" s="39">
        <v>1</v>
      </c>
      <c r="AL143" s="39">
        <v>0</v>
      </c>
      <c r="AM143" s="41">
        <f t="shared" si="33"/>
        <v>137</v>
      </c>
      <c r="AN143" s="41">
        <f t="shared" si="33"/>
        <v>0</v>
      </c>
      <c r="AO143" s="41">
        <f t="shared" si="31"/>
        <v>0.97260000000000002</v>
      </c>
      <c r="AP143" s="41">
        <f t="shared" si="31"/>
        <v>1</v>
      </c>
      <c r="AQ143" s="41">
        <f t="shared" si="32"/>
        <v>1.9999999999997797E-4</v>
      </c>
    </row>
    <row r="144" spans="1:43">
      <c r="A144" s="37" t="s">
        <v>130</v>
      </c>
      <c r="C144" s="43">
        <v>68.096219745016498</v>
      </c>
      <c r="D144" s="43">
        <v>167.74714124763301</v>
      </c>
      <c r="E144" s="39">
        <f xml:space="preserve"> IF(A140="Male",1,0)</f>
        <v>1</v>
      </c>
      <c r="G144" s="39">
        <v>58.516258839636599</v>
      </c>
      <c r="H144" s="39">
        <v>115.975438243387</v>
      </c>
      <c r="I144" s="66">
        <v>0</v>
      </c>
      <c r="J144" s="67">
        <v>1</v>
      </c>
      <c r="K144" s="160">
        <f t="shared" si="23"/>
        <v>1</v>
      </c>
      <c r="L144" s="41">
        <f t="shared" si="24"/>
        <v>0</v>
      </c>
      <c r="M144" s="41">
        <f t="shared" si="25"/>
        <v>5.8752153114807288E-3</v>
      </c>
      <c r="N144" s="158">
        <f t="shared" si="26"/>
        <v>5.8752153114807288E-3</v>
      </c>
      <c r="O144" s="160">
        <f t="shared" si="27"/>
        <v>0.99412478468851928</v>
      </c>
      <c r="P144" s="158">
        <f t="shared" si="28"/>
        <v>-5.8925422887724016E-3</v>
      </c>
      <c r="Q144" s="160">
        <f t="shared" si="29"/>
        <v>100</v>
      </c>
      <c r="R144" s="41">
        <f t="shared" si="30"/>
        <v>5.9099374665742398E-3</v>
      </c>
      <c r="AJ144" s="39">
        <v>1.2319793993297037E-4</v>
      </c>
      <c r="AK144" s="39">
        <v>1</v>
      </c>
      <c r="AL144" s="39">
        <v>0</v>
      </c>
      <c r="AM144" s="41">
        <f t="shared" si="33"/>
        <v>138</v>
      </c>
      <c r="AN144" s="41">
        <f t="shared" si="33"/>
        <v>0</v>
      </c>
      <c r="AO144" s="41">
        <f t="shared" si="31"/>
        <v>0.97240000000000004</v>
      </c>
      <c r="AP144" s="41">
        <f t="shared" si="31"/>
        <v>1</v>
      </c>
      <c r="AQ144" s="41">
        <f t="shared" si="32"/>
        <v>2.00000000000089E-4</v>
      </c>
    </row>
    <row r="145" spans="1:43">
      <c r="A145" s="37" t="s">
        <v>130</v>
      </c>
      <c r="C145" s="43">
        <v>68.140590355920907</v>
      </c>
      <c r="D145" s="43">
        <v>183.04466037210301</v>
      </c>
      <c r="E145" s="39">
        <f xml:space="preserve"> IF(A141="Male",1,0)</f>
        <v>1</v>
      </c>
      <c r="G145" s="39">
        <v>58.521873378669298</v>
      </c>
      <c r="H145" s="39">
        <v>103.76442478128</v>
      </c>
      <c r="I145" s="66">
        <v>0</v>
      </c>
      <c r="J145" s="67">
        <v>1</v>
      </c>
      <c r="K145" s="160">
        <f t="shared" si="23"/>
        <v>1</v>
      </c>
      <c r="L145" s="41">
        <f t="shared" si="24"/>
        <v>0</v>
      </c>
      <c r="M145" s="41">
        <f t="shared" si="25"/>
        <v>5.227818236700066E-4</v>
      </c>
      <c r="N145" s="158">
        <f t="shared" si="26"/>
        <v>5.227818236700066E-4</v>
      </c>
      <c r="O145" s="160">
        <f t="shared" si="27"/>
        <v>0.99947721817632995</v>
      </c>
      <c r="P145" s="158">
        <f t="shared" si="28"/>
        <v>-5.2291852173187952E-4</v>
      </c>
      <c r="Q145" s="160">
        <f t="shared" si="29"/>
        <v>100</v>
      </c>
      <c r="R145" s="41">
        <f t="shared" si="30"/>
        <v>5.2305526745660778E-4</v>
      </c>
      <c r="AJ145" s="39">
        <v>1.234749612491322E-4</v>
      </c>
      <c r="AK145" s="39">
        <v>1</v>
      </c>
      <c r="AL145" s="39">
        <v>0</v>
      </c>
      <c r="AM145" s="41">
        <f t="shared" si="33"/>
        <v>139</v>
      </c>
      <c r="AN145" s="41">
        <f t="shared" si="33"/>
        <v>0</v>
      </c>
      <c r="AO145" s="41">
        <f t="shared" si="31"/>
        <v>0.97219999999999995</v>
      </c>
      <c r="AP145" s="41">
        <f t="shared" si="31"/>
        <v>1</v>
      </c>
      <c r="AQ145" s="41">
        <f t="shared" si="32"/>
        <v>1.9999999999997797E-4</v>
      </c>
    </row>
    <row r="146" spans="1:43">
      <c r="A146" s="37" t="s">
        <v>130</v>
      </c>
      <c r="C146" s="43">
        <v>68.860090308743295</v>
      </c>
      <c r="D146" s="43">
        <v>169.55682078215099</v>
      </c>
      <c r="E146" s="39">
        <f xml:space="preserve"> IF(A142="Male",1,0)</f>
        <v>1</v>
      </c>
      <c r="G146" s="39">
        <v>58.523290492565003</v>
      </c>
      <c r="H146" s="39">
        <v>128.777739142407</v>
      </c>
      <c r="I146" s="66">
        <v>0</v>
      </c>
      <c r="J146" s="67">
        <v>1</v>
      </c>
      <c r="K146" s="160">
        <f t="shared" si="23"/>
        <v>1</v>
      </c>
      <c r="L146" s="41">
        <f t="shared" si="24"/>
        <v>0</v>
      </c>
      <c r="M146" s="41">
        <f t="shared" si="25"/>
        <v>6.9436981488594951E-2</v>
      </c>
      <c r="N146" s="158">
        <f t="shared" si="26"/>
        <v>6.9436981488594951E-2</v>
      </c>
      <c r="O146" s="160">
        <f t="shared" si="27"/>
        <v>0.9305630185114051</v>
      </c>
      <c r="P146" s="158">
        <f t="shared" si="28"/>
        <v>-7.1965479764395171E-2</v>
      </c>
      <c r="Q146" s="160">
        <f t="shared" si="29"/>
        <v>100</v>
      </c>
      <c r="R146" s="41">
        <f t="shared" si="30"/>
        <v>7.461824734843997E-2</v>
      </c>
      <c r="AJ146" s="39">
        <v>1.2398987955858552E-4</v>
      </c>
      <c r="AK146" s="39">
        <v>1</v>
      </c>
      <c r="AL146" s="39">
        <v>0</v>
      </c>
      <c r="AM146" s="41">
        <f t="shared" si="33"/>
        <v>140</v>
      </c>
      <c r="AN146" s="41">
        <f t="shared" si="33"/>
        <v>0</v>
      </c>
      <c r="AO146" s="41">
        <f t="shared" si="31"/>
        <v>0.97199999999999998</v>
      </c>
      <c r="AP146" s="41">
        <f t="shared" si="31"/>
        <v>1</v>
      </c>
      <c r="AQ146" s="41">
        <f t="shared" si="32"/>
        <v>1.9999999999997797E-4</v>
      </c>
    </row>
    <row r="147" spans="1:43">
      <c r="A147" s="37" t="s">
        <v>130</v>
      </c>
      <c r="C147" s="43">
        <v>66.148852542230699</v>
      </c>
      <c r="D147" s="43">
        <v>173.43167266043201</v>
      </c>
      <c r="E147" s="39">
        <f xml:space="preserve"> IF(A143="Male",1,0)</f>
        <v>1</v>
      </c>
      <c r="G147" s="39">
        <v>58.525426460433998</v>
      </c>
      <c r="H147" s="39">
        <v>107.792496451413</v>
      </c>
      <c r="I147" s="66">
        <v>0</v>
      </c>
      <c r="J147" s="67">
        <v>1</v>
      </c>
      <c r="K147" s="160">
        <f t="shared" si="23"/>
        <v>1</v>
      </c>
      <c r="L147" s="41">
        <f t="shared" si="24"/>
        <v>0</v>
      </c>
      <c r="M147" s="41">
        <f t="shared" si="25"/>
        <v>1.1594558965441592E-3</v>
      </c>
      <c r="N147" s="158">
        <f t="shared" si="26"/>
        <v>1.1594558965441592E-3</v>
      </c>
      <c r="O147" s="160">
        <f t="shared" si="27"/>
        <v>0.9988405441034558</v>
      </c>
      <c r="P147" s="158">
        <f t="shared" si="28"/>
        <v>-1.1601285855513143E-3</v>
      </c>
      <c r="Q147" s="160">
        <f t="shared" si="29"/>
        <v>100</v>
      </c>
      <c r="R147" s="41">
        <f t="shared" si="30"/>
        <v>1.1608017950301261E-3</v>
      </c>
      <c r="AJ147" s="39">
        <v>1.2500407853460746E-4</v>
      </c>
      <c r="AK147" s="39">
        <v>1</v>
      </c>
      <c r="AL147" s="39">
        <v>0</v>
      </c>
      <c r="AM147" s="41">
        <f t="shared" si="33"/>
        <v>141</v>
      </c>
      <c r="AN147" s="41">
        <f t="shared" si="33"/>
        <v>0</v>
      </c>
      <c r="AO147" s="41">
        <f t="shared" si="31"/>
        <v>0.9718</v>
      </c>
      <c r="AP147" s="41">
        <f t="shared" si="31"/>
        <v>1</v>
      </c>
      <c r="AQ147" s="41">
        <f t="shared" si="32"/>
        <v>1.9999999999997797E-4</v>
      </c>
    </row>
    <row r="148" spans="1:43">
      <c r="A148" s="37" t="s">
        <v>130</v>
      </c>
      <c r="C148" s="43">
        <v>66.206032052958903</v>
      </c>
      <c r="D148" s="43">
        <v>180.88955460941801</v>
      </c>
      <c r="E148" s="39">
        <f xml:space="preserve"> IF(A144="Male",1,0)</f>
        <v>1</v>
      </c>
      <c r="G148" s="39">
        <v>58.531245635317497</v>
      </c>
      <c r="H148" s="39">
        <v>110.58977757526</v>
      </c>
      <c r="I148" s="66">
        <v>0</v>
      </c>
      <c r="J148" s="67">
        <v>1</v>
      </c>
      <c r="K148" s="160">
        <f t="shared" si="23"/>
        <v>1</v>
      </c>
      <c r="L148" s="41">
        <f t="shared" si="24"/>
        <v>0</v>
      </c>
      <c r="M148" s="41">
        <f t="shared" si="25"/>
        <v>2.0118292637446695E-3</v>
      </c>
      <c r="N148" s="158">
        <f t="shared" si="26"/>
        <v>2.0118292637446695E-3</v>
      </c>
      <c r="O148" s="160">
        <f t="shared" si="27"/>
        <v>0.99798817073625534</v>
      </c>
      <c r="P148" s="158">
        <f t="shared" si="28"/>
        <v>-2.0138557106041035E-3</v>
      </c>
      <c r="Q148" s="160">
        <f t="shared" si="29"/>
        <v>100</v>
      </c>
      <c r="R148" s="41">
        <f t="shared" si="30"/>
        <v>2.0158848799384701E-3</v>
      </c>
      <c r="AJ148" s="39">
        <v>1.259847258969131E-4</v>
      </c>
      <c r="AK148" s="39">
        <v>1</v>
      </c>
      <c r="AL148" s="39">
        <v>0</v>
      </c>
      <c r="AM148" s="41">
        <f t="shared" si="33"/>
        <v>142</v>
      </c>
      <c r="AN148" s="41">
        <f t="shared" si="33"/>
        <v>0</v>
      </c>
      <c r="AO148" s="41">
        <f t="shared" si="31"/>
        <v>0.97160000000000002</v>
      </c>
      <c r="AP148" s="41">
        <f t="shared" si="31"/>
        <v>1</v>
      </c>
      <c r="AQ148" s="41">
        <f t="shared" si="32"/>
        <v>1.9999999999997797E-4</v>
      </c>
    </row>
    <row r="149" spans="1:43">
      <c r="A149" s="37" t="s">
        <v>130</v>
      </c>
      <c r="C149" s="43">
        <v>67.432120214687799</v>
      </c>
      <c r="D149" s="43">
        <v>183.50893285472301</v>
      </c>
      <c r="E149" s="39">
        <f xml:space="preserve"> IF(A145="Male",1,0)</f>
        <v>1</v>
      </c>
      <c r="G149" s="39">
        <v>58.558512521782603</v>
      </c>
      <c r="H149" s="39">
        <v>131.404223879543</v>
      </c>
      <c r="I149" s="66">
        <v>0</v>
      </c>
      <c r="J149" s="67">
        <v>1</v>
      </c>
      <c r="K149" s="160">
        <f t="shared" si="23"/>
        <v>1</v>
      </c>
      <c r="L149" s="41">
        <f t="shared" si="24"/>
        <v>0</v>
      </c>
      <c r="M149" s="41">
        <f t="shared" si="25"/>
        <v>0.10989802105221201</v>
      </c>
      <c r="N149" s="158">
        <f t="shared" si="26"/>
        <v>0.10989802105221201</v>
      </c>
      <c r="O149" s="160">
        <f t="shared" si="27"/>
        <v>0.89010197894778798</v>
      </c>
      <c r="P149" s="158">
        <f t="shared" si="28"/>
        <v>-0.11641923973268985</v>
      </c>
      <c r="Q149" s="160">
        <f t="shared" si="29"/>
        <v>100</v>
      </c>
      <c r="R149" s="41">
        <f t="shared" si="30"/>
        <v>0.12346677532626682</v>
      </c>
      <c r="AJ149" s="39">
        <v>1.2693969520554307E-4</v>
      </c>
      <c r="AK149" s="39">
        <v>1</v>
      </c>
      <c r="AL149" s="39">
        <v>0</v>
      </c>
      <c r="AM149" s="41">
        <f t="shared" si="33"/>
        <v>143</v>
      </c>
      <c r="AN149" s="41">
        <f t="shared" si="33"/>
        <v>0</v>
      </c>
      <c r="AO149" s="41">
        <f t="shared" si="31"/>
        <v>0.97140000000000004</v>
      </c>
      <c r="AP149" s="41">
        <f t="shared" si="31"/>
        <v>1</v>
      </c>
      <c r="AQ149" s="41">
        <f t="shared" si="32"/>
        <v>2.00000000000089E-4</v>
      </c>
    </row>
    <row r="150" spans="1:43">
      <c r="A150" s="37" t="s">
        <v>130</v>
      </c>
      <c r="C150" s="43">
        <v>69.471106031247004</v>
      </c>
      <c r="D150" s="43">
        <v>205.97791016567501</v>
      </c>
      <c r="E150" s="39">
        <f xml:space="preserve"> IF(A146="Male",1,0)</f>
        <v>1</v>
      </c>
      <c r="G150" s="39">
        <v>58.5775758255851</v>
      </c>
      <c r="H150" s="39">
        <v>109.05162928532</v>
      </c>
      <c r="I150" s="66">
        <v>0</v>
      </c>
      <c r="J150" s="67">
        <v>1</v>
      </c>
      <c r="K150" s="160">
        <f t="shared" si="23"/>
        <v>1</v>
      </c>
      <c r="L150" s="41">
        <f t="shared" si="24"/>
        <v>0</v>
      </c>
      <c r="M150" s="41">
        <f t="shared" si="25"/>
        <v>1.450207754281115E-3</v>
      </c>
      <c r="N150" s="158">
        <f t="shared" si="26"/>
        <v>1.450207754281115E-3</v>
      </c>
      <c r="O150" s="160">
        <f t="shared" si="27"/>
        <v>0.99854979224571894</v>
      </c>
      <c r="P150" s="158">
        <f t="shared" si="28"/>
        <v>-1.4512603232985954E-3</v>
      </c>
      <c r="Q150" s="160">
        <f t="shared" si="29"/>
        <v>100</v>
      </c>
      <c r="R150" s="41">
        <f t="shared" si="30"/>
        <v>1.4523139111767536E-3</v>
      </c>
      <c r="AJ150" s="39">
        <v>1.2836467747865928E-4</v>
      </c>
      <c r="AK150" s="39">
        <v>1</v>
      </c>
      <c r="AL150" s="39">
        <v>0</v>
      </c>
      <c r="AM150" s="41">
        <f t="shared" si="33"/>
        <v>144</v>
      </c>
      <c r="AN150" s="41">
        <f t="shared" si="33"/>
        <v>0</v>
      </c>
      <c r="AO150" s="41">
        <f t="shared" si="31"/>
        <v>0.97119999999999995</v>
      </c>
      <c r="AP150" s="41">
        <f t="shared" si="31"/>
        <v>1</v>
      </c>
      <c r="AQ150" s="41">
        <f t="shared" si="32"/>
        <v>1.9999999999997797E-4</v>
      </c>
    </row>
    <row r="151" spans="1:43">
      <c r="A151" s="37" t="s">
        <v>130</v>
      </c>
      <c r="C151" s="43">
        <v>70.515859694346204</v>
      </c>
      <c r="D151" s="43">
        <v>183.75984519264901</v>
      </c>
      <c r="E151" s="39">
        <f xml:space="preserve"> IF(A147="Male",1,0)</f>
        <v>1</v>
      </c>
      <c r="G151" s="39">
        <v>58.580290140969602</v>
      </c>
      <c r="H151" s="39">
        <v>98.585908219447006</v>
      </c>
      <c r="I151" s="66">
        <v>0</v>
      </c>
      <c r="J151" s="67">
        <v>1</v>
      </c>
      <c r="K151" s="160">
        <f t="shared" si="23"/>
        <v>1</v>
      </c>
      <c r="L151" s="41">
        <f t="shared" si="24"/>
        <v>0</v>
      </c>
      <c r="M151" s="41">
        <f t="shared" si="25"/>
        <v>1.8192941094205271E-4</v>
      </c>
      <c r="N151" s="158">
        <f t="shared" si="26"/>
        <v>1.8192941094205271E-4</v>
      </c>
      <c r="O151" s="160">
        <f t="shared" si="27"/>
        <v>0.99981807058905792</v>
      </c>
      <c r="P151" s="158">
        <f t="shared" si="28"/>
        <v>-1.8194596210482542E-4</v>
      </c>
      <c r="Q151" s="160">
        <f t="shared" si="29"/>
        <v>100</v>
      </c>
      <c r="R151" s="41">
        <f t="shared" si="30"/>
        <v>1.8196251527527029E-4</v>
      </c>
      <c r="AJ151" s="39">
        <v>1.283791731396169E-4</v>
      </c>
      <c r="AK151" s="39">
        <v>1</v>
      </c>
      <c r="AL151" s="39">
        <v>0</v>
      </c>
      <c r="AM151" s="41">
        <f t="shared" si="33"/>
        <v>145</v>
      </c>
      <c r="AN151" s="41">
        <f t="shared" si="33"/>
        <v>0</v>
      </c>
      <c r="AO151" s="41">
        <f t="shared" si="31"/>
        <v>0.97099999999999997</v>
      </c>
      <c r="AP151" s="41">
        <f t="shared" si="31"/>
        <v>1</v>
      </c>
      <c r="AQ151" s="41">
        <f t="shared" si="32"/>
        <v>1.9999999999997797E-4</v>
      </c>
    </row>
    <row r="152" spans="1:43">
      <c r="A152" s="37" t="s">
        <v>130</v>
      </c>
      <c r="C152" s="43">
        <v>71.338376039955804</v>
      </c>
      <c r="D152" s="43">
        <v>201.95449546666799</v>
      </c>
      <c r="E152" s="39">
        <f xml:space="preserve"> IF(A148="Male",1,0)</f>
        <v>1</v>
      </c>
      <c r="G152" s="39">
        <v>58.592135497810503</v>
      </c>
      <c r="H152" s="39">
        <v>105.80818972573201</v>
      </c>
      <c r="I152" s="66">
        <v>0</v>
      </c>
      <c r="J152" s="67">
        <v>1</v>
      </c>
      <c r="K152" s="160">
        <f t="shared" si="23"/>
        <v>1</v>
      </c>
      <c r="L152" s="41">
        <f t="shared" si="24"/>
        <v>0</v>
      </c>
      <c r="M152" s="41">
        <f t="shared" si="25"/>
        <v>7.5723851423416483E-4</v>
      </c>
      <c r="N152" s="158">
        <f t="shared" si="26"/>
        <v>7.5723851423416483E-4</v>
      </c>
      <c r="O152" s="160">
        <f t="shared" si="27"/>
        <v>0.99924276148576585</v>
      </c>
      <c r="P152" s="158">
        <f t="shared" si="28"/>
        <v>-7.5752536413620578E-4</v>
      </c>
      <c r="Q152" s="160">
        <f t="shared" si="29"/>
        <v>100</v>
      </c>
      <c r="R152" s="41">
        <f t="shared" si="30"/>
        <v>7.5781235893891599E-4</v>
      </c>
      <c r="AJ152" s="39">
        <v>1.2903587907260944E-4</v>
      </c>
      <c r="AK152" s="39">
        <v>1</v>
      </c>
      <c r="AL152" s="39">
        <v>0</v>
      </c>
      <c r="AM152" s="41">
        <f t="shared" si="33"/>
        <v>146</v>
      </c>
      <c r="AN152" s="41">
        <f t="shared" si="33"/>
        <v>0</v>
      </c>
      <c r="AO152" s="41">
        <f t="shared" si="31"/>
        <v>0.9708</v>
      </c>
      <c r="AP152" s="41">
        <f t="shared" si="31"/>
        <v>1</v>
      </c>
      <c r="AQ152" s="41">
        <f t="shared" si="32"/>
        <v>1.9999999999997797E-4</v>
      </c>
    </row>
    <row r="153" spans="1:43">
      <c r="A153" s="37" t="s">
        <v>130</v>
      </c>
      <c r="C153" s="43">
        <v>71.001944767353805</v>
      </c>
      <c r="D153" s="43">
        <v>216.12009473691199</v>
      </c>
      <c r="E153" s="39">
        <f xml:space="preserve"> IF(A149="Male",1,0)</f>
        <v>1</v>
      </c>
      <c r="G153" s="39">
        <v>58.596554530002997</v>
      </c>
      <c r="H153" s="39">
        <v>107.04840503827</v>
      </c>
      <c r="I153" s="66">
        <v>0</v>
      </c>
      <c r="J153" s="67">
        <v>1</v>
      </c>
      <c r="K153" s="160">
        <f t="shared" si="23"/>
        <v>1</v>
      </c>
      <c r="L153" s="41">
        <f t="shared" si="24"/>
        <v>0</v>
      </c>
      <c r="M153" s="41">
        <f t="shared" si="25"/>
        <v>9.6610947471797678E-4</v>
      </c>
      <c r="N153" s="158">
        <f t="shared" si="26"/>
        <v>9.6610947471797678E-4</v>
      </c>
      <c r="O153" s="160">
        <f t="shared" si="27"/>
        <v>0.99903389052528202</v>
      </c>
      <c r="P153" s="158">
        <f t="shared" si="28"/>
        <v>-9.6657645927291258E-4</v>
      </c>
      <c r="Q153" s="160">
        <f t="shared" si="29"/>
        <v>100</v>
      </c>
      <c r="R153" s="41">
        <f t="shared" si="30"/>
        <v>9.6704374484233571E-4</v>
      </c>
      <c r="AJ153" s="39">
        <v>1.3058366018826059E-4</v>
      </c>
      <c r="AK153" s="39">
        <v>1</v>
      </c>
      <c r="AL153" s="39">
        <v>0</v>
      </c>
      <c r="AM153" s="41">
        <f t="shared" si="33"/>
        <v>147</v>
      </c>
      <c r="AN153" s="41">
        <f t="shared" si="33"/>
        <v>0</v>
      </c>
      <c r="AO153" s="41">
        <f t="shared" si="31"/>
        <v>0.97060000000000002</v>
      </c>
      <c r="AP153" s="41">
        <f t="shared" si="31"/>
        <v>1</v>
      </c>
      <c r="AQ153" s="41">
        <f t="shared" si="32"/>
        <v>1.9999999999997797E-4</v>
      </c>
    </row>
    <row r="154" spans="1:43">
      <c r="A154" s="37" t="s">
        <v>130</v>
      </c>
      <c r="C154" s="43">
        <v>66.202347706273002</v>
      </c>
      <c r="D154" s="43">
        <v>159.39032374418699</v>
      </c>
      <c r="E154" s="39">
        <f xml:space="preserve"> IF(A150="Male",1,0)</f>
        <v>1</v>
      </c>
      <c r="G154" s="39">
        <v>58.5972254723861</v>
      </c>
      <c r="H154" s="39">
        <v>104.797463356533</v>
      </c>
      <c r="I154" s="66">
        <v>0</v>
      </c>
      <c r="J154" s="67">
        <v>1</v>
      </c>
      <c r="K154" s="160">
        <f t="shared" si="23"/>
        <v>1</v>
      </c>
      <c r="L154" s="41">
        <f t="shared" si="24"/>
        <v>0</v>
      </c>
      <c r="M154" s="41">
        <f t="shared" si="25"/>
        <v>6.1821857721701748E-4</v>
      </c>
      <c r="N154" s="158">
        <f t="shared" si="26"/>
        <v>6.1821857721701748E-4</v>
      </c>
      <c r="O154" s="160">
        <f t="shared" si="27"/>
        <v>0.999381781422783</v>
      </c>
      <c r="P154" s="158">
        <f t="shared" si="28"/>
        <v>-6.1840975311799786E-4</v>
      </c>
      <c r="Q154" s="160">
        <f t="shared" si="29"/>
        <v>100</v>
      </c>
      <c r="R154" s="41">
        <f t="shared" si="30"/>
        <v>6.186010078519567E-4</v>
      </c>
      <c r="AJ154" s="39">
        <v>1.3211640763665766E-4</v>
      </c>
      <c r="AK154" s="39">
        <v>1</v>
      </c>
      <c r="AL154" s="39">
        <v>0</v>
      </c>
      <c r="AM154" s="41">
        <f t="shared" si="33"/>
        <v>148</v>
      </c>
      <c r="AN154" s="41">
        <f t="shared" si="33"/>
        <v>0</v>
      </c>
      <c r="AO154" s="41">
        <f t="shared" si="31"/>
        <v>0.97040000000000004</v>
      </c>
      <c r="AP154" s="41">
        <f t="shared" si="31"/>
        <v>1</v>
      </c>
      <c r="AQ154" s="41">
        <f t="shared" si="32"/>
        <v>2.00000000000089E-4</v>
      </c>
    </row>
    <row r="155" spans="1:43">
      <c r="A155" s="37" t="s">
        <v>130</v>
      </c>
      <c r="C155" s="43">
        <v>72.543307045388701</v>
      </c>
      <c r="D155" s="43">
        <v>210.336424661861</v>
      </c>
      <c r="E155" s="39">
        <f xml:space="preserve"> IF(A151="Male",1,0)</f>
        <v>1</v>
      </c>
      <c r="G155" s="39">
        <v>58.602637842847798</v>
      </c>
      <c r="H155" s="39">
        <v>102.319664235159</v>
      </c>
      <c r="I155" s="66">
        <v>0</v>
      </c>
      <c r="J155" s="67">
        <v>1</v>
      </c>
      <c r="K155" s="160">
        <f t="shared" si="23"/>
        <v>1</v>
      </c>
      <c r="L155" s="41">
        <f t="shared" si="24"/>
        <v>0</v>
      </c>
      <c r="M155" s="41">
        <f t="shared" si="25"/>
        <v>3.7727304400412117E-4</v>
      </c>
      <c r="N155" s="158">
        <f t="shared" si="26"/>
        <v>3.7727304400412117E-4</v>
      </c>
      <c r="O155" s="160">
        <f t="shared" si="27"/>
        <v>0.99962272695599586</v>
      </c>
      <c r="P155" s="158">
        <f t="shared" si="28"/>
        <v>-3.7734422938379061E-4</v>
      </c>
      <c r="Q155" s="160">
        <f t="shared" si="29"/>
        <v>100</v>
      </c>
      <c r="R155" s="41">
        <f t="shared" si="30"/>
        <v>3.7741543267325988E-4</v>
      </c>
      <c r="AJ155" s="39">
        <v>1.3346906224384909E-4</v>
      </c>
      <c r="AK155" s="39">
        <v>1</v>
      </c>
      <c r="AL155" s="39">
        <v>0</v>
      </c>
      <c r="AM155" s="41">
        <f t="shared" si="33"/>
        <v>149</v>
      </c>
      <c r="AN155" s="41">
        <f t="shared" si="33"/>
        <v>0</v>
      </c>
      <c r="AO155" s="41">
        <f t="shared" si="31"/>
        <v>0.97019999999999995</v>
      </c>
      <c r="AP155" s="41">
        <f t="shared" si="31"/>
        <v>1</v>
      </c>
      <c r="AQ155" s="41">
        <f t="shared" si="32"/>
        <v>1.9999999999997797E-4</v>
      </c>
    </row>
    <row r="156" spans="1:43">
      <c r="A156" s="37" t="s">
        <v>130</v>
      </c>
      <c r="C156" s="43">
        <v>67.479351758041105</v>
      </c>
      <c r="D156" s="43">
        <v>178.618350159953</v>
      </c>
      <c r="E156" s="39">
        <f xml:space="preserve"> IF(A152="Male",1,0)</f>
        <v>1</v>
      </c>
      <c r="G156" s="39">
        <v>58.611665161125103</v>
      </c>
      <c r="H156" s="39">
        <v>103.30951282149201</v>
      </c>
      <c r="I156" s="66">
        <v>0</v>
      </c>
      <c r="J156" s="67">
        <v>1</v>
      </c>
      <c r="K156" s="160">
        <f t="shared" si="23"/>
        <v>1</v>
      </c>
      <c r="L156" s="41">
        <f t="shared" si="24"/>
        <v>0</v>
      </c>
      <c r="M156" s="41">
        <f t="shared" si="25"/>
        <v>4.5703927541512589E-4</v>
      </c>
      <c r="N156" s="158">
        <f t="shared" si="26"/>
        <v>4.5703927541512589E-4</v>
      </c>
      <c r="O156" s="160">
        <f t="shared" si="27"/>
        <v>0.99954296072458493</v>
      </c>
      <c r="P156" s="158">
        <f t="shared" si="28"/>
        <v>-4.5714374969848788E-4</v>
      </c>
      <c r="Q156" s="160">
        <f t="shared" si="29"/>
        <v>100</v>
      </c>
      <c r="R156" s="41">
        <f t="shared" si="30"/>
        <v>4.5724825582665369E-4</v>
      </c>
      <c r="AJ156" s="39">
        <v>1.3383684854461632E-4</v>
      </c>
      <c r="AK156" s="39">
        <v>1</v>
      </c>
      <c r="AL156" s="39">
        <v>0</v>
      </c>
      <c r="AM156" s="41">
        <f t="shared" si="33"/>
        <v>150</v>
      </c>
      <c r="AN156" s="41">
        <f t="shared" si="33"/>
        <v>0</v>
      </c>
      <c r="AO156" s="41">
        <f t="shared" si="31"/>
        <v>0.97</v>
      </c>
      <c r="AP156" s="41">
        <f t="shared" si="31"/>
        <v>1</v>
      </c>
      <c r="AQ156" s="41">
        <f t="shared" si="32"/>
        <v>1.9999999999997797E-4</v>
      </c>
    </row>
    <row r="157" spans="1:43">
      <c r="A157" s="37" t="s">
        <v>130</v>
      </c>
      <c r="C157" s="43">
        <v>65.350410555810299</v>
      </c>
      <c r="D157" s="43">
        <v>146.73979763580201</v>
      </c>
      <c r="E157" s="39">
        <f xml:space="preserve"> IF(A153="Male",1,0)</f>
        <v>1</v>
      </c>
      <c r="G157" s="39">
        <v>58.617521961468498</v>
      </c>
      <c r="H157" s="39">
        <v>113.16806665487999</v>
      </c>
      <c r="I157" s="66">
        <v>0</v>
      </c>
      <c r="J157" s="67">
        <v>1</v>
      </c>
      <c r="K157" s="160">
        <f t="shared" si="23"/>
        <v>1</v>
      </c>
      <c r="L157" s="41">
        <f t="shared" si="24"/>
        <v>0</v>
      </c>
      <c r="M157" s="41">
        <f t="shared" si="25"/>
        <v>3.2114390445932427E-3</v>
      </c>
      <c r="N157" s="158">
        <f t="shared" si="26"/>
        <v>3.2114390445932427E-3</v>
      </c>
      <c r="O157" s="160">
        <f t="shared" si="27"/>
        <v>0.9967885609554068</v>
      </c>
      <c r="P157" s="158">
        <f t="shared" si="28"/>
        <v>-3.2166067818432268E-3</v>
      </c>
      <c r="Q157" s="160">
        <f t="shared" si="29"/>
        <v>100</v>
      </c>
      <c r="R157" s="41">
        <f t="shared" si="30"/>
        <v>3.2217856127031859E-3</v>
      </c>
      <c r="AJ157" s="39">
        <v>1.3508361469050862E-4</v>
      </c>
      <c r="AK157" s="39">
        <v>1</v>
      </c>
      <c r="AL157" s="39">
        <v>0</v>
      </c>
      <c r="AM157" s="41">
        <f t="shared" si="33"/>
        <v>151</v>
      </c>
      <c r="AN157" s="41">
        <f t="shared" si="33"/>
        <v>0</v>
      </c>
      <c r="AO157" s="41">
        <f t="shared" si="31"/>
        <v>0.9698</v>
      </c>
      <c r="AP157" s="41">
        <f t="shared" si="31"/>
        <v>1</v>
      </c>
      <c r="AQ157" s="41">
        <f t="shared" si="32"/>
        <v>1.9999999999997797E-4</v>
      </c>
    </row>
    <row r="158" spans="1:43">
      <c r="A158" s="37" t="s">
        <v>130</v>
      </c>
      <c r="C158" s="43">
        <v>70.844062420888207</v>
      </c>
      <c r="D158" s="43">
        <v>195.937014974314</v>
      </c>
      <c r="E158" s="39">
        <f xml:space="preserve"> IF(A154="Male",1,0)</f>
        <v>1</v>
      </c>
      <c r="G158" s="39">
        <v>58.619980630347598</v>
      </c>
      <c r="H158" s="39">
        <v>114.05060668710099</v>
      </c>
      <c r="I158" s="66">
        <v>0</v>
      </c>
      <c r="J158" s="67">
        <v>1</v>
      </c>
      <c r="K158" s="160">
        <f t="shared" si="23"/>
        <v>1</v>
      </c>
      <c r="L158" s="41">
        <f t="shared" si="24"/>
        <v>0</v>
      </c>
      <c r="M158" s="41">
        <f t="shared" si="25"/>
        <v>3.818821187526261E-3</v>
      </c>
      <c r="N158" s="158">
        <f t="shared" si="26"/>
        <v>3.818821187526261E-3</v>
      </c>
      <c r="O158" s="160">
        <f t="shared" si="27"/>
        <v>0.9961811788124737</v>
      </c>
      <c r="P158" s="158">
        <f t="shared" si="28"/>
        <v>-3.8261315022821945E-3</v>
      </c>
      <c r="Q158" s="160">
        <f t="shared" si="29"/>
        <v>100</v>
      </c>
      <c r="R158" s="41">
        <f t="shared" si="30"/>
        <v>3.8334604876580749E-3</v>
      </c>
      <c r="AJ158" s="39">
        <v>1.3543302707902987E-4</v>
      </c>
      <c r="AK158" s="39">
        <v>1</v>
      </c>
      <c r="AL158" s="39">
        <v>0</v>
      </c>
      <c r="AM158" s="41">
        <f t="shared" si="33"/>
        <v>152</v>
      </c>
      <c r="AN158" s="41">
        <f t="shared" si="33"/>
        <v>0</v>
      </c>
      <c r="AO158" s="41">
        <f t="shared" si="31"/>
        <v>0.96960000000000002</v>
      </c>
      <c r="AP158" s="41">
        <f t="shared" si="31"/>
        <v>1</v>
      </c>
      <c r="AQ158" s="41">
        <f t="shared" si="32"/>
        <v>1.9999999999997797E-4</v>
      </c>
    </row>
    <row r="159" spans="1:43">
      <c r="A159" s="37" t="s">
        <v>130</v>
      </c>
      <c r="C159" s="43">
        <v>69.938475259311204</v>
      </c>
      <c r="D159" s="43">
        <v>170.17585381300401</v>
      </c>
      <c r="E159" s="39">
        <f xml:space="preserve"> IF(A155="Male",1,0)</f>
        <v>1</v>
      </c>
      <c r="G159" s="39">
        <v>58.621204275493596</v>
      </c>
      <c r="H159" s="39">
        <v>105.682555962401</v>
      </c>
      <c r="I159" s="66">
        <v>0</v>
      </c>
      <c r="J159" s="67">
        <v>1</v>
      </c>
      <c r="K159" s="160">
        <f t="shared" si="23"/>
        <v>1</v>
      </c>
      <c r="L159" s="41">
        <f t="shared" si="24"/>
        <v>0</v>
      </c>
      <c r="M159" s="41">
        <f t="shared" si="25"/>
        <v>7.281225007296576E-4</v>
      </c>
      <c r="N159" s="158">
        <f t="shared" si="26"/>
        <v>7.281225007296576E-4</v>
      </c>
      <c r="O159" s="160">
        <f t="shared" si="27"/>
        <v>0.99927187749927038</v>
      </c>
      <c r="P159" s="158">
        <f t="shared" si="28"/>
        <v>-7.2838771066235052E-4</v>
      </c>
      <c r="Q159" s="160">
        <f t="shared" si="29"/>
        <v>100</v>
      </c>
      <c r="R159" s="41">
        <f t="shared" si="30"/>
        <v>7.2865304941015837E-4</v>
      </c>
      <c r="AJ159" s="39">
        <v>1.3548888939312066E-4</v>
      </c>
      <c r="AK159" s="39">
        <v>1</v>
      </c>
      <c r="AL159" s="39">
        <v>0</v>
      </c>
      <c r="AM159" s="41">
        <f t="shared" si="33"/>
        <v>153</v>
      </c>
      <c r="AN159" s="41">
        <f t="shared" si="33"/>
        <v>0</v>
      </c>
      <c r="AO159" s="41">
        <f t="shared" si="31"/>
        <v>0.96940000000000004</v>
      </c>
      <c r="AP159" s="41">
        <f t="shared" si="31"/>
        <v>1</v>
      </c>
      <c r="AQ159" s="41">
        <f t="shared" si="32"/>
        <v>2.00000000000089E-4</v>
      </c>
    </row>
    <row r="160" spans="1:43">
      <c r="A160" s="37" t="s">
        <v>130</v>
      </c>
      <c r="C160" s="43">
        <v>64.739815482992199</v>
      </c>
      <c r="D160" s="43">
        <v>169.65405412118801</v>
      </c>
      <c r="E160" s="39">
        <f xml:space="preserve"> IF(A156="Male",1,0)</f>
        <v>1</v>
      </c>
      <c r="G160" s="39">
        <v>58.622254478343301</v>
      </c>
      <c r="H160" s="39">
        <v>98.536880991797503</v>
      </c>
      <c r="I160" s="66">
        <v>0</v>
      </c>
      <c r="J160" s="67">
        <v>1</v>
      </c>
      <c r="K160" s="160">
        <f t="shared" si="23"/>
        <v>1</v>
      </c>
      <c r="L160" s="41">
        <f t="shared" si="24"/>
        <v>0</v>
      </c>
      <c r="M160" s="41">
        <f t="shared" si="25"/>
        <v>1.7648354684737E-4</v>
      </c>
      <c r="N160" s="158">
        <f t="shared" si="26"/>
        <v>1.7648354684737E-4</v>
      </c>
      <c r="O160" s="160">
        <f t="shared" si="27"/>
        <v>0.99982351645315259</v>
      </c>
      <c r="P160" s="158">
        <f t="shared" si="28"/>
        <v>-1.7649912190108042E-4</v>
      </c>
      <c r="Q160" s="160">
        <f t="shared" si="29"/>
        <v>100</v>
      </c>
      <c r="R160" s="41">
        <f t="shared" si="30"/>
        <v>1.7651469878748272E-4</v>
      </c>
      <c r="AJ160" s="39">
        <v>1.3632008280730918E-4</v>
      </c>
      <c r="AK160" s="39">
        <v>1</v>
      </c>
      <c r="AL160" s="39">
        <v>0</v>
      </c>
      <c r="AM160" s="41">
        <f t="shared" si="33"/>
        <v>154</v>
      </c>
      <c r="AN160" s="41">
        <f t="shared" si="33"/>
        <v>0</v>
      </c>
      <c r="AO160" s="41">
        <f t="shared" si="31"/>
        <v>0.96919999999999995</v>
      </c>
      <c r="AP160" s="41">
        <f t="shared" si="31"/>
        <v>1</v>
      </c>
      <c r="AQ160" s="41">
        <f t="shared" si="32"/>
        <v>1.9999999999997797E-4</v>
      </c>
    </row>
    <row r="161" spans="1:43">
      <c r="A161" s="37" t="s">
        <v>130</v>
      </c>
      <c r="C161" s="43">
        <v>69.308402880393601</v>
      </c>
      <c r="D161" s="43">
        <v>198.37869364357201</v>
      </c>
      <c r="E161" s="39">
        <f xml:space="preserve"> IF(A157="Male",1,0)</f>
        <v>1</v>
      </c>
      <c r="G161" s="39">
        <v>58.632720467115803</v>
      </c>
      <c r="H161" s="39">
        <v>102.46908678499599</v>
      </c>
      <c r="I161" s="66">
        <v>0</v>
      </c>
      <c r="J161" s="67">
        <v>1</v>
      </c>
      <c r="K161" s="160">
        <f t="shared" si="23"/>
        <v>1</v>
      </c>
      <c r="L161" s="41">
        <f t="shared" si="24"/>
        <v>0</v>
      </c>
      <c r="M161" s="41">
        <f t="shared" si="25"/>
        <v>3.829026490572601E-4</v>
      </c>
      <c r="N161" s="158">
        <f t="shared" si="26"/>
        <v>3.829026490572601E-4</v>
      </c>
      <c r="O161" s="160">
        <f t="shared" si="27"/>
        <v>0.99961709735094273</v>
      </c>
      <c r="P161" s="158">
        <f t="shared" si="28"/>
        <v>-3.8297597499499281E-4</v>
      </c>
      <c r="Q161" s="160">
        <f t="shared" si="29"/>
        <v>100</v>
      </c>
      <c r="R161" s="41">
        <f t="shared" si="30"/>
        <v>3.8304931965647615E-4</v>
      </c>
      <c r="AJ161" s="39">
        <v>1.3748146544632301E-4</v>
      </c>
      <c r="AK161" s="39">
        <v>1</v>
      </c>
      <c r="AL161" s="39">
        <v>0</v>
      </c>
      <c r="AM161" s="41">
        <f t="shared" si="33"/>
        <v>155</v>
      </c>
      <c r="AN161" s="41">
        <f t="shared" si="33"/>
        <v>0</v>
      </c>
      <c r="AO161" s="41">
        <f t="shared" si="31"/>
        <v>0.96899999999999997</v>
      </c>
      <c r="AP161" s="41">
        <f t="shared" si="31"/>
        <v>1</v>
      </c>
      <c r="AQ161" s="41">
        <f t="shared" si="32"/>
        <v>1.9999999999997797E-4</v>
      </c>
    </row>
    <row r="162" spans="1:43">
      <c r="A162" s="37" t="s">
        <v>130</v>
      </c>
      <c r="C162" s="43">
        <v>68.838462859872394</v>
      </c>
      <c r="D162" s="43">
        <v>179.907716915983</v>
      </c>
      <c r="E162" s="39">
        <f xml:space="preserve"> IF(A158="Male",1,0)</f>
        <v>1</v>
      </c>
      <c r="G162" s="39">
        <v>58.642888820436603</v>
      </c>
      <c r="H162" s="39">
        <v>91.136303657299607</v>
      </c>
      <c r="I162" s="66">
        <v>0</v>
      </c>
      <c r="J162" s="67">
        <v>1</v>
      </c>
      <c r="K162" s="160">
        <f t="shared" si="23"/>
        <v>1</v>
      </c>
      <c r="L162" s="41">
        <f t="shared" si="24"/>
        <v>0</v>
      </c>
      <c r="M162" s="41">
        <f t="shared" si="25"/>
        <v>4.0260279790586855E-5</v>
      </c>
      <c r="N162" s="158">
        <f t="shared" si="26"/>
        <v>4.0260279790586855E-5</v>
      </c>
      <c r="O162" s="160">
        <f t="shared" si="27"/>
        <v>0.99995973972020946</v>
      </c>
      <c r="P162" s="158">
        <f t="shared" si="28"/>
        <v>-4.0261090257355815E-5</v>
      </c>
      <c r="Q162" s="160">
        <f t="shared" si="29"/>
        <v>100</v>
      </c>
      <c r="R162" s="41">
        <f t="shared" si="30"/>
        <v>4.0261900745975786E-5</v>
      </c>
      <c r="AJ162" s="39">
        <v>1.3752147985160581E-4</v>
      </c>
      <c r="AK162" s="39">
        <v>1</v>
      </c>
      <c r="AL162" s="39">
        <v>0</v>
      </c>
      <c r="AM162" s="41">
        <f t="shared" si="33"/>
        <v>156</v>
      </c>
      <c r="AN162" s="41">
        <f t="shared" si="33"/>
        <v>0</v>
      </c>
      <c r="AO162" s="41">
        <f t="shared" si="31"/>
        <v>0.96879999999999999</v>
      </c>
      <c r="AP162" s="41">
        <f t="shared" si="31"/>
        <v>1</v>
      </c>
      <c r="AQ162" s="41">
        <f t="shared" si="32"/>
        <v>1.9999999999997797E-4</v>
      </c>
    </row>
    <row r="163" spans="1:43">
      <c r="A163" s="37" t="s">
        <v>130</v>
      </c>
      <c r="C163" s="43">
        <v>61.937323267682899</v>
      </c>
      <c r="D163" s="43">
        <v>147.26368650155899</v>
      </c>
      <c r="E163" s="39">
        <f xml:space="preserve"> IF(A159="Male",1,0)</f>
        <v>1</v>
      </c>
      <c r="G163" s="39">
        <v>58.644611816453001</v>
      </c>
      <c r="H163" s="39">
        <v>95.787968867883393</v>
      </c>
      <c r="I163" s="66">
        <v>0</v>
      </c>
      <c r="J163" s="67">
        <v>1</v>
      </c>
      <c r="K163" s="160">
        <f t="shared" si="23"/>
        <v>1</v>
      </c>
      <c r="L163" s="41">
        <f t="shared" si="24"/>
        <v>0</v>
      </c>
      <c r="M163" s="41">
        <f t="shared" si="25"/>
        <v>1.0119697723028854E-4</v>
      </c>
      <c r="N163" s="158">
        <f t="shared" si="26"/>
        <v>1.0119697723028854E-4</v>
      </c>
      <c r="O163" s="160">
        <f t="shared" si="27"/>
        <v>0.99989880302276968</v>
      </c>
      <c r="P163" s="158">
        <f t="shared" si="28"/>
        <v>-1.0120209798989574E-4</v>
      </c>
      <c r="Q163" s="160">
        <f t="shared" si="29"/>
        <v>100</v>
      </c>
      <c r="R163" s="41">
        <f t="shared" si="30"/>
        <v>1.0120721909493483E-4</v>
      </c>
      <c r="AJ163" s="39">
        <v>1.3773169793657812E-4</v>
      </c>
      <c r="AK163" s="39">
        <v>1</v>
      </c>
      <c r="AL163" s="39">
        <v>0</v>
      </c>
      <c r="AM163" s="41">
        <f t="shared" si="33"/>
        <v>157</v>
      </c>
      <c r="AN163" s="41">
        <f t="shared" si="33"/>
        <v>0</v>
      </c>
      <c r="AO163" s="41">
        <f t="shared" si="31"/>
        <v>0.96860000000000002</v>
      </c>
      <c r="AP163" s="41">
        <f t="shared" si="31"/>
        <v>1</v>
      </c>
      <c r="AQ163" s="41">
        <f t="shared" si="32"/>
        <v>1.9999999999997797E-4</v>
      </c>
    </row>
    <row r="164" spans="1:43">
      <c r="A164" s="37" t="s">
        <v>130</v>
      </c>
      <c r="C164" s="43">
        <v>68.593335535118101</v>
      </c>
      <c r="D164" s="43">
        <v>176.984251121287</v>
      </c>
      <c r="E164" s="39">
        <f xml:space="preserve"> IF(A160="Male",1,0)</f>
        <v>1</v>
      </c>
      <c r="G164" s="39">
        <v>58.6463298569074</v>
      </c>
      <c r="H164" s="39">
        <v>96.524849831293395</v>
      </c>
      <c r="I164" s="66">
        <v>0</v>
      </c>
      <c r="J164" s="67">
        <v>1</v>
      </c>
      <c r="K164" s="160">
        <f t="shared" si="23"/>
        <v>1</v>
      </c>
      <c r="L164" s="41">
        <f t="shared" si="24"/>
        <v>0</v>
      </c>
      <c r="M164" s="41">
        <f t="shared" si="25"/>
        <v>1.1702177173816868E-4</v>
      </c>
      <c r="N164" s="158">
        <f t="shared" si="26"/>
        <v>1.1702177173816868E-4</v>
      </c>
      <c r="O164" s="160">
        <f t="shared" si="27"/>
        <v>0.99988297822826178</v>
      </c>
      <c r="P164" s="158">
        <f t="shared" si="28"/>
        <v>-1.1702861931997016E-4</v>
      </c>
      <c r="Q164" s="160">
        <f t="shared" si="29"/>
        <v>100</v>
      </c>
      <c r="R164" s="41">
        <f t="shared" si="30"/>
        <v>1.1703546743592423E-4</v>
      </c>
      <c r="AJ164" s="39">
        <v>1.3852235611663407E-4</v>
      </c>
      <c r="AK164" s="39">
        <v>1</v>
      </c>
      <c r="AL164" s="39">
        <v>0</v>
      </c>
      <c r="AM164" s="41">
        <f t="shared" si="33"/>
        <v>158</v>
      </c>
      <c r="AN164" s="41">
        <f t="shared" si="33"/>
        <v>0</v>
      </c>
      <c r="AO164" s="41">
        <f t="shared" si="31"/>
        <v>0.96840000000000004</v>
      </c>
      <c r="AP164" s="41">
        <f t="shared" si="31"/>
        <v>1</v>
      </c>
      <c r="AQ164" s="41">
        <f t="shared" si="32"/>
        <v>2.00000000000089E-4</v>
      </c>
    </row>
    <row r="165" spans="1:43">
      <c r="A165" s="37" t="s">
        <v>130</v>
      </c>
      <c r="C165" s="43">
        <v>65.218575578077207</v>
      </c>
      <c r="D165" s="43">
        <v>185.467788373205</v>
      </c>
      <c r="E165" s="39">
        <f xml:space="preserve"> IF(A161="Male",1,0)</f>
        <v>1</v>
      </c>
      <c r="G165" s="39">
        <v>58.648659677732802</v>
      </c>
      <c r="H165" s="39">
        <v>100.234250669338</v>
      </c>
      <c r="I165" s="66">
        <v>0</v>
      </c>
      <c r="J165" s="67">
        <v>1</v>
      </c>
      <c r="K165" s="160">
        <f t="shared" si="23"/>
        <v>1</v>
      </c>
      <c r="L165" s="41">
        <f t="shared" si="24"/>
        <v>0</v>
      </c>
      <c r="M165" s="41">
        <f t="shared" si="25"/>
        <v>2.4391248627971278E-4</v>
      </c>
      <c r="N165" s="158">
        <f t="shared" si="26"/>
        <v>2.4391248627971278E-4</v>
      </c>
      <c r="O165" s="160">
        <f t="shared" si="27"/>
        <v>0.99975608751372025</v>
      </c>
      <c r="P165" s="158">
        <f t="shared" si="28"/>
        <v>-2.4394223776817109E-4</v>
      </c>
      <c r="Q165" s="160">
        <f t="shared" si="29"/>
        <v>100</v>
      </c>
      <c r="R165" s="41">
        <f t="shared" si="30"/>
        <v>2.4397199409537522E-4</v>
      </c>
      <c r="AJ165" s="39">
        <v>1.3876229855165197E-4</v>
      </c>
      <c r="AK165" s="39">
        <v>1</v>
      </c>
      <c r="AL165" s="39">
        <v>0</v>
      </c>
      <c r="AM165" s="41">
        <f t="shared" si="33"/>
        <v>159</v>
      </c>
      <c r="AN165" s="41">
        <f t="shared" si="33"/>
        <v>0</v>
      </c>
      <c r="AO165" s="41">
        <f t="shared" si="31"/>
        <v>0.96819999999999995</v>
      </c>
      <c r="AP165" s="41">
        <f t="shared" si="31"/>
        <v>1</v>
      </c>
      <c r="AQ165" s="41">
        <f t="shared" si="32"/>
        <v>1.9999999999997797E-4</v>
      </c>
    </row>
    <row r="166" spans="1:43">
      <c r="A166" s="37" t="s">
        <v>130</v>
      </c>
      <c r="C166" s="43">
        <v>64.333648106984498</v>
      </c>
      <c r="D166" s="43">
        <v>177.49380233888999</v>
      </c>
      <c r="E166" s="39">
        <f xml:space="preserve"> IF(A162="Male",1,0)</f>
        <v>1</v>
      </c>
      <c r="G166" s="39">
        <v>58.656444359733499</v>
      </c>
      <c r="H166" s="39">
        <v>110.012872871417</v>
      </c>
      <c r="I166" s="66">
        <v>0</v>
      </c>
      <c r="J166" s="67">
        <v>1</v>
      </c>
      <c r="K166" s="160">
        <f t="shared" si="23"/>
        <v>1</v>
      </c>
      <c r="L166" s="41">
        <f t="shared" si="24"/>
        <v>0</v>
      </c>
      <c r="M166" s="41">
        <f t="shared" si="25"/>
        <v>1.6875374937288523E-3</v>
      </c>
      <c r="N166" s="158">
        <f t="shared" si="26"/>
        <v>1.6875374937288523E-3</v>
      </c>
      <c r="O166" s="160">
        <f t="shared" si="27"/>
        <v>0.99831246250627115</v>
      </c>
      <c r="P166" s="158">
        <f t="shared" si="28"/>
        <v>-1.6889629890688427E-3</v>
      </c>
      <c r="Q166" s="160">
        <f t="shared" si="29"/>
        <v>100</v>
      </c>
      <c r="R166" s="41">
        <f t="shared" si="30"/>
        <v>1.6903900903854055E-3</v>
      </c>
      <c r="AJ166" s="39">
        <v>1.3954034102860044E-4</v>
      </c>
      <c r="AK166" s="39">
        <v>1</v>
      </c>
      <c r="AL166" s="39">
        <v>0</v>
      </c>
      <c r="AM166" s="41">
        <f t="shared" si="33"/>
        <v>160</v>
      </c>
      <c r="AN166" s="41">
        <f t="shared" si="33"/>
        <v>0</v>
      </c>
      <c r="AO166" s="41">
        <f t="shared" si="31"/>
        <v>0.96799999999999997</v>
      </c>
      <c r="AP166" s="41">
        <f t="shared" si="31"/>
        <v>1</v>
      </c>
      <c r="AQ166" s="41">
        <f t="shared" si="32"/>
        <v>1.9999999999997797E-4</v>
      </c>
    </row>
    <row r="167" spans="1:43">
      <c r="A167" s="37" t="s">
        <v>130</v>
      </c>
      <c r="C167" s="43">
        <v>68.748906701739799</v>
      </c>
      <c r="D167" s="43">
        <v>169.82747741962501</v>
      </c>
      <c r="E167" s="39">
        <f xml:space="preserve"> IF(A163="Male",1,0)</f>
        <v>1</v>
      </c>
      <c r="G167" s="39">
        <v>58.657176847138203</v>
      </c>
      <c r="H167" s="39">
        <v>113.88026367980299</v>
      </c>
      <c r="I167" s="66">
        <v>0</v>
      </c>
      <c r="J167" s="67">
        <v>1</v>
      </c>
      <c r="K167" s="160">
        <f t="shared" si="23"/>
        <v>1</v>
      </c>
      <c r="L167" s="41">
        <f t="shared" si="24"/>
        <v>0</v>
      </c>
      <c r="M167" s="41">
        <f t="shared" si="25"/>
        <v>3.625623234002325E-3</v>
      </c>
      <c r="N167" s="158">
        <f t="shared" si="26"/>
        <v>3.625623234002325E-3</v>
      </c>
      <c r="O167" s="160">
        <f t="shared" si="27"/>
        <v>0.99637437676599772</v>
      </c>
      <c r="P167" s="158">
        <f t="shared" si="28"/>
        <v>-3.6322117356904328E-3</v>
      </c>
      <c r="Q167" s="160">
        <f t="shared" si="29"/>
        <v>100</v>
      </c>
      <c r="R167" s="41">
        <f t="shared" si="30"/>
        <v>3.6388162105997395E-3</v>
      </c>
      <c r="AJ167" s="39">
        <v>1.398011983840575E-4</v>
      </c>
      <c r="AK167" s="39">
        <v>1</v>
      </c>
      <c r="AL167" s="39">
        <v>0</v>
      </c>
      <c r="AM167" s="41">
        <f t="shared" si="33"/>
        <v>161</v>
      </c>
      <c r="AN167" s="41">
        <f t="shared" si="33"/>
        <v>0</v>
      </c>
      <c r="AO167" s="41">
        <f t="shared" si="31"/>
        <v>0.96779999999999999</v>
      </c>
      <c r="AP167" s="41">
        <f t="shared" si="31"/>
        <v>1</v>
      </c>
      <c r="AQ167" s="41">
        <f t="shared" si="32"/>
        <v>1.9999999999997797E-4</v>
      </c>
    </row>
    <row r="168" spans="1:43">
      <c r="A168" s="37" t="s">
        <v>130</v>
      </c>
      <c r="C168" s="43">
        <v>72.489655400408097</v>
      </c>
      <c r="D168" s="43">
        <v>198.58169824979899</v>
      </c>
      <c r="E168" s="39">
        <f xml:space="preserve"> IF(A164="Male",1,0)</f>
        <v>1</v>
      </c>
      <c r="G168" s="39">
        <v>58.670952970272197</v>
      </c>
      <c r="H168" s="39">
        <v>98.516078614456902</v>
      </c>
      <c r="I168" s="66">
        <v>0</v>
      </c>
      <c r="J168" s="67">
        <v>1</v>
      </c>
      <c r="K168" s="160">
        <f t="shared" si="23"/>
        <v>1</v>
      </c>
      <c r="L168" s="41">
        <f t="shared" si="24"/>
        <v>0</v>
      </c>
      <c r="M168" s="41">
        <f t="shared" si="25"/>
        <v>1.7159151537159476E-4</v>
      </c>
      <c r="N168" s="158">
        <f t="shared" si="26"/>
        <v>1.7159151537159476E-4</v>
      </c>
      <c r="O168" s="160">
        <f t="shared" si="27"/>
        <v>0.99982840848462839</v>
      </c>
      <c r="P168" s="158">
        <f t="shared" si="28"/>
        <v>-1.7160623887998915E-4</v>
      </c>
      <c r="Q168" s="160">
        <f t="shared" si="29"/>
        <v>100</v>
      </c>
      <c r="R168" s="41">
        <f t="shared" si="30"/>
        <v>1.7162096407288957E-4</v>
      </c>
      <c r="AJ168" s="39">
        <v>1.4091954473010709E-4</v>
      </c>
      <c r="AK168" s="39">
        <v>1</v>
      </c>
      <c r="AL168" s="39">
        <v>0</v>
      </c>
      <c r="AM168" s="41">
        <f t="shared" si="33"/>
        <v>162</v>
      </c>
      <c r="AN168" s="41">
        <f t="shared" si="33"/>
        <v>0</v>
      </c>
      <c r="AO168" s="41">
        <f t="shared" si="31"/>
        <v>0.96760000000000002</v>
      </c>
      <c r="AP168" s="41">
        <f t="shared" si="31"/>
        <v>1</v>
      </c>
      <c r="AQ168" s="41">
        <f t="shared" si="32"/>
        <v>1.9999999999997797E-4</v>
      </c>
    </row>
    <row r="169" spans="1:43">
      <c r="A169" s="37" t="s">
        <v>130</v>
      </c>
      <c r="C169" s="43">
        <v>67.233930918255098</v>
      </c>
      <c r="D169" s="43">
        <v>203.35033927484599</v>
      </c>
      <c r="E169" s="39">
        <f xml:space="preserve"> IF(A165="Male",1,0)</f>
        <v>1</v>
      </c>
      <c r="G169" s="39">
        <v>58.680664714432197</v>
      </c>
      <c r="H169" s="39">
        <v>91.5460043757612</v>
      </c>
      <c r="I169" s="66">
        <v>0</v>
      </c>
      <c r="J169" s="67">
        <v>1</v>
      </c>
      <c r="K169" s="160">
        <f t="shared" si="23"/>
        <v>1</v>
      </c>
      <c r="L169" s="41">
        <f t="shared" si="24"/>
        <v>0</v>
      </c>
      <c r="M169" s="41">
        <f t="shared" si="25"/>
        <v>4.2863207268179649E-5</v>
      </c>
      <c r="N169" s="158">
        <f t="shared" si="26"/>
        <v>4.2863207268179649E-5</v>
      </c>
      <c r="O169" s="160">
        <f t="shared" si="27"/>
        <v>0.99995713679273179</v>
      </c>
      <c r="P169" s="158">
        <f t="shared" si="28"/>
        <v>-4.2864125921726403E-5</v>
      </c>
      <c r="Q169" s="160">
        <f t="shared" si="29"/>
        <v>100</v>
      </c>
      <c r="R169" s="41">
        <f t="shared" si="30"/>
        <v>4.2865044601470965E-5</v>
      </c>
      <c r="AJ169" s="39">
        <v>1.4198474678652056E-4</v>
      </c>
      <c r="AK169" s="39">
        <v>1</v>
      </c>
      <c r="AL169" s="39">
        <v>0</v>
      </c>
      <c r="AM169" s="41">
        <f t="shared" si="33"/>
        <v>163</v>
      </c>
      <c r="AN169" s="41">
        <f t="shared" si="33"/>
        <v>0</v>
      </c>
      <c r="AO169" s="41">
        <f t="shared" si="31"/>
        <v>0.96740000000000004</v>
      </c>
      <c r="AP169" s="41">
        <f t="shared" si="31"/>
        <v>1</v>
      </c>
      <c r="AQ169" s="41">
        <f t="shared" si="32"/>
        <v>2.00000000000089E-4</v>
      </c>
    </row>
    <row r="170" spans="1:43">
      <c r="A170" s="37" t="s">
        <v>130</v>
      </c>
      <c r="C170" s="43">
        <v>67.263604843261007</v>
      </c>
      <c r="D170" s="43">
        <v>193.21767268743099</v>
      </c>
      <c r="E170" s="39">
        <f xml:space="preserve"> IF(A166="Male",1,0)</f>
        <v>1</v>
      </c>
      <c r="G170" s="39">
        <v>58.685471388272603</v>
      </c>
      <c r="H170" s="39">
        <v>101.855708720062</v>
      </c>
      <c r="I170" s="66">
        <v>0</v>
      </c>
      <c r="J170" s="67">
        <v>1</v>
      </c>
      <c r="K170" s="160">
        <f t="shared" si="23"/>
        <v>1</v>
      </c>
      <c r="L170" s="41">
        <f t="shared" si="24"/>
        <v>0</v>
      </c>
      <c r="M170" s="41">
        <f t="shared" si="25"/>
        <v>3.3036216160631292E-4</v>
      </c>
      <c r="N170" s="158">
        <f t="shared" si="26"/>
        <v>3.3036216160631292E-4</v>
      </c>
      <c r="O170" s="160">
        <f t="shared" si="27"/>
        <v>0.99966963783839369</v>
      </c>
      <c r="P170" s="158">
        <f t="shared" si="28"/>
        <v>-3.3041674320668428E-4</v>
      </c>
      <c r="Q170" s="160">
        <f t="shared" si="29"/>
        <v>100</v>
      </c>
      <c r="R170" s="41">
        <f t="shared" si="30"/>
        <v>3.3047133683149752E-4</v>
      </c>
      <c r="AJ170" s="39">
        <v>1.42732157057275E-4</v>
      </c>
      <c r="AK170" s="39">
        <v>1</v>
      </c>
      <c r="AL170" s="39">
        <v>0</v>
      </c>
      <c r="AM170" s="41">
        <f t="shared" si="33"/>
        <v>164</v>
      </c>
      <c r="AN170" s="41">
        <f t="shared" si="33"/>
        <v>0</v>
      </c>
      <c r="AO170" s="41">
        <f t="shared" si="31"/>
        <v>0.96719999999999995</v>
      </c>
      <c r="AP170" s="41">
        <f t="shared" si="31"/>
        <v>1</v>
      </c>
      <c r="AQ170" s="41">
        <f t="shared" si="32"/>
        <v>1.9999999999997797E-4</v>
      </c>
    </row>
    <row r="171" spans="1:43">
      <c r="A171" s="37" t="s">
        <v>130</v>
      </c>
      <c r="C171" s="43">
        <v>65.118504283173493</v>
      </c>
      <c r="D171" s="43">
        <v>178.134945178843</v>
      </c>
      <c r="E171" s="39">
        <f xml:space="preserve"> IF(A167="Male",1,0)</f>
        <v>1</v>
      </c>
      <c r="G171" s="39">
        <v>58.6883916120875</v>
      </c>
      <c r="H171" s="39">
        <v>119.59900042957101</v>
      </c>
      <c r="I171" s="66">
        <v>0</v>
      </c>
      <c r="J171" s="67">
        <v>1</v>
      </c>
      <c r="K171" s="160">
        <f t="shared" si="23"/>
        <v>1</v>
      </c>
      <c r="L171" s="41">
        <f t="shared" si="24"/>
        <v>0</v>
      </c>
      <c r="M171" s="41">
        <f t="shared" si="25"/>
        <v>1.1017222086583345E-2</v>
      </c>
      <c r="N171" s="158">
        <f t="shared" si="26"/>
        <v>1.1017222086583345E-2</v>
      </c>
      <c r="O171" s="160">
        <f t="shared" si="27"/>
        <v>0.9889827779134166</v>
      </c>
      <c r="P171" s="158">
        <f t="shared" si="28"/>
        <v>-1.1078361147629912E-2</v>
      </c>
      <c r="Q171" s="160">
        <f t="shared" si="29"/>
        <v>100</v>
      </c>
      <c r="R171" s="41">
        <f t="shared" si="30"/>
        <v>1.1139953427528625E-2</v>
      </c>
      <c r="AJ171" s="39">
        <v>1.4465275823915492E-4</v>
      </c>
      <c r="AK171" s="39">
        <v>1</v>
      </c>
      <c r="AL171" s="39">
        <v>0</v>
      </c>
      <c r="AM171" s="41">
        <f t="shared" si="33"/>
        <v>165</v>
      </c>
      <c r="AN171" s="41">
        <f t="shared" si="33"/>
        <v>0</v>
      </c>
      <c r="AO171" s="41">
        <f t="shared" si="31"/>
        <v>0.96699999999999997</v>
      </c>
      <c r="AP171" s="41">
        <f t="shared" si="31"/>
        <v>1</v>
      </c>
      <c r="AQ171" s="41">
        <f t="shared" si="32"/>
        <v>1.9999999999997797E-4</v>
      </c>
    </row>
    <row r="172" spans="1:43">
      <c r="A172" s="37" t="s">
        <v>130</v>
      </c>
      <c r="C172" s="43">
        <v>66.262820038163198</v>
      </c>
      <c r="D172" s="43">
        <v>162.77958340468999</v>
      </c>
      <c r="E172" s="39">
        <f xml:space="preserve"> IF(A168="Male",1,0)</f>
        <v>1</v>
      </c>
      <c r="G172" s="39">
        <v>58.706315421792702</v>
      </c>
      <c r="H172" s="39">
        <v>101.990470324876</v>
      </c>
      <c r="I172" s="66">
        <v>0</v>
      </c>
      <c r="J172" s="67">
        <v>1</v>
      </c>
      <c r="K172" s="160">
        <f t="shared" si="23"/>
        <v>1</v>
      </c>
      <c r="L172" s="41">
        <f t="shared" si="24"/>
        <v>0</v>
      </c>
      <c r="M172" s="41">
        <f t="shared" si="25"/>
        <v>3.3584324372779023E-4</v>
      </c>
      <c r="N172" s="158">
        <f t="shared" si="26"/>
        <v>3.3584324372779023E-4</v>
      </c>
      <c r="O172" s="160">
        <f t="shared" si="27"/>
        <v>0.99966415675627218</v>
      </c>
      <c r="P172" s="158">
        <f t="shared" si="28"/>
        <v>-3.3589965169984124E-4</v>
      </c>
      <c r="Q172" s="160">
        <f t="shared" si="29"/>
        <v>100</v>
      </c>
      <c r="R172" s="41">
        <f t="shared" si="30"/>
        <v>3.3595607230486315E-4</v>
      </c>
      <c r="AJ172" s="39">
        <v>1.44808791521586E-4</v>
      </c>
      <c r="AK172" s="39">
        <v>1</v>
      </c>
      <c r="AL172" s="39">
        <v>0</v>
      </c>
      <c r="AM172" s="41">
        <f t="shared" si="33"/>
        <v>166</v>
      </c>
      <c r="AN172" s="41">
        <f t="shared" si="33"/>
        <v>0</v>
      </c>
      <c r="AO172" s="41">
        <f t="shared" si="31"/>
        <v>0.96679999999999999</v>
      </c>
      <c r="AP172" s="41">
        <f t="shared" si="31"/>
        <v>1</v>
      </c>
      <c r="AQ172" s="41">
        <f t="shared" si="32"/>
        <v>1.9999999999997797E-4</v>
      </c>
    </row>
    <row r="173" spans="1:43">
      <c r="A173" s="37" t="s">
        <v>130</v>
      </c>
      <c r="C173" s="43">
        <v>67.701679659627302</v>
      </c>
      <c r="D173" s="43">
        <v>159.286510598869</v>
      </c>
      <c r="E173" s="39">
        <f xml:space="preserve"> IF(A169="Male",1,0)</f>
        <v>1</v>
      </c>
      <c r="G173" s="39">
        <v>58.707235766794099</v>
      </c>
      <c r="H173" s="39">
        <v>120.253512026281</v>
      </c>
      <c r="I173" s="66">
        <v>0</v>
      </c>
      <c r="J173" s="67">
        <v>1</v>
      </c>
      <c r="K173" s="160">
        <f t="shared" si="23"/>
        <v>1</v>
      </c>
      <c r="L173" s="41">
        <f t="shared" si="24"/>
        <v>0</v>
      </c>
      <c r="M173" s="41">
        <f t="shared" si="25"/>
        <v>1.2410991621522361E-2</v>
      </c>
      <c r="N173" s="158">
        <f t="shared" si="26"/>
        <v>1.2410991621522361E-2</v>
      </c>
      <c r="O173" s="160">
        <f t="shared" si="27"/>
        <v>0.98758900837847763</v>
      </c>
      <c r="P173" s="158">
        <f t="shared" si="28"/>
        <v>-1.2488651201968385E-2</v>
      </c>
      <c r="Q173" s="160">
        <f t="shared" si="29"/>
        <v>100</v>
      </c>
      <c r="R173" s="41">
        <f t="shared" si="30"/>
        <v>1.2566960057504052E-2</v>
      </c>
      <c r="AJ173" s="39">
        <v>1.4641186962502378E-4</v>
      </c>
      <c r="AK173" s="39">
        <v>1</v>
      </c>
      <c r="AL173" s="39">
        <v>0</v>
      </c>
      <c r="AM173" s="41">
        <f t="shared" si="33"/>
        <v>167</v>
      </c>
      <c r="AN173" s="41">
        <f t="shared" si="33"/>
        <v>0</v>
      </c>
      <c r="AO173" s="41">
        <f t="shared" si="31"/>
        <v>0.96660000000000001</v>
      </c>
      <c r="AP173" s="41">
        <f t="shared" si="31"/>
        <v>1</v>
      </c>
      <c r="AQ173" s="41">
        <f t="shared" si="32"/>
        <v>1.9999999999997797E-4</v>
      </c>
    </row>
    <row r="174" spans="1:43">
      <c r="A174" s="37" t="s">
        <v>130</v>
      </c>
      <c r="C174" s="43">
        <v>65.530695966695006</v>
      </c>
      <c r="D174" s="43">
        <v>172.11431195122699</v>
      </c>
      <c r="E174" s="39">
        <f xml:space="preserve"> IF(A170="Male",1,0)</f>
        <v>1</v>
      </c>
      <c r="G174" s="39">
        <v>58.710456004992601</v>
      </c>
      <c r="H174" s="39">
        <v>96.644756239444206</v>
      </c>
      <c r="I174" s="66">
        <v>0</v>
      </c>
      <c r="J174" s="67">
        <v>1</v>
      </c>
      <c r="K174" s="160">
        <f t="shared" si="23"/>
        <v>1</v>
      </c>
      <c r="L174" s="41">
        <f t="shared" si="24"/>
        <v>0</v>
      </c>
      <c r="M174" s="41">
        <f t="shared" si="25"/>
        <v>1.161117830559545E-4</v>
      </c>
      <c r="N174" s="158">
        <f t="shared" si="26"/>
        <v>1.161117830559545E-4</v>
      </c>
      <c r="O174" s="160">
        <f t="shared" si="27"/>
        <v>0.99988388821694407</v>
      </c>
      <c r="P174" s="158">
        <f t="shared" si="28"/>
        <v>-1.1611852455085966E-4</v>
      </c>
      <c r="Q174" s="160">
        <f t="shared" si="29"/>
        <v>100</v>
      </c>
      <c r="R174" s="41">
        <f t="shared" si="30"/>
        <v>1.1612526656771352E-4</v>
      </c>
      <c r="AJ174" s="39">
        <v>1.5045854516918772E-4</v>
      </c>
      <c r="AK174" s="39">
        <v>1</v>
      </c>
      <c r="AL174" s="39">
        <v>0</v>
      </c>
      <c r="AM174" s="41">
        <f t="shared" si="33"/>
        <v>168</v>
      </c>
      <c r="AN174" s="41">
        <f t="shared" si="33"/>
        <v>0</v>
      </c>
      <c r="AO174" s="41">
        <f t="shared" si="31"/>
        <v>0.96640000000000004</v>
      </c>
      <c r="AP174" s="41">
        <f t="shared" si="31"/>
        <v>1</v>
      </c>
      <c r="AQ174" s="41">
        <f t="shared" si="32"/>
        <v>2.00000000000089E-4</v>
      </c>
    </row>
    <row r="175" spans="1:43">
      <c r="A175" s="37" t="s">
        <v>130</v>
      </c>
      <c r="C175" s="43">
        <v>69.868969809204103</v>
      </c>
      <c r="D175" s="43">
        <v>201.837042594883</v>
      </c>
      <c r="E175" s="39">
        <f xml:space="preserve"> IF(A171="Male",1,0)</f>
        <v>1</v>
      </c>
      <c r="G175" s="39">
        <v>58.720518132907799</v>
      </c>
      <c r="H175" s="39">
        <v>106.066862474914</v>
      </c>
      <c r="I175" s="66">
        <v>0</v>
      </c>
      <c r="J175" s="67">
        <v>1</v>
      </c>
      <c r="K175" s="160">
        <f t="shared" si="23"/>
        <v>1</v>
      </c>
      <c r="L175" s="41">
        <f t="shared" si="24"/>
        <v>0</v>
      </c>
      <c r="M175" s="41">
        <f t="shared" si="25"/>
        <v>7.4825862594694891E-4</v>
      </c>
      <c r="N175" s="158">
        <f t="shared" si="26"/>
        <v>7.4825862594694891E-4</v>
      </c>
      <c r="O175" s="160">
        <f t="shared" si="27"/>
        <v>0.99925174137405304</v>
      </c>
      <c r="P175" s="158">
        <f t="shared" si="28"/>
        <v>-7.4853871115878061E-4</v>
      </c>
      <c r="Q175" s="160">
        <f t="shared" si="29"/>
        <v>100</v>
      </c>
      <c r="R175" s="41">
        <f t="shared" si="30"/>
        <v>7.4881893617521444E-4</v>
      </c>
      <c r="AJ175" s="39">
        <v>1.5174029956520723E-4</v>
      </c>
      <c r="AK175" s="39">
        <v>1</v>
      </c>
      <c r="AL175" s="39">
        <v>0</v>
      </c>
      <c r="AM175" s="41">
        <f t="shared" si="33"/>
        <v>169</v>
      </c>
      <c r="AN175" s="41">
        <f t="shared" si="33"/>
        <v>0</v>
      </c>
      <c r="AO175" s="41">
        <f t="shared" si="31"/>
        <v>0.96619999999999995</v>
      </c>
      <c r="AP175" s="41">
        <f t="shared" si="31"/>
        <v>1</v>
      </c>
      <c r="AQ175" s="41">
        <f t="shared" si="32"/>
        <v>1.9999999999997797E-4</v>
      </c>
    </row>
    <row r="176" spans="1:43">
      <c r="A176" s="37" t="s">
        <v>130</v>
      </c>
      <c r="C176" s="43">
        <v>68.481875364733</v>
      </c>
      <c r="D176" s="43">
        <v>170.352329550626</v>
      </c>
      <c r="E176" s="39">
        <f xml:space="preserve"> IF(A172="Male",1,0)</f>
        <v>1</v>
      </c>
      <c r="G176" s="39">
        <v>58.722219413709396</v>
      </c>
      <c r="H176" s="39">
        <v>110.538417637148</v>
      </c>
      <c r="I176" s="66">
        <v>0</v>
      </c>
      <c r="J176" s="67">
        <v>1</v>
      </c>
      <c r="K176" s="160">
        <f t="shared" si="23"/>
        <v>1</v>
      </c>
      <c r="L176" s="41">
        <f t="shared" si="24"/>
        <v>0</v>
      </c>
      <c r="M176" s="41">
        <f t="shared" si="25"/>
        <v>1.8129935032141023E-3</v>
      </c>
      <c r="N176" s="158">
        <f t="shared" si="26"/>
        <v>1.8129935032141023E-3</v>
      </c>
      <c r="O176" s="160">
        <f t="shared" si="27"/>
        <v>0.99818700649678593</v>
      </c>
      <c r="P176" s="158">
        <f t="shared" si="28"/>
        <v>-1.8146389650439184E-3</v>
      </c>
      <c r="Q176" s="160">
        <f t="shared" si="29"/>
        <v>100</v>
      </c>
      <c r="R176" s="41">
        <f t="shared" si="30"/>
        <v>1.8162864186911654E-3</v>
      </c>
      <c r="AJ176" s="39">
        <v>1.5182689922600115E-4</v>
      </c>
      <c r="AK176" s="39">
        <v>1</v>
      </c>
      <c r="AL176" s="39">
        <v>0</v>
      </c>
      <c r="AM176" s="41">
        <f t="shared" si="33"/>
        <v>170</v>
      </c>
      <c r="AN176" s="41">
        <f t="shared" si="33"/>
        <v>0</v>
      </c>
      <c r="AO176" s="41">
        <f t="shared" si="31"/>
        <v>0.96599999999999997</v>
      </c>
      <c r="AP176" s="41">
        <f t="shared" si="31"/>
        <v>1</v>
      </c>
      <c r="AQ176" s="41">
        <f t="shared" si="32"/>
        <v>1.9999999999997797E-4</v>
      </c>
    </row>
    <row r="177" spans="1:43">
      <c r="A177" s="37" t="s">
        <v>130</v>
      </c>
      <c r="C177" s="43">
        <v>72.213963345719506</v>
      </c>
      <c r="D177" s="43">
        <v>205.389760708631</v>
      </c>
      <c r="E177" s="39">
        <f xml:space="preserve"> IF(A173="Male",1,0)</f>
        <v>1</v>
      </c>
      <c r="G177" s="39">
        <v>58.7384288577014</v>
      </c>
      <c r="H177" s="39">
        <v>96.761941400132002</v>
      </c>
      <c r="I177" s="66">
        <v>0</v>
      </c>
      <c r="J177" s="67">
        <v>1</v>
      </c>
      <c r="K177" s="160">
        <f t="shared" si="23"/>
        <v>1</v>
      </c>
      <c r="L177" s="41">
        <f t="shared" si="24"/>
        <v>0</v>
      </c>
      <c r="M177" s="41">
        <f t="shared" si="25"/>
        <v>1.1721558395399677E-4</v>
      </c>
      <c r="N177" s="158">
        <f t="shared" si="26"/>
        <v>1.1721558395399677E-4</v>
      </c>
      <c r="O177" s="160">
        <f t="shared" si="27"/>
        <v>0.99988278441604606</v>
      </c>
      <c r="P177" s="158">
        <f t="shared" si="28"/>
        <v>-1.172224542373802E-4</v>
      </c>
      <c r="Q177" s="160">
        <f t="shared" si="29"/>
        <v>100</v>
      </c>
      <c r="R177" s="41">
        <f t="shared" si="30"/>
        <v>1.1722932505778994E-4</v>
      </c>
      <c r="AJ177" s="39">
        <v>1.5243149099933097E-4</v>
      </c>
      <c r="AK177" s="39">
        <v>1</v>
      </c>
      <c r="AL177" s="39">
        <v>0</v>
      </c>
      <c r="AM177" s="41">
        <f t="shared" si="33"/>
        <v>171</v>
      </c>
      <c r="AN177" s="41">
        <f t="shared" si="33"/>
        <v>0</v>
      </c>
      <c r="AO177" s="41">
        <f t="shared" si="31"/>
        <v>0.96579999999999999</v>
      </c>
      <c r="AP177" s="41">
        <f t="shared" si="31"/>
        <v>1</v>
      </c>
      <c r="AQ177" s="41">
        <f t="shared" si="32"/>
        <v>1.9999999999997797E-4</v>
      </c>
    </row>
    <row r="178" spans="1:43">
      <c r="A178" s="37" t="s">
        <v>130</v>
      </c>
      <c r="C178" s="43">
        <v>68.179532694072293</v>
      </c>
      <c r="D178" s="43">
        <v>169.78776807594301</v>
      </c>
      <c r="E178" s="39">
        <f xml:space="preserve"> IF(A174="Male",1,0)</f>
        <v>1</v>
      </c>
      <c r="G178" s="39">
        <v>58.751253632020799</v>
      </c>
      <c r="H178" s="39">
        <v>97.722490597701096</v>
      </c>
      <c r="I178" s="66">
        <v>0</v>
      </c>
      <c r="J178" s="67">
        <v>1</v>
      </c>
      <c r="K178" s="160">
        <f t="shared" si="23"/>
        <v>1</v>
      </c>
      <c r="L178" s="41">
        <f t="shared" si="24"/>
        <v>0</v>
      </c>
      <c r="M178" s="41">
        <f t="shared" si="25"/>
        <v>1.4091954473010709E-4</v>
      </c>
      <c r="N178" s="158">
        <f t="shared" si="26"/>
        <v>1.4091954473010709E-4</v>
      </c>
      <c r="O178" s="160">
        <f t="shared" si="27"/>
        <v>0.99985908045526994</v>
      </c>
      <c r="P178" s="158">
        <f t="shared" si="28"/>
        <v>-1.409294748220064E-4</v>
      </c>
      <c r="Q178" s="160">
        <f t="shared" si="29"/>
        <v>100</v>
      </c>
      <c r="R178" s="41">
        <f t="shared" si="30"/>
        <v>1.4093940584701358E-4</v>
      </c>
      <c r="AJ178" s="39">
        <v>1.5425018101444663E-4</v>
      </c>
      <c r="AK178" s="39">
        <v>1</v>
      </c>
      <c r="AL178" s="39">
        <v>0</v>
      </c>
      <c r="AM178" s="41">
        <f t="shared" si="33"/>
        <v>172</v>
      </c>
      <c r="AN178" s="41">
        <f t="shared" si="33"/>
        <v>0</v>
      </c>
      <c r="AO178" s="41">
        <f t="shared" si="31"/>
        <v>0.96560000000000001</v>
      </c>
      <c r="AP178" s="41">
        <f t="shared" si="31"/>
        <v>1</v>
      </c>
      <c r="AQ178" s="41">
        <f t="shared" si="32"/>
        <v>1.9999999999997797E-4</v>
      </c>
    </row>
    <row r="179" spans="1:43">
      <c r="A179" s="37" t="s">
        <v>130</v>
      </c>
      <c r="C179" s="43">
        <v>71.981206542870495</v>
      </c>
      <c r="D179" s="43">
        <v>200.437310528735</v>
      </c>
      <c r="E179" s="39">
        <f xml:space="preserve"> IF(A175="Male",1,0)</f>
        <v>1</v>
      </c>
      <c r="G179" s="39">
        <v>58.7524891137083</v>
      </c>
      <c r="H179" s="39">
        <v>106.84604139160101</v>
      </c>
      <c r="I179" s="66">
        <v>0</v>
      </c>
      <c r="J179" s="67">
        <v>1</v>
      </c>
      <c r="K179" s="160">
        <f t="shared" si="23"/>
        <v>1</v>
      </c>
      <c r="L179" s="41">
        <f t="shared" si="24"/>
        <v>0</v>
      </c>
      <c r="M179" s="41">
        <f t="shared" si="25"/>
        <v>8.595684022755756E-4</v>
      </c>
      <c r="N179" s="158">
        <f t="shared" si="26"/>
        <v>8.595684022755756E-4</v>
      </c>
      <c r="O179" s="160">
        <f t="shared" si="27"/>
        <v>0.99914043159772448</v>
      </c>
      <c r="P179" s="158">
        <f t="shared" si="28"/>
        <v>-8.5993804303080752E-4</v>
      </c>
      <c r="Q179" s="160">
        <f t="shared" si="29"/>
        <v>100</v>
      </c>
      <c r="R179" s="41">
        <f t="shared" si="30"/>
        <v>8.6030789575899816E-4</v>
      </c>
      <c r="AJ179" s="39">
        <v>1.5554109738870811E-4</v>
      </c>
      <c r="AK179" s="39">
        <v>1</v>
      </c>
      <c r="AL179" s="39">
        <v>0</v>
      </c>
      <c r="AM179" s="41">
        <f t="shared" si="33"/>
        <v>173</v>
      </c>
      <c r="AN179" s="41">
        <f t="shared" si="33"/>
        <v>0</v>
      </c>
      <c r="AO179" s="41">
        <f t="shared" si="31"/>
        <v>0.96540000000000004</v>
      </c>
      <c r="AP179" s="41">
        <f t="shared" si="31"/>
        <v>1</v>
      </c>
      <c r="AQ179" s="41">
        <f t="shared" si="32"/>
        <v>1.9999999999997797E-4</v>
      </c>
    </row>
    <row r="180" spans="1:43">
      <c r="A180" s="37" t="s">
        <v>130</v>
      </c>
      <c r="C180" s="43">
        <v>66.065136732730394</v>
      </c>
      <c r="D180" s="43">
        <v>178.58895403720399</v>
      </c>
      <c r="E180" s="39">
        <f xml:space="preserve"> IF(A176="Male",1,0)</f>
        <v>1</v>
      </c>
      <c r="G180" s="39">
        <v>58.757370970523503</v>
      </c>
      <c r="H180" s="39">
        <v>111.65734041016999</v>
      </c>
      <c r="I180" s="66">
        <v>0</v>
      </c>
      <c r="J180" s="67">
        <v>1</v>
      </c>
      <c r="K180" s="160">
        <f t="shared" si="23"/>
        <v>1</v>
      </c>
      <c r="L180" s="41">
        <f t="shared" si="24"/>
        <v>0</v>
      </c>
      <c r="M180" s="41">
        <f t="shared" si="25"/>
        <v>2.2237146224427999E-3</v>
      </c>
      <c r="N180" s="158">
        <f t="shared" si="26"/>
        <v>2.2237146224427999E-3</v>
      </c>
      <c r="O180" s="160">
        <f t="shared" si="27"/>
        <v>0.99777628537755725</v>
      </c>
      <c r="P180" s="158">
        <f t="shared" si="28"/>
        <v>-2.2261907472815E-3</v>
      </c>
      <c r="Q180" s="160">
        <f t="shared" si="29"/>
        <v>100</v>
      </c>
      <c r="R180" s="41">
        <f t="shared" si="30"/>
        <v>2.2286705497328481E-3</v>
      </c>
      <c r="AJ180" s="39">
        <v>1.5662948307254343E-4</v>
      </c>
      <c r="AK180" s="39">
        <v>1</v>
      </c>
      <c r="AL180" s="39">
        <v>0</v>
      </c>
      <c r="AM180" s="41">
        <f t="shared" si="33"/>
        <v>174</v>
      </c>
      <c r="AN180" s="41">
        <f t="shared" si="33"/>
        <v>0</v>
      </c>
      <c r="AO180" s="41">
        <f t="shared" si="31"/>
        <v>0.96520000000000006</v>
      </c>
      <c r="AP180" s="41">
        <f t="shared" si="31"/>
        <v>1</v>
      </c>
      <c r="AQ180" s="41">
        <f t="shared" si="32"/>
        <v>2.00000000000089E-4</v>
      </c>
    </row>
    <row r="181" spans="1:43">
      <c r="A181" s="37" t="s">
        <v>130</v>
      </c>
      <c r="C181" s="43">
        <v>66.656164169818496</v>
      </c>
      <c r="D181" s="43">
        <v>168.01402973832899</v>
      </c>
      <c r="E181" s="39">
        <f xml:space="preserve"> IF(A177="Male",1,0)</f>
        <v>1</v>
      </c>
      <c r="G181" s="39">
        <v>58.761916690407098</v>
      </c>
      <c r="H181" s="39">
        <v>102.455360842421</v>
      </c>
      <c r="I181" s="66">
        <v>0</v>
      </c>
      <c r="J181" s="67">
        <v>1</v>
      </c>
      <c r="K181" s="160">
        <f t="shared" si="23"/>
        <v>1</v>
      </c>
      <c r="L181" s="41">
        <f t="shared" si="24"/>
        <v>0</v>
      </c>
      <c r="M181" s="41">
        <f t="shared" si="25"/>
        <v>3.5832425231382736E-4</v>
      </c>
      <c r="N181" s="158">
        <f t="shared" si="26"/>
        <v>3.5832425231382736E-4</v>
      </c>
      <c r="O181" s="160">
        <f t="shared" si="27"/>
        <v>0.99964167574768614</v>
      </c>
      <c r="P181" s="158">
        <f t="shared" si="28"/>
        <v>-3.5838846578871062E-4</v>
      </c>
      <c r="Q181" s="160">
        <f t="shared" si="29"/>
        <v>100</v>
      </c>
      <c r="R181" s="41">
        <f t="shared" si="30"/>
        <v>3.5845269460761252E-4</v>
      </c>
      <c r="AJ181" s="39">
        <v>1.5749499296629501E-4</v>
      </c>
      <c r="AK181" s="39">
        <v>1</v>
      </c>
      <c r="AL181" s="39">
        <v>0</v>
      </c>
      <c r="AM181" s="41">
        <f t="shared" si="33"/>
        <v>175</v>
      </c>
      <c r="AN181" s="41">
        <f t="shared" si="33"/>
        <v>0</v>
      </c>
      <c r="AO181" s="41">
        <f t="shared" si="31"/>
        <v>0.96499999999999997</v>
      </c>
      <c r="AP181" s="41">
        <f t="shared" si="31"/>
        <v>1</v>
      </c>
      <c r="AQ181" s="41">
        <f t="shared" si="32"/>
        <v>1.9999999999997797E-4</v>
      </c>
    </row>
    <row r="182" spans="1:43">
      <c r="A182" s="37" t="s">
        <v>130</v>
      </c>
      <c r="C182" s="43">
        <v>67.599424195290197</v>
      </c>
      <c r="D182" s="43">
        <v>177.76642583994601</v>
      </c>
      <c r="E182" s="39">
        <f xml:space="preserve"> IF(A178="Male",1,0)</f>
        <v>1</v>
      </c>
      <c r="G182" s="39">
        <v>58.771639480796999</v>
      </c>
      <c r="H182" s="39">
        <v>103.53775606427099</v>
      </c>
      <c r="I182" s="66">
        <v>0</v>
      </c>
      <c r="J182" s="67">
        <v>1</v>
      </c>
      <c r="K182" s="160">
        <f t="shared" si="23"/>
        <v>1</v>
      </c>
      <c r="L182" s="41">
        <f t="shared" si="24"/>
        <v>0</v>
      </c>
      <c r="M182" s="41">
        <f t="shared" si="25"/>
        <v>4.4197252136470423E-4</v>
      </c>
      <c r="N182" s="158">
        <f t="shared" si="26"/>
        <v>4.4197252136470423E-4</v>
      </c>
      <c r="O182" s="160">
        <f t="shared" si="27"/>
        <v>0.99955802747863531</v>
      </c>
      <c r="P182" s="158">
        <f t="shared" si="28"/>
        <v>-4.4207022000731117E-4</v>
      </c>
      <c r="Q182" s="160">
        <f t="shared" si="29"/>
        <v>100</v>
      </c>
      <c r="R182" s="41">
        <f t="shared" si="30"/>
        <v>4.4216794744730413E-4</v>
      </c>
      <c r="AJ182" s="39">
        <v>1.5757814188720174E-4</v>
      </c>
      <c r="AK182" s="39">
        <v>1</v>
      </c>
      <c r="AL182" s="39">
        <v>0</v>
      </c>
      <c r="AM182" s="41">
        <f t="shared" si="33"/>
        <v>176</v>
      </c>
      <c r="AN182" s="41">
        <f t="shared" si="33"/>
        <v>0</v>
      </c>
      <c r="AO182" s="41">
        <f t="shared" si="31"/>
        <v>0.96479999999999999</v>
      </c>
      <c r="AP182" s="41">
        <f t="shared" si="31"/>
        <v>1</v>
      </c>
      <c r="AQ182" s="41">
        <f t="shared" si="32"/>
        <v>1.9999999999997797E-4</v>
      </c>
    </row>
    <row r="183" spans="1:43">
      <c r="A183" s="37" t="s">
        <v>130</v>
      </c>
      <c r="C183" s="43">
        <v>68.245944093831</v>
      </c>
      <c r="D183" s="43">
        <v>193.27762399954199</v>
      </c>
      <c r="E183" s="39">
        <f xml:space="preserve"> IF(A179="Male",1,0)</f>
        <v>1</v>
      </c>
      <c r="G183" s="39">
        <v>58.777124253357997</v>
      </c>
      <c r="H183" s="39">
        <v>112.561989237208</v>
      </c>
      <c r="I183" s="66">
        <v>0</v>
      </c>
      <c r="J183" s="67">
        <v>1</v>
      </c>
      <c r="K183" s="160">
        <f t="shared" si="23"/>
        <v>1</v>
      </c>
      <c r="L183" s="41">
        <f t="shared" si="24"/>
        <v>0</v>
      </c>
      <c r="M183" s="41">
        <f t="shared" si="25"/>
        <v>2.6338994662873641E-3</v>
      </c>
      <c r="N183" s="158">
        <f t="shared" si="26"/>
        <v>2.6338994662873641E-3</v>
      </c>
      <c r="O183" s="160">
        <f t="shared" si="27"/>
        <v>0.99736610053371266</v>
      </c>
      <c r="P183" s="158">
        <f t="shared" si="28"/>
        <v>-2.6373742823718677E-3</v>
      </c>
      <c r="Q183" s="160">
        <f t="shared" si="29"/>
        <v>100</v>
      </c>
      <c r="R183" s="41">
        <f t="shared" si="30"/>
        <v>2.6408552134245451E-3</v>
      </c>
      <c r="AJ183" s="39">
        <v>1.5806226815723412E-4</v>
      </c>
      <c r="AK183" s="39">
        <v>1</v>
      </c>
      <c r="AL183" s="39">
        <v>0</v>
      </c>
      <c r="AM183" s="41">
        <f t="shared" si="33"/>
        <v>177</v>
      </c>
      <c r="AN183" s="41">
        <f t="shared" si="33"/>
        <v>0</v>
      </c>
      <c r="AO183" s="41">
        <f t="shared" si="31"/>
        <v>0.96460000000000001</v>
      </c>
      <c r="AP183" s="41">
        <f t="shared" si="31"/>
        <v>1</v>
      </c>
      <c r="AQ183" s="41">
        <f t="shared" si="32"/>
        <v>1.9999999999997797E-4</v>
      </c>
    </row>
    <row r="184" spans="1:43">
      <c r="A184" s="37" t="s">
        <v>130</v>
      </c>
      <c r="C184" s="43">
        <v>64.808621440717005</v>
      </c>
      <c r="D184" s="43">
        <v>162.379540639612</v>
      </c>
      <c r="E184" s="39">
        <f xml:space="preserve"> IF(A180="Male",1,0)</f>
        <v>1</v>
      </c>
      <c r="G184" s="39">
        <v>58.779407330137403</v>
      </c>
      <c r="H184" s="39">
        <v>114.160340644139</v>
      </c>
      <c r="I184" s="66">
        <v>0</v>
      </c>
      <c r="J184" s="67">
        <v>1</v>
      </c>
      <c r="K184" s="160">
        <f t="shared" si="23"/>
        <v>1</v>
      </c>
      <c r="L184" s="41">
        <f t="shared" si="24"/>
        <v>0</v>
      </c>
      <c r="M184" s="41">
        <f t="shared" si="25"/>
        <v>3.6088186182934392E-3</v>
      </c>
      <c r="N184" s="158">
        <f t="shared" si="26"/>
        <v>3.6088186182934392E-3</v>
      </c>
      <c r="O184" s="160">
        <f t="shared" si="27"/>
        <v>0.99639118138170657</v>
      </c>
      <c r="P184" s="158">
        <f t="shared" si="28"/>
        <v>-3.6153461132989334E-3</v>
      </c>
      <c r="Q184" s="160">
        <f t="shared" si="29"/>
        <v>100</v>
      </c>
      <c r="R184" s="41">
        <f t="shared" si="30"/>
        <v>3.6218893600493841E-3</v>
      </c>
      <c r="AJ184" s="39">
        <v>1.5861677940836731E-4</v>
      </c>
      <c r="AK184" s="39">
        <v>1</v>
      </c>
      <c r="AL184" s="39">
        <v>0</v>
      </c>
      <c r="AM184" s="41">
        <f t="shared" si="33"/>
        <v>178</v>
      </c>
      <c r="AN184" s="41">
        <f t="shared" si="33"/>
        <v>0</v>
      </c>
      <c r="AO184" s="41">
        <f t="shared" si="31"/>
        <v>0.96440000000000003</v>
      </c>
      <c r="AP184" s="41">
        <f t="shared" si="31"/>
        <v>1</v>
      </c>
      <c r="AQ184" s="41">
        <f t="shared" si="32"/>
        <v>2.00000000000089E-4</v>
      </c>
    </row>
    <row r="185" spans="1:43">
      <c r="A185" s="37" t="s">
        <v>130</v>
      </c>
      <c r="C185" s="43">
        <v>67.492218269840606</v>
      </c>
      <c r="D185" s="43">
        <v>183.38382439145801</v>
      </c>
      <c r="E185" s="39">
        <f xml:space="preserve"> IF(A181="Male",1,0)</f>
        <v>1</v>
      </c>
      <c r="G185" s="39">
        <v>58.781757632403597</v>
      </c>
      <c r="H185" s="39">
        <v>90.7747091832357</v>
      </c>
      <c r="I185" s="66">
        <v>0</v>
      </c>
      <c r="J185" s="67">
        <v>1</v>
      </c>
      <c r="K185" s="160">
        <f t="shared" si="23"/>
        <v>1</v>
      </c>
      <c r="L185" s="41">
        <f t="shared" si="24"/>
        <v>0</v>
      </c>
      <c r="M185" s="41">
        <f t="shared" si="25"/>
        <v>3.4996297726132846E-5</v>
      </c>
      <c r="N185" s="158">
        <f t="shared" si="26"/>
        <v>3.4996297726132846E-5</v>
      </c>
      <c r="O185" s="160">
        <f t="shared" si="27"/>
        <v>0.99996500370227381</v>
      </c>
      <c r="P185" s="158">
        <f t="shared" si="28"/>
        <v>-3.4996910110901174E-5</v>
      </c>
      <c r="Q185" s="160">
        <f t="shared" si="29"/>
        <v>100</v>
      </c>
      <c r="R185" s="41">
        <f t="shared" si="30"/>
        <v>3.4997522509850278E-5</v>
      </c>
      <c r="AJ185" s="39">
        <v>1.588772875421194E-4</v>
      </c>
      <c r="AK185" s="39">
        <v>1</v>
      </c>
      <c r="AL185" s="39">
        <v>0</v>
      </c>
      <c r="AM185" s="41">
        <f t="shared" si="33"/>
        <v>179</v>
      </c>
      <c r="AN185" s="41">
        <f t="shared" si="33"/>
        <v>0</v>
      </c>
      <c r="AO185" s="41">
        <f t="shared" si="31"/>
        <v>0.96419999999999995</v>
      </c>
      <c r="AP185" s="41">
        <f t="shared" si="31"/>
        <v>1</v>
      </c>
      <c r="AQ185" s="41">
        <f t="shared" si="32"/>
        <v>1.9999999999997797E-4</v>
      </c>
    </row>
    <row r="186" spans="1:43">
      <c r="A186" s="37" t="s">
        <v>130</v>
      </c>
      <c r="C186" s="43">
        <v>68.180730706865404</v>
      </c>
      <c r="D186" s="43">
        <v>181.05609528535899</v>
      </c>
      <c r="E186" s="39">
        <f xml:space="preserve"> IF(A182="Male",1,0)</f>
        <v>1</v>
      </c>
      <c r="G186" s="39">
        <v>58.8096536336339</v>
      </c>
      <c r="H186" s="39">
        <v>93.054091375436798</v>
      </c>
      <c r="I186" s="66">
        <v>0</v>
      </c>
      <c r="J186" s="67">
        <v>1</v>
      </c>
      <c r="K186" s="160">
        <f t="shared" si="23"/>
        <v>1</v>
      </c>
      <c r="L186" s="41">
        <f t="shared" si="24"/>
        <v>0</v>
      </c>
      <c r="M186" s="41">
        <f t="shared" si="25"/>
        <v>5.4248455436147833E-5</v>
      </c>
      <c r="N186" s="158">
        <f t="shared" si="26"/>
        <v>5.4248455436147833E-5</v>
      </c>
      <c r="O186" s="160">
        <f t="shared" si="27"/>
        <v>0.99994575154456389</v>
      </c>
      <c r="P186" s="158">
        <f t="shared" si="28"/>
        <v>-5.4249926936788836E-5</v>
      </c>
      <c r="Q186" s="160">
        <f t="shared" si="29"/>
        <v>100</v>
      </c>
      <c r="R186" s="41">
        <f t="shared" si="30"/>
        <v>5.4251398490721201E-5</v>
      </c>
      <c r="AJ186" s="39">
        <v>1.6032101172420486E-4</v>
      </c>
      <c r="AK186" s="39">
        <v>1</v>
      </c>
      <c r="AL186" s="39">
        <v>0</v>
      </c>
      <c r="AM186" s="41">
        <f t="shared" si="33"/>
        <v>180</v>
      </c>
      <c r="AN186" s="41">
        <f t="shared" si="33"/>
        <v>0</v>
      </c>
      <c r="AO186" s="41">
        <f t="shared" si="31"/>
        <v>0.96399999999999997</v>
      </c>
      <c r="AP186" s="41">
        <f t="shared" si="31"/>
        <v>1</v>
      </c>
      <c r="AQ186" s="41">
        <f t="shared" si="32"/>
        <v>1.9999999999997797E-4</v>
      </c>
    </row>
    <row r="187" spans="1:43">
      <c r="A187" s="37" t="s">
        <v>130</v>
      </c>
      <c r="C187" s="43">
        <v>69.553384902901996</v>
      </c>
      <c r="D187" s="43">
        <v>210.87179895710099</v>
      </c>
      <c r="E187" s="39">
        <f xml:space="preserve"> IF(A183="Male",1,0)</f>
        <v>1</v>
      </c>
      <c r="G187" s="39">
        <v>58.823261858370799</v>
      </c>
      <c r="H187" s="39">
        <v>108.35960908569599</v>
      </c>
      <c r="I187" s="66">
        <v>0</v>
      </c>
      <c r="J187" s="67">
        <v>1</v>
      </c>
      <c r="K187" s="160">
        <f t="shared" si="23"/>
        <v>1</v>
      </c>
      <c r="L187" s="41">
        <f t="shared" si="24"/>
        <v>0</v>
      </c>
      <c r="M187" s="41">
        <f t="shared" si="25"/>
        <v>1.1204737051625025E-3</v>
      </c>
      <c r="N187" s="158">
        <f t="shared" si="26"/>
        <v>1.1204737051625025E-3</v>
      </c>
      <c r="O187" s="160">
        <f t="shared" si="27"/>
        <v>0.99887952629483745</v>
      </c>
      <c r="P187" s="158">
        <f t="shared" si="28"/>
        <v>-1.1211019051227302E-3</v>
      </c>
      <c r="Q187" s="160">
        <f t="shared" si="29"/>
        <v>100</v>
      </c>
      <c r="R187" s="41">
        <f t="shared" si="30"/>
        <v>1.1217305747758157E-3</v>
      </c>
      <c r="AJ187" s="39">
        <v>1.6166031316411047E-4</v>
      </c>
      <c r="AK187" s="39">
        <v>1</v>
      </c>
      <c r="AL187" s="39">
        <v>0</v>
      </c>
      <c r="AM187" s="41">
        <f t="shared" si="33"/>
        <v>181</v>
      </c>
      <c r="AN187" s="41">
        <f t="shared" si="33"/>
        <v>0</v>
      </c>
      <c r="AO187" s="41">
        <f t="shared" si="31"/>
        <v>0.96379999999999999</v>
      </c>
      <c r="AP187" s="41">
        <f t="shared" si="31"/>
        <v>1</v>
      </c>
      <c r="AQ187" s="41">
        <f t="shared" si="32"/>
        <v>1.9999999999997797E-4</v>
      </c>
    </row>
    <row r="188" spans="1:43">
      <c r="A188" s="37" t="s">
        <v>130</v>
      </c>
      <c r="C188" s="43">
        <v>66.402249668360298</v>
      </c>
      <c r="D188" s="43">
        <v>165.568499073011</v>
      </c>
      <c r="E188" s="39">
        <f xml:space="preserve"> IF(A184="Male",1,0)</f>
        <v>1</v>
      </c>
      <c r="G188" s="39">
        <v>58.838444879410503</v>
      </c>
      <c r="H188" s="39">
        <v>117.279214153506</v>
      </c>
      <c r="I188" s="66">
        <v>0</v>
      </c>
      <c r="J188" s="67">
        <v>1</v>
      </c>
      <c r="K188" s="160">
        <f t="shared" si="23"/>
        <v>1</v>
      </c>
      <c r="L188" s="41">
        <f t="shared" si="24"/>
        <v>0</v>
      </c>
      <c r="M188" s="41">
        <f t="shared" si="25"/>
        <v>6.4883091932620767E-3</v>
      </c>
      <c r="N188" s="158">
        <f t="shared" si="26"/>
        <v>6.4883091932620767E-3</v>
      </c>
      <c r="O188" s="160">
        <f t="shared" si="27"/>
        <v>0.99351169080673796</v>
      </c>
      <c r="P188" s="158">
        <f t="shared" si="28"/>
        <v>-6.5094497653496444E-3</v>
      </c>
      <c r="Q188" s="160">
        <f t="shared" si="29"/>
        <v>100</v>
      </c>
      <c r="R188" s="41">
        <f t="shared" si="30"/>
        <v>6.5306822791320425E-3</v>
      </c>
      <c r="AJ188" s="39">
        <v>1.6463801710640369E-4</v>
      </c>
      <c r="AK188" s="39">
        <v>1</v>
      </c>
      <c r="AL188" s="39">
        <v>0</v>
      </c>
      <c r="AM188" s="41">
        <f t="shared" si="33"/>
        <v>182</v>
      </c>
      <c r="AN188" s="41">
        <f t="shared" si="33"/>
        <v>0</v>
      </c>
      <c r="AO188" s="41">
        <f t="shared" si="31"/>
        <v>0.96360000000000001</v>
      </c>
      <c r="AP188" s="41">
        <f t="shared" si="31"/>
        <v>1</v>
      </c>
      <c r="AQ188" s="41">
        <f t="shared" si="32"/>
        <v>1.9999999999997797E-4</v>
      </c>
    </row>
    <row r="189" spans="1:43">
      <c r="A189" s="37" t="s">
        <v>130</v>
      </c>
      <c r="C189" s="43">
        <v>66.592157114687694</v>
      </c>
      <c r="D189" s="43">
        <v>196.148449846229</v>
      </c>
      <c r="E189" s="39">
        <f xml:space="preserve"> IF(A185="Male",1,0)</f>
        <v>1</v>
      </c>
      <c r="G189" s="39">
        <v>58.8390938792718</v>
      </c>
      <c r="H189" s="39">
        <v>102.848048412167</v>
      </c>
      <c r="I189" s="66">
        <v>0</v>
      </c>
      <c r="J189" s="67">
        <v>1</v>
      </c>
      <c r="K189" s="160">
        <f t="shared" si="23"/>
        <v>1</v>
      </c>
      <c r="L189" s="41">
        <f t="shared" si="24"/>
        <v>0</v>
      </c>
      <c r="M189" s="41">
        <f t="shared" si="25"/>
        <v>3.7289263095696088E-4</v>
      </c>
      <c r="N189" s="158">
        <f t="shared" si="26"/>
        <v>3.7289263095696088E-4</v>
      </c>
      <c r="O189" s="160">
        <f t="shared" si="27"/>
        <v>0.99962710736904303</v>
      </c>
      <c r="P189" s="158">
        <f t="shared" si="28"/>
        <v>-3.7296217270235145E-4</v>
      </c>
      <c r="Q189" s="160">
        <f t="shared" si="29"/>
        <v>100</v>
      </c>
      <c r="R189" s="41">
        <f t="shared" si="30"/>
        <v>3.7303173174084008E-4</v>
      </c>
      <c r="AJ189" s="39">
        <v>1.647154114963204E-4</v>
      </c>
      <c r="AK189" s="39">
        <v>1</v>
      </c>
      <c r="AL189" s="39">
        <v>0</v>
      </c>
      <c r="AM189" s="41">
        <f t="shared" si="33"/>
        <v>183</v>
      </c>
      <c r="AN189" s="41">
        <f t="shared" si="33"/>
        <v>0</v>
      </c>
      <c r="AO189" s="41">
        <f t="shared" si="31"/>
        <v>0.96340000000000003</v>
      </c>
      <c r="AP189" s="41">
        <f t="shared" si="31"/>
        <v>1</v>
      </c>
      <c r="AQ189" s="41">
        <f t="shared" si="32"/>
        <v>1.9999999999997797E-4</v>
      </c>
    </row>
    <row r="190" spans="1:43">
      <c r="A190" s="37" t="s">
        <v>130</v>
      </c>
      <c r="C190" s="43">
        <v>71.935886582848198</v>
      </c>
      <c r="D190" s="43">
        <v>202.04642515191901</v>
      </c>
      <c r="E190" s="39">
        <f xml:space="preserve"> IF(A186="Male",1,0)</f>
        <v>1</v>
      </c>
      <c r="G190" s="39">
        <v>58.847580762803801</v>
      </c>
      <c r="H190" s="39">
        <v>117.72669208750099</v>
      </c>
      <c r="I190" s="66">
        <v>0</v>
      </c>
      <c r="J190" s="67">
        <v>1</v>
      </c>
      <c r="K190" s="160">
        <f t="shared" si="23"/>
        <v>1</v>
      </c>
      <c r="L190" s="41">
        <f t="shared" si="24"/>
        <v>0</v>
      </c>
      <c r="M190" s="41">
        <f t="shared" si="25"/>
        <v>7.0546306613010323E-3</v>
      </c>
      <c r="N190" s="158">
        <f t="shared" si="26"/>
        <v>7.0546306613010323E-3</v>
      </c>
      <c r="O190" s="160">
        <f t="shared" si="27"/>
        <v>0.99294536933869892</v>
      </c>
      <c r="P190" s="158">
        <f t="shared" si="28"/>
        <v>-7.0796322220905332E-3</v>
      </c>
      <c r="Q190" s="160">
        <f t="shared" si="29"/>
        <v>100</v>
      </c>
      <c r="R190" s="41">
        <f t="shared" si="30"/>
        <v>7.1047520630459389E-3</v>
      </c>
      <c r="AJ190" s="39">
        <v>1.6485656754484506E-4</v>
      </c>
      <c r="AK190" s="39">
        <v>1</v>
      </c>
      <c r="AL190" s="39">
        <v>0</v>
      </c>
      <c r="AM190" s="41">
        <f t="shared" si="33"/>
        <v>184</v>
      </c>
      <c r="AN190" s="41">
        <f t="shared" si="33"/>
        <v>0</v>
      </c>
      <c r="AO190" s="41">
        <f t="shared" si="31"/>
        <v>0.96320000000000006</v>
      </c>
      <c r="AP190" s="41">
        <f t="shared" si="31"/>
        <v>1</v>
      </c>
      <c r="AQ190" s="41">
        <f t="shared" si="32"/>
        <v>2.00000000000089E-4</v>
      </c>
    </row>
    <row r="191" spans="1:43">
      <c r="A191" s="37" t="s">
        <v>130</v>
      </c>
      <c r="C191" s="43">
        <v>68.2870417278818</v>
      </c>
      <c r="D191" s="43">
        <v>170.413602496365</v>
      </c>
      <c r="E191" s="39">
        <f xml:space="preserve"> IF(A187="Male",1,0)</f>
        <v>1</v>
      </c>
      <c r="G191" s="39">
        <v>58.850294469434502</v>
      </c>
      <c r="H191" s="39">
        <v>119.452016573893</v>
      </c>
      <c r="I191" s="66">
        <v>0</v>
      </c>
      <c r="J191" s="67">
        <v>1</v>
      </c>
      <c r="K191" s="160">
        <f t="shared" si="23"/>
        <v>1</v>
      </c>
      <c r="L191" s="41">
        <f t="shared" si="24"/>
        <v>0</v>
      </c>
      <c r="M191" s="41">
        <f t="shared" si="25"/>
        <v>9.8916182774898796E-3</v>
      </c>
      <c r="N191" s="158">
        <f t="shared" si="26"/>
        <v>9.8916182774898796E-3</v>
      </c>
      <c r="O191" s="160">
        <f t="shared" si="27"/>
        <v>0.99010838172251014</v>
      </c>
      <c r="P191" s="158">
        <f t="shared" si="28"/>
        <v>-9.940865358230775E-3</v>
      </c>
      <c r="Q191" s="160">
        <f t="shared" si="29"/>
        <v>100</v>
      </c>
      <c r="R191" s="41">
        <f t="shared" si="30"/>
        <v>9.9904398953589765E-3</v>
      </c>
      <c r="AJ191" s="39">
        <v>1.650907906998648E-4</v>
      </c>
      <c r="AK191" s="39">
        <v>1</v>
      </c>
      <c r="AL191" s="39">
        <v>0</v>
      </c>
      <c r="AM191" s="41">
        <f t="shared" si="33"/>
        <v>185</v>
      </c>
      <c r="AN191" s="41">
        <f t="shared" si="33"/>
        <v>0</v>
      </c>
      <c r="AO191" s="41">
        <f t="shared" si="31"/>
        <v>0.96299999999999997</v>
      </c>
      <c r="AP191" s="41">
        <f t="shared" si="31"/>
        <v>1</v>
      </c>
      <c r="AQ191" s="41">
        <f t="shared" si="32"/>
        <v>1.9999999999997797E-4</v>
      </c>
    </row>
    <row r="192" spans="1:43">
      <c r="A192" s="37" t="s">
        <v>130</v>
      </c>
      <c r="C192" s="43">
        <v>69.955451195163803</v>
      </c>
      <c r="D192" s="43">
        <v>201.94808529660801</v>
      </c>
      <c r="E192" s="39">
        <f xml:space="preserve"> IF(A188="Male",1,0)</f>
        <v>1</v>
      </c>
      <c r="G192" s="39">
        <v>58.858397731017597</v>
      </c>
      <c r="H192" s="39">
        <v>98.549364155061994</v>
      </c>
      <c r="I192" s="66">
        <v>0</v>
      </c>
      <c r="J192" s="67">
        <v>1</v>
      </c>
      <c r="K192" s="160">
        <f t="shared" si="23"/>
        <v>1</v>
      </c>
      <c r="L192" s="41">
        <f t="shared" si="24"/>
        <v>0</v>
      </c>
      <c r="M192" s="41">
        <f t="shared" si="25"/>
        <v>1.5749499296629501E-4</v>
      </c>
      <c r="N192" s="158">
        <f t="shared" si="26"/>
        <v>1.5749499296629501E-4</v>
      </c>
      <c r="O192" s="160">
        <f t="shared" si="27"/>
        <v>0.99984250500703375</v>
      </c>
      <c r="P192" s="158">
        <f t="shared" si="28"/>
        <v>-1.575073966050075E-4</v>
      </c>
      <c r="Q192" s="160">
        <f t="shared" si="29"/>
        <v>100</v>
      </c>
      <c r="R192" s="41">
        <f t="shared" si="30"/>
        <v>1.5751980154633159E-4</v>
      </c>
      <c r="AJ192" s="39">
        <v>1.6560262168736575E-4</v>
      </c>
      <c r="AK192" s="39">
        <v>1</v>
      </c>
      <c r="AL192" s="39">
        <v>0</v>
      </c>
      <c r="AM192" s="41">
        <f t="shared" si="33"/>
        <v>186</v>
      </c>
      <c r="AN192" s="41">
        <f t="shared" si="33"/>
        <v>0</v>
      </c>
      <c r="AO192" s="41">
        <f t="shared" si="31"/>
        <v>0.96279999999999999</v>
      </c>
      <c r="AP192" s="41">
        <f t="shared" si="31"/>
        <v>1</v>
      </c>
      <c r="AQ192" s="41">
        <f t="shared" si="32"/>
        <v>1.9999999999997797E-4</v>
      </c>
    </row>
    <row r="193" spans="1:43">
      <c r="A193" s="37" t="s">
        <v>130</v>
      </c>
      <c r="C193" s="43">
        <v>71.851129145402695</v>
      </c>
      <c r="D193" s="43">
        <v>193.38698455284199</v>
      </c>
      <c r="E193" s="39">
        <f xml:space="preserve"> IF(A189="Male",1,0)</f>
        <v>1</v>
      </c>
      <c r="G193" s="39">
        <v>58.861625096551698</v>
      </c>
      <c r="H193" s="39">
        <v>90.7285608829213</v>
      </c>
      <c r="I193" s="66">
        <v>0</v>
      </c>
      <c r="J193" s="67">
        <v>1</v>
      </c>
      <c r="K193" s="160">
        <f t="shared" si="23"/>
        <v>1</v>
      </c>
      <c r="L193" s="41">
        <f t="shared" si="24"/>
        <v>0</v>
      </c>
      <c r="M193" s="41">
        <f t="shared" si="25"/>
        <v>3.3339622293542814E-5</v>
      </c>
      <c r="N193" s="158">
        <f t="shared" si="26"/>
        <v>3.3339622293542814E-5</v>
      </c>
      <c r="O193" s="160">
        <f t="shared" si="27"/>
        <v>0.99996666037770643</v>
      </c>
      <c r="P193" s="158">
        <f t="shared" si="28"/>
        <v>-3.3340178071131438E-5</v>
      </c>
      <c r="Q193" s="160">
        <f t="shared" si="29"/>
        <v>100</v>
      </c>
      <c r="R193" s="41">
        <f t="shared" si="30"/>
        <v>3.334073386101673E-5</v>
      </c>
      <c r="AJ193" s="39">
        <v>1.6808051484349412E-4</v>
      </c>
      <c r="AK193" s="39">
        <v>1</v>
      </c>
      <c r="AL193" s="39">
        <v>0</v>
      </c>
      <c r="AM193" s="41">
        <f t="shared" si="33"/>
        <v>187</v>
      </c>
      <c r="AN193" s="41">
        <f t="shared" si="33"/>
        <v>0</v>
      </c>
      <c r="AO193" s="41">
        <f t="shared" si="31"/>
        <v>0.96260000000000001</v>
      </c>
      <c r="AP193" s="41">
        <f t="shared" si="31"/>
        <v>1</v>
      </c>
      <c r="AQ193" s="41">
        <f t="shared" si="32"/>
        <v>1.9999999999997797E-4</v>
      </c>
    </row>
    <row r="194" spans="1:43">
      <c r="A194" s="37" t="s">
        <v>130</v>
      </c>
      <c r="C194" s="43">
        <v>65.755498640673693</v>
      </c>
      <c r="D194" s="43">
        <v>179.855689615225</v>
      </c>
      <c r="E194" s="39">
        <f xml:space="preserve"> IF(A190="Male",1,0)</f>
        <v>1</v>
      </c>
      <c r="G194" s="39">
        <v>58.866751360979499</v>
      </c>
      <c r="H194" s="39">
        <v>100.848899977152</v>
      </c>
      <c r="I194" s="66">
        <v>0</v>
      </c>
      <c r="J194" s="67">
        <v>1</v>
      </c>
      <c r="K194" s="160">
        <f t="shared" si="23"/>
        <v>1</v>
      </c>
      <c r="L194" s="41">
        <f t="shared" si="24"/>
        <v>0</v>
      </c>
      <c r="M194" s="41">
        <f t="shared" si="25"/>
        <v>2.4746753859814673E-4</v>
      </c>
      <c r="N194" s="158">
        <f t="shared" si="26"/>
        <v>2.4746753859814673E-4</v>
      </c>
      <c r="O194" s="160">
        <f t="shared" si="27"/>
        <v>0.99975253246140183</v>
      </c>
      <c r="P194" s="158">
        <f t="shared" si="28"/>
        <v>-2.474981637420874E-4</v>
      </c>
      <c r="Q194" s="160">
        <f t="shared" si="29"/>
        <v>100</v>
      </c>
      <c r="R194" s="41">
        <f t="shared" si="30"/>
        <v>2.475287939395151E-4</v>
      </c>
      <c r="AJ194" s="39">
        <v>1.698564095933254E-4</v>
      </c>
      <c r="AK194" s="39">
        <v>1</v>
      </c>
      <c r="AL194" s="39">
        <v>0</v>
      </c>
      <c r="AM194" s="41">
        <f t="shared" si="33"/>
        <v>188</v>
      </c>
      <c r="AN194" s="41">
        <f t="shared" si="33"/>
        <v>0</v>
      </c>
      <c r="AO194" s="41">
        <f t="shared" si="31"/>
        <v>0.96240000000000003</v>
      </c>
      <c r="AP194" s="41">
        <f t="shared" si="31"/>
        <v>1</v>
      </c>
      <c r="AQ194" s="41">
        <f t="shared" si="32"/>
        <v>2.00000000000089E-4</v>
      </c>
    </row>
    <row r="195" spans="1:43">
      <c r="A195" s="37" t="s">
        <v>130</v>
      </c>
      <c r="C195" s="43">
        <v>67.031852078982794</v>
      </c>
      <c r="D195" s="43">
        <v>156.48993499819099</v>
      </c>
      <c r="E195" s="39">
        <f xml:space="preserve"> IF(A191="Male",1,0)</f>
        <v>1</v>
      </c>
      <c r="G195" s="39">
        <v>58.8720290218358</v>
      </c>
      <c r="H195" s="39">
        <v>92.268204639283198</v>
      </c>
      <c r="I195" s="66">
        <v>0</v>
      </c>
      <c r="J195" s="67">
        <v>1</v>
      </c>
      <c r="K195" s="160">
        <f t="shared" si="23"/>
        <v>1</v>
      </c>
      <c r="L195" s="41">
        <f t="shared" si="24"/>
        <v>0</v>
      </c>
      <c r="M195" s="41">
        <f t="shared" si="25"/>
        <v>4.5014438033479836E-5</v>
      </c>
      <c r="N195" s="158">
        <f t="shared" si="26"/>
        <v>4.5014438033479836E-5</v>
      </c>
      <c r="O195" s="160">
        <f t="shared" si="27"/>
        <v>0.99995498556196649</v>
      </c>
      <c r="P195" s="158">
        <f t="shared" si="28"/>
        <v>-4.5015451213729251E-5</v>
      </c>
      <c r="Q195" s="160">
        <f t="shared" si="29"/>
        <v>100</v>
      </c>
      <c r="R195" s="41">
        <f t="shared" si="30"/>
        <v>4.5016464424328155E-5</v>
      </c>
      <c r="AJ195" s="39">
        <v>1.7015503893138306E-4</v>
      </c>
      <c r="AK195" s="39">
        <v>1</v>
      </c>
      <c r="AL195" s="39">
        <v>0</v>
      </c>
      <c r="AM195" s="41">
        <f t="shared" si="33"/>
        <v>189</v>
      </c>
      <c r="AN195" s="41">
        <f t="shared" si="33"/>
        <v>0</v>
      </c>
      <c r="AO195" s="41">
        <f t="shared" si="31"/>
        <v>0.96219999999999994</v>
      </c>
      <c r="AP195" s="41">
        <f t="shared" si="31"/>
        <v>1</v>
      </c>
      <c r="AQ195" s="41">
        <f t="shared" si="32"/>
        <v>1.9999999999997797E-4</v>
      </c>
    </row>
    <row r="196" spans="1:43">
      <c r="A196" s="37" t="s">
        <v>130</v>
      </c>
      <c r="C196" s="43">
        <v>76.709834857859207</v>
      </c>
      <c r="D196" s="43">
        <v>235.03541882002199</v>
      </c>
      <c r="E196" s="39">
        <f xml:space="preserve"> IF(A192="Male",1,0)</f>
        <v>1</v>
      </c>
      <c r="G196" s="39">
        <v>58.874300669540602</v>
      </c>
      <c r="H196" s="39">
        <v>102.92707753870999</v>
      </c>
      <c r="I196" s="66">
        <v>0</v>
      </c>
      <c r="J196" s="67">
        <v>1</v>
      </c>
      <c r="K196" s="160">
        <f t="shared" si="23"/>
        <v>1</v>
      </c>
      <c r="L196" s="41">
        <f t="shared" si="24"/>
        <v>0</v>
      </c>
      <c r="M196" s="41">
        <f t="shared" si="25"/>
        <v>3.7227106116264659E-4</v>
      </c>
      <c r="N196" s="158">
        <f t="shared" si="26"/>
        <v>3.7227106116264659E-4</v>
      </c>
      <c r="O196" s="160">
        <f t="shared" si="27"/>
        <v>0.99962772893883733</v>
      </c>
      <c r="P196" s="158">
        <f t="shared" si="28"/>
        <v>-3.7234037123611203E-4</v>
      </c>
      <c r="Q196" s="160">
        <f t="shared" si="29"/>
        <v>100</v>
      </c>
      <c r="R196" s="41">
        <f t="shared" si="30"/>
        <v>3.7240969851630055E-4</v>
      </c>
      <c r="AJ196" s="39">
        <v>1.7137003357970074E-4</v>
      </c>
      <c r="AK196" s="39">
        <v>1</v>
      </c>
      <c r="AL196" s="39">
        <v>0</v>
      </c>
      <c r="AM196" s="41">
        <f t="shared" si="33"/>
        <v>190</v>
      </c>
      <c r="AN196" s="41">
        <f t="shared" si="33"/>
        <v>0</v>
      </c>
      <c r="AO196" s="41">
        <f t="shared" si="31"/>
        <v>0.96199999999999997</v>
      </c>
      <c r="AP196" s="41">
        <f t="shared" si="31"/>
        <v>1</v>
      </c>
      <c r="AQ196" s="41">
        <f t="shared" si="32"/>
        <v>1.9999999999997797E-4</v>
      </c>
    </row>
    <row r="197" spans="1:43">
      <c r="A197" s="37" t="s">
        <v>130</v>
      </c>
      <c r="C197" s="43">
        <v>72.571121371295803</v>
      </c>
      <c r="D197" s="43">
        <v>230.560534959742</v>
      </c>
      <c r="E197" s="39">
        <f xml:space="preserve"> IF(A193="Male",1,0)</f>
        <v>1</v>
      </c>
      <c r="G197" s="39">
        <v>58.892473638683299</v>
      </c>
      <c r="H197" s="39">
        <v>104.423462162595</v>
      </c>
      <c r="I197" s="66">
        <v>0</v>
      </c>
      <c r="J197" s="67">
        <v>1</v>
      </c>
      <c r="K197" s="160">
        <f t="shared" si="23"/>
        <v>1</v>
      </c>
      <c r="L197" s="41">
        <f t="shared" si="24"/>
        <v>0</v>
      </c>
      <c r="M197" s="41">
        <f t="shared" si="25"/>
        <v>4.9637876561827918E-4</v>
      </c>
      <c r="N197" s="158">
        <f t="shared" si="26"/>
        <v>4.9637876561827918E-4</v>
      </c>
      <c r="O197" s="160">
        <f t="shared" si="27"/>
        <v>0.99950362123438174</v>
      </c>
      <c r="P197" s="158">
        <f t="shared" si="28"/>
        <v>-4.9650200234081549E-4</v>
      </c>
      <c r="Q197" s="160">
        <f t="shared" si="29"/>
        <v>100</v>
      </c>
      <c r="R197" s="41">
        <f t="shared" si="30"/>
        <v>4.966252798616717E-4</v>
      </c>
      <c r="AJ197" s="39">
        <v>1.7159151537159476E-4</v>
      </c>
      <c r="AK197" s="39">
        <v>1</v>
      </c>
      <c r="AL197" s="39">
        <v>0</v>
      </c>
      <c r="AM197" s="41">
        <f t="shared" si="33"/>
        <v>191</v>
      </c>
      <c r="AN197" s="41">
        <f t="shared" si="33"/>
        <v>0</v>
      </c>
      <c r="AO197" s="41">
        <f t="shared" si="31"/>
        <v>0.96179999999999999</v>
      </c>
      <c r="AP197" s="41">
        <f t="shared" si="31"/>
        <v>1</v>
      </c>
      <c r="AQ197" s="41">
        <f t="shared" si="32"/>
        <v>1.9999999999997797E-4</v>
      </c>
    </row>
    <row r="198" spans="1:43">
      <c r="A198" s="37" t="s">
        <v>130</v>
      </c>
      <c r="C198" s="43">
        <v>69.728804897367098</v>
      </c>
      <c r="D198" s="43">
        <v>203.895654986365</v>
      </c>
      <c r="E198" s="39">
        <f xml:space="preserve"> IF(A194="Male",1,0)</f>
        <v>1</v>
      </c>
      <c r="G198" s="39">
        <v>58.895886350004098</v>
      </c>
      <c r="H198" s="39">
        <v>101.68261336101401</v>
      </c>
      <c r="I198" s="66">
        <v>0</v>
      </c>
      <c r="J198" s="67">
        <v>1</v>
      </c>
      <c r="K198" s="160">
        <f t="shared" si="23"/>
        <v>1</v>
      </c>
      <c r="L198" s="41">
        <f t="shared" si="24"/>
        <v>0</v>
      </c>
      <c r="M198" s="41">
        <f t="shared" si="25"/>
        <v>2.8779420659343866E-4</v>
      </c>
      <c r="N198" s="158">
        <f t="shared" si="26"/>
        <v>2.8779420659343866E-4</v>
      </c>
      <c r="O198" s="160">
        <f t="shared" si="27"/>
        <v>0.99971220579340658</v>
      </c>
      <c r="P198" s="158">
        <f t="shared" si="28"/>
        <v>-2.8783562729337356E-4</v>
      </c>
      <c r="Q198" s="160">
        <f t="shared" si="29"/>
        <v>100</v>
      </c>
      <c r="R198" s="41">
        <f t="shared" si="30"/>
        <v>2.8787705594235006E-4</v>
      </c>
      <c r="AJ198" s="39">
        <v>1.7254077969683888E-4</v>
      </c>
      <c r="AK198" s="39">
        <v>1</v>
      </c>
      <c r="AL198" s="39">
        <v>0</v>
      </c>
      <c r="AM198" s="41">
        <f t="shared" si="33"/>
        <v>192</v>
      </c>
      <c r="AN198" s="41">
        <f t="shared" si="33"/>
        <v>0</v>
      </c>
      <c r="AO198" s="41">
        <f t="shared" si="31"/>
        <v>0.96160000000000001</v>
      </c>
      <c r="AP198" s="41">
        <f t="shared" si="31"/>
        <v>1</v>
      </c>
      <c r="AQ198" s="41">
        <f t="shared" si="32"/>
        <v>1.9999999999997797E-4</v>
      </c>
    </row>
    <row r="199" spans="1:43">
      <c r="A199" s="37" t="s">
        <v>130</v>
      </c>
      <c r="C199" s="43">
        <v>72.799224004585994</v>
      </c>
      <c r="D199" s="43">
        <v>218.21639663901399</v>
      </c>
      <c r="E199" s="39">
        <f xml:space="preserve"> IF(A195="Male",1,0)</f>
        <v>1</v>
      </c>
      <c r="G199" s="39">
        <v>58.906377626485003</v>
      </c>
      <c r="H199" s="39">
        <v>94.976944872061097</v>
      </c>
      <c r="I199" s="66">
        <v>0</v>
      </c>
      <c r="J199" s="67">
        <v>1</v>
      </c>
      <c r="K199" s="160">
        <f t="shared" ref="K199:K262" si="34">I199+J199</f>
        <v>1</v>
      </c>
      <c r="L199" s="41">
        <f t="shared" ref="L199:L262" si="35">IF(K199=0,"",I199/K199)</f>
        <v>0</v>
      </c>
      <c r="M199" s="41">
        <f t="shared" ref="M199:M262" si="36">1/(1+EXP(-$T$7-MMULT(G199:H199,$T$8:$T$9)))</f>
        <v>7.5738334175051128E-5</v>
      </c>
      <c r="N199" s="158">
        <f t="shared" ref="N199:N262" si="37">K199*M199</f>
        <v>7.5738334175051128E-5</v>
      </c>
      <c r="O199" s="160">
        <f t="shared" ref="O199:O262" si="38">K199-N199</f>
        <v>0.99992426166582493</v>
      </c>
      <c r="P199" s="158">
        <f t="shared" ref="P199:P262" si="39">IFERROR(K199*(L199*LN(M199)+(1-L199)*LN(1-M199)),0)</f>
        <v>-7.5741202467527545E-5</v>
      </c>
      <c r="Q199" s="160">
        <f t="shared" ref="Q199:Q262" si="40">100*IF(M199&gt;=$AF$12,I199/K199,J199/K199)</f>
        <v>100</v>
      </c>
      <c r="R199" s="41">
        <f t="shared" ref="R199:R262" si="41">IFERROR((I199-N199)^2/N199+(J199-O199)^2/O199,0)</f>
        <v>7.5744070904805097E-5</v>
      </c>
      <c r="AJ199" s="39">
        <v>1.7347577876922947E-4</v>
      </c>
      <c r="AK199" s="39">
        <v>1</v>
      </c>
      <c r="AL199" s="39">
        <v>0</v>
      </c>
      <c r="AM199" s="41">
        <f t="shared" si="33"/>
        <v>193</v>
      </c>
      <c r="AN199" s="41">
        <f t="shared" si="33"/>
        <v>0</v>
      </c>
      <c r="AO199" s="41">
        <f t="shared" ref="AO199:AP262" si="42">1-AM199/AM$10006</f>
        <v>0.96140000000000003</v>
      </c>
      <c r="AP199" s="41">
        <f t="shared" si="42"/>
        <v>1</v>
      </c>
      <c r="AQ199" s="41">
        <f t="shared" ref="AQ199:AQ262" si="43">(AO199-AO200)*AP199</f>
        <v>1.9999999999997797E-4</v>
      </c>
    </row>
    <row r="200" spans="1:43">
      <c r="A200" s="37" t="s">
        <v>130</v>
      </c>
      <c r="C200" s="43">
        <v>72.539354071941801</v>
      </c>
      <c r="D200" s="43">
        <v>222.66717792152301</v>
      </c>
      <c r="E200" s="39">
        <f xml:space="preserve"> IF(A196="Male",1,0)</f>
        <v>1</v>
      </c>
      <c r="G200" s="39">
        <v>58.9107320370127</v>
      </c>
      <c r="H200" s="39">
        <v>102.08832636784</v>
      </c>
      <c r="I200" s="66">
        <v>0</v>
      </c>
      <c r="J200" s="67">
        <v>1</v>
      </c>
      <c r="K200" s="160">
        <f t="shared" si="34"/>
        <v>1</v>
      </c>
      <c r="L200" s="41">
        <f t="shared" si="35"/>
        <v>0</v>
      </c>
      <c r="M200" s="41">
        <f t="shared" si="36"/>
        <v>3.0963055470734411E-4</v>
      </c>
      <c r="N200" s="158">
        <f t="shared" si="37"/>
        <v>3.0963055470734411E-4</v>
      </c>
      <c r="O200" s="160">
        <f t="shared" si="38"/>
        <v>0.99969036944529266</v>
      </c>
      <c r="P200" s="158">
        <f t="shared" si="39"/>
        <v>-3.0967850014471533E-4</v>
      </c>
      <c r="Q200" s="160">
        <f t="shared" si="40"/>
        <v>100</v>
      </c>
      <c r="R200" s="41">
        <f t="shared" si="41"/>
        <v>3.0972645548156237E-4</v>
      </c>
      <c r="AJ200" s="39">
        <v>1.7380677970488411E-4</v>
      </c>
      <c r="AK200" s="39">
        <v>1</v>
      </c>
      <c r="AL200" s="39">
        <v>0</v>
      </c>
      <c r="AM200" s="41">
        <f t="shared" ref="AM200:AN263" si="44">AM199+AK200</f>
        <v>194</v>
      </c>
      <c r="AN200" s="41">
        <f t="shared" si="44"/>
        <v>0</v>
      </c>
      <c r="AO200" s="41">
        <f t="shared" si="42"/>
        <v>0.96120000000000005</v>
      </c>
      <c r="AP200" s="41">
        <f t="shared" si="42"/>
        <v>1</v>
      </c>
      <c r="AQ200" s="41">
        <f t="shared" si="43"/>
        <v>2.00000000000089E-4</v>
      </c>
    </row>
    <row r="201" spans="1:43">
      <c r="A201" s="37" t="s">
        <v>130</v>
      </c>
      <c r="C201" s="43">
        <v>72.294743384416904</v>
      </c>
      <c r="D201" s="43">
        <v>208.474865890573</v>
      </c>
      <c r="E201" s="39">
        <f xml:space="preserve"> IF(A197="Male",1,0)</f>
        <v>1</v>
      </c>
      <c r="G201" s="39">
        <v>58.913825870140997</v>
      </c>
      <c r="H201" s="39">
        <v>116.421136368464</v>
      </c>
      <c r="I201" s="66">
        <v>0</v>
      </c>
      <c r="J201" s="67">
        <v>1</v>
      </c>
      <c r="K201" s="160">
        <f t="shared" si="34"/>
        <v>1</v>
      </c>
      <c r="L201" s="41">
        <f t="shared" si="35"/>
        <v>0</v>
      </c>
      <c r="M201" s="41">
        <f t="shared" si="36"/>
        <v>5.279819542320925E-3</v>
      </c>
      <c r="N201" s="158">
        <f t="shared" si="37"/>
        <v>5.279819542320925E-3</v>
      </c>
      <c r="O201" s="160">
        <f t="shared" si="38"/>
        <v>0.99472018045767907</v>
      </c>
      <c r="P201" s="158">
        <f t="shared" si="39"/>
        <v>-5.2938070455729172E-3</v>
      </c>
      <c r="Q201" s="160">
        <f t="shared" si="40"/>
        <v>100</v>
      </c>
      <c r="R201" s="41">
        <f t="shared" si="41"/>
        <v>5.307844000803961E-3</v>
      </c>
      <c r="AJ201" s="39">
        <v>1.7648354684737E-4</v>
      </c>
      <c r="AK201" s="39">
        <v>1</v>
      </c>
      <c r="AL201" s="39">
        <v>0</v>
      </c>
      <c r="AM201" s="41">
        <f t="shared" si="44"/>
        <v>195</v>
      </c>
      <c r="AN201" s="41">
        <f t="shared" si="44"/>
        <v>0</v>
      </c>
      <c r="AO201" s="41">
        <f t="shared" si="42"/>
        <v>0.96099999999999997</v>
      </c>
      <c r="AP201" s="41">
        <f t="shared" si="42"/>
        <v>1</v>
      </c>
      <c r="AQ201" s="41">
        <f t="shared" si="43"/>
        <v>1.9999999999997797E-4</v>
      </c>
    </row>
    <row r="202" spans="1:43">
      <c r="A202" s="37" t="s">
        <v>130</v>
      </c>
      <c r="C202" s="43">
        <v>67.253324815863806</v>
      </c>
      <c r="D202" s="43">
        <v>180.77978001377201</v>
      </c>
      <c r="E202" s="39">
        <f xml:space="preserve"> IF(A198="Male",1,0)</f>
        <v>1</v>
      </c>
      <c r="G202" s="39">
        <v>58.917960816217402</v>
      </c>
      <c r="H202" s="39">
        <v>111.334359330355</v>
      </c>
      <c r="I202" s="66">
        <v>0</v>
      </c>
      <c r="J202" s="67">
        <v>1</v>
      </c>
      <c r="K202" s="160">
        <f t="shared" si="34"/>
        <v>1</v>
      </c>
      <c r="L202" s="41">
        <f t="shared" si="35"/>
        <v>0</v>
      </c>
      <c r="M202" s="41">
        <f t="shared" si="36"/>
        <v>1.9276579082631781E-3</v>
      </c>
      <c r="N202" s="158">
        <f t="shared" si="37"/>
        <v>1.9276579082631781E-3</v>
      </c>
      <c r="O202" s="160">
        <f t="shared" si="38"/>
        <v>0.99807234209173679</v>
      </c>
      <c r="P202" s="158">
        <f t="shared" si="39"/>
        <v>-1.9295182318649622E-3</v>
      </c>
      <c r="Q202" s="160">
        <f t="shared" si="40"/>
        <v>100</v>
      </c>
      <c r="R202" s="41">
        <f t="shared" si="41"/>
        <v>1.9313809500253636E-3</v>
      </c>
      <c r="AJ202" s="39">
        <v>1.7841347819648831E-4</v>
      </c>
      <c r="AK202" s="39">
        <v>1</v>
      </c>
      <c r="AL202" s="39">
        <v>0</v>
      </c>
      <c r="AM202" s="41">
        <f t="shared" si="44"/>
        <v>196</v>
      </c>
      <c r="AN202" s="41">
        <f t="shared" si="44"/>
        <v>0</v>
      </c>
      <c r="AO202" s="41">
        <f t="shared" si="42"/>
        <v>0.96079999999999999</v>
      </c>
      <c r="AP202" s="41">
        <f t="shared" si="42"/>
        <v>1</v>
      </c>
      <c r="AQ202" s="41">
        <f t="shared" si="43"/>
        <v>1.9999999999997797E-4</v>
      </c>
    </row>
    <row r="203" spans="1:43">
      <c r="A203" s="37" t="s">
        <v>130</v>
      </c>
      <c r="C203" s="43">
        <v>75.944460376001601</v>
      </c>
      <c r="D203" s="43">
        <v>231.92474850911</v>
      </c>
      <c r="E203" s="39">
        <f xml:space="preserve"> IF(A199="Male",1,0)</f>
        <v>1</v>
      </c>
      <c r="G203" s="39">
        <v>58.926502703045202</v>
      </c>
      <c r="H203" s="39">
        <v>105.329901527587</v>
      </c>
      <c r="I203" s="66">
        <v>0</v>
      </c>
      <c r="J203" s="67">
        <v>1</v>
      </c>
      <c r="K203" s="160">
        <f t="shared" si="34"/>
        <v>1</v>
      </c>
      <c r="L203" s="41">
        <f t="shared" si="35"/>
        <v>0</v>
      </c>
      <c r="M203" s="41">
        <f t="shared" si="36"/>
        <v>5.842164561783434E-4</v>
      </c>
      <c r="N203" s="158">
        <f t="shared" si="37"/>
        <v>5.842164561783434E-4</v>
      </c>
      <c r="O203" s="160">
        <f t="shared" si="38"/>
        <v>0.99941578354382166</v>
      </c>
      <c r="P203" s="158">
        <f t="shared" si="39"/>
        <v>-5.843871771074007E-4</v>
      </c>
      <c r="Q203" s="160">
        <f t="shared" si="40"/>
        <v>100</v>
      </c>
      <c r="R203" s="41">
        <f t="shared" si="41"/>
        <v>5.8455796456082995E-4</v>
      </c>
      <c r="AJ203" s="39">
        <v>1.804741778505061E-4</v>
      </c>
      <c r="AK203" s="39">
        <v>1</v>
      </c>
      <c r="AL203" s="39">
        <v>0</v>
      </c>
      <c r="AM203" s="41">
        <f t="shared" si="44"/>
        <v>197</v>
      </c>
      <c r="AN203" s="41">
        <f t="shared" si="44"/>
        <v>0</v>
      </c>
      <c r="AO203" s="41">
        <f t="shared" si="42"/>
        <v>0.96060000000000001</v>
      </c>
      <c r="AP203" s="41">
        <f t="shared" si="42"/>
        <v>1</v>
      </c>
      <c r="AQ203" s="41">
        <f t="shared" si="43"/>
        <v>1.9999999999997797E-4</v>
      </c>
    </row>
    <row r="204" spans="1:43">
      <c r="A204" s="37" t="s">
        <v>130</v>
      </c>
      <c r="C204" s="43">
        <v>66.316231918744606</v>
      </c>
      <c r="D204" s="43">
        <v>170.59385810445701</v>
      </c>
      <c r="E204" s="39">
        <f xml:space="preserve"> IF(A200="Male",1,0)</f>
        <v>1</v>
      </c>
      <c r="G204" s="39">
        <v>58.948235056581197</v>
      </c>
      <c r="H204" s="39">
        <v>103.363555704742</v>
      </c>
      <c r="I204" s="66">
        <v>0</v>
      </c>
      <c r="J204" s="67">
        <v>1</v>
      </c>
      <c r="K204" s="160">
        <f t="shared" si="34"/>
        <v>1</v>
      </c>
      <c r="L204" s="41">
        <f t="shared" si="35"/>
        <v>0</v>
      </c>
      <c r="M204" s="41">
        <f t="shared" si="36"/>
        <v>3.9140890537187078E-4</v>
      </c>
      <c r="N204" s="158">
        <f t="shared" si="37"/>
        <v>3.9140890537187078E-4</v>
      </c>
      <c r="O204" s="160">
        <f t="shared" si="38"/>
        <v>0.99960859109462807</v>
      </c>
      <c r="P204" s="158">
        <f t="shared" si="39"/>
        <v>-3.9148552583146735E-4</v>
      </c>
      <c r="Q204" s="160">
        <f t="shared" si="40"/>
        <v>100</v>
      </c>
      <c r="R204" s="41">
        <f t="shared" si="41"/>
        <v>3.915621662907638E-4</v>
      </c>
      <c r="AJ204" s="39">
        <v>1.8106762115183421E-4</v>
      </c>
      <c r="AK204" s="39">
        <v>1</v>
      </c>
      <c r="AL204" s="39">
        <v>0</v>
      </c>
      <c r="AM204" s="41">
        <f t="shared" si="44"/>
        <v>198</v>
      </c>
      <c r="AN204" s="41">
        <f t="shared" si="44"/>
        <v>0</v>
      </c>
      <c r="AO204" s="41">
        <f t="shared" si="42"/>
        <v>0.96040000000000003</v>
      </c>
      <c r="AP204" s="41">
        <f t="shared" si="42"/>
        <v>1</v>
      </c>
      <c r="AQ204" s="41">
        <f t="shared" si="43"/>
        <v>2.00000000000089E-4</v>
      </c>
    </row>
    <row r="205" spans="1:43">
      <c r="A205" s="37" t="s">
        <v>130</v>
      </c>
      <c r="C205" s="43">
        <v>71.156053490043604</v>
      </c>
      <c r="D205" s="43">
        <v>188.271456288347</v>
      </c>
      <c r="E205" s="39">
        <f xml:space="preserve"> IF(A201="Male",1,0)</f>
        <v>1</v>
      </c>
      <c r="G205" s="39">
        <v>58.954922579641398</v>
      </c>
      <c r="H205" s="39">
        <v>99.178984086806594</v>
      </c>
      <c r="I205" s="66">
        <v>0</v>
      </c>
      <c r="J205" s="67">
        <v>1</v>
      </c>
      <c r="K205" s="160">
        <f t="shared" si="34"/>
        <v>1</v>
      </c>
      <c r="L205" s="41">
        <f t="shared" si="35"/>
        <v>0</v>
      </c>
      <c r="M205" s="41">
        <f t="shared" si="36"/>
        <v>1.7015503893138306E-4</v>
      </c>
      <c r="N205" s="158">
        <f t="shared" si="37"/>
        <v>1.7015503893138306E-4</v>
      </c>
      <c r="O205" s="160">
        <f t="shared" si="38"/>
        <v>0.99982984496106864</v>
      </c>
      <c r="P205" s="158">
        <f t="shared" si="39"/>
        <v>-1.7016951694236114E-4</v>
      </c>
      <c r="Q205" s="160">
        <f t="shared" si="40"/>
        <v>100</v>
      </c>
      <c r="R205" s="41">
        <f t="shared" si="41"/>
        <v>1.7018399659594934E-4</v>
      </c>
      <c r="AJ205" s="39">
        <v>1.8120124125593014E-4</v>
      </c>
      <c r="AK205" s="39">
        <v>1</v>
      </c>
      <c r="AL205" s="39">
        <v>0</v>
      </c>
      <c r="AM205" s="41">
        <f t="shared" si="44"/>
        <v>199</v>
      </c>
      <c r="AN205" s="41">
        <f t="shared" si="44"/>
        <v>0</v>
      </c>
      <c r="AO205" s="41">
        <f t="shared" si="42"/>
        <v>0.96019999999999994</v>
      </c>
      <c r="AP205" s="41">
        <f t="shared" si="42"/>
        <v>1</v>
      </c>
      <c r="AQ205" s="41">
        <f t="shared" si="43"/>
        <v>1.9999999999997797E-4</v>
      </c>
    </row>
    <row r="206" spans="1:43">
      <c r="A206" s="37" t="s">
        <v>130</v>
      </c>
      <c r="C206" s="43">
        <v>71.192202286947705</v>
      </c>
      <c r="D206" s="43">
        <v>196.06152916337601</v>
      </c>
      <c r="E206" s="39">
        <f xml:space="preserve"> IF(A202="Male",1,0)</f>
        <v>1</v>
      </c>
      <c r="G206" s="39">
        <v>58.960040393911797</v>
      </c>
      <c r="H206" s="39">
        <v>95.752317539393403</v>
      </c>
      <c r="I206" s="66">
        <v>0</v>
      </c>
      <c r="J206" s="67">
        <v>1</v>
      </c>
      <c r="K206" s="160">
        <f t="shared" si="34"/>
        <v>1</v>
      </c>
      <c r="L206" s="41">
        <f t="shared" si="35"/>
        <v>0</v>
      </c>
      <c r="M206" s="41">
        <f t="shared" si="36"/>
        <v>8.6024017476503048E-5</v>
      </c>
      <c r="N206" s="158">
        <f t="shared" si="37"/>
        <v>8.6024017476503048E-5</v>
      </c>
      <c r="O206" s="160">
        <f t="shared" si="38"/>
        <v>0.99991397598252352</v>
      </c>
      <c r="P206" s="158">
        <f t="shared" si="39"/>
        <v>-8.6027717754484016E-5</v>
      </c>
      <c r="Q206" s="160">
        <f t="shared" si="40"/>
        <v>100</v>
      </c>
      <c r="R206" s="41">
        <f t="shared" si="41"/>
        <v>8.6031418244729652E-5</v>
      </c>
      <c r="AJ206" s="39">
        <v>1.8143762515762364E-4</v>
      </c>
      <c r="AK206" s="39">
        <v>1</v>
      </c>
      <c r="AL206" s="39">
        <v>0</v>
      </c>
      <c r="AM206" s="41">
        <f t="shared" si="44"/>
        <v>200</v>
      </c>
      <c r="AN206" s="41">
        <f t="shared" si="44"/>
        <v>0</v>
      </c>
      <c r="AO206" s="41">
        <f t="shared" si="42"/>
        <v>0.96</v>
      </c>
      <c r="AP206" s="41">
        <f t="shared" si="42"/>
        <v>1</v>
      </c>
      <c r="AQ206" s="41">
        <f t="shared" si="43"/>
        <v>1.9999999999997797E-4</v>
      </c>
    </row>
    <row r="207" spans="1:43">
      <c r="A207" s="37" t="s">
        <v>130</v>
      </c>
      <c r="C207" s="43">
        <v>72.197512007164207</v>
      </c>
      <c r="D207" s="43">
        <v>214.60358417043099</v>
      </c>
      <c r="E207" s="39">
        <f xml:space="preserve"> IF(A203="Male",1,0)</f>
        <v>1</v>
      </c>
      <c r="G207" s="39">
        <v>58.963525840387</v>
      </c>
      <c r="H207" s="39">
        <v>110.815421111937</v>
      </c>
      <c r="I207" s="66">
        <v>0</v>
      </c>
      <c r="J207" s="67">
        <v>1</v>
      </c>
      <c r="K207" s="160">
        <f t="shared" si="34"/>
        <v>1</v>
      </c>
      <c r="L207" s="41">
        <f t="shared" si="35"/>
        <v>0</v>
      </c>
      <c r="M207" s="41">
        <f t="shared" si="36"/>
        <v>1.7009046288049832E-3</v>
      </c>
      <c r="N207" s="158">
        <f t="shared" si="37"/>
        <v>1.7009046288049832E-3</v>
      </c>
      <c r="O207" s="160">
        <f t="shared" si="38"/>
        <v>0.99829909537119499</v>
      </c>
      <c r="P207" s="158">
        <f t="shared" si="39"/>
        <v>-1.7023528094609159E-3</v>
      </c>
      <c r="Q207" s="160">
        <f t="shared" si="40"/>
        <v>100</v>
      </c>
      <c r="R207" s="41">
        <f t="shared" si="41"/>
        <v>1.7038026345927322E-3</v>
      </c>
      <c r="AJ207" s="39">
        <v>1.8158107507578608E-4</v>
      </c>
      <c r="AK207" s="39">
        <v>1</v>
      </c>
      <c r="AL207" s="39">
        <v>0</v>
      </c>
      <c r="AM207" s="41">
        <f t="shared" si="44"/>
        <v>201</v>
      </c>
      <c r="AN207" s="41">
        <f t="shared" si="44"/>
        <v>0</v>
      </c>
      <c r="AO207" s="41">
        <f t="shared" si="42"/>
        <v>0.95979999999999999</v>
      </c>
      <c r="AP207" s="41">
        <f t="shared" si="42"/>
        <v>1</v>
      </c>
      <c r="AQ207" s="41">
        <f t="shared" si="43"/>
        <v>1.9999999999997797E-4</v>
      </c>
    </row>
    <row r="208" spans="1:43">
      <c r="A208" s="37" t="s">
        <v>130</v>
      </c>
      <c r="C208" s="43">
        <v>75.140821433931507</v>
      </c>
      <c r="D208" s="43">
        <v>224.12427132956</v>
      </c>
      <c r="E208" s="39">
        <f xml:space="preserve"> IF(A204="Male",1,0)</f>
        <v>1</v>
      </c>
      <c r="G208" s="39">
        <v>58.964068991751503</v>
      </c>
      <c r="H208" s="39">
        <v>91.785549827755005</v>
      </c>
      <c r="I208" s="66">
        <v>0</v>
      </c>
      <c r="J208" s="67">
        <v>1</v>
      </c>
      <c r="K208" s="160">
        <f t="shared" si="34"/>
        <v>1</v>
      </c>
      <c r="L208" s="41">
        <f t="shared" si="35"/>
        <v>0</v>
      </c>
      <c r="M208" s="41">
        <f t="shared" si="36"/>
        <v>3.9092026308823255E-5</v>
      </c>
      <c r="N208" s="158">
        <f t="shared" si="37"/>
        <v>3.9092026308823255E-5</v>
      </c>
      <c r="O208" s="160">
        <f t="shared" si="38"/>
        <v>0.99996090797369119</v>
      </c>
      <c r="P208" s="158">
        <f t="shared" si="39"/>
        <v>-3.9092790421981168E-5</v>
      </c>
      <c r="Q208" s="160">
        <f t="shared" si="40"/>
        <v>100</v>
      </c>
      <c r="R208" s="41">
        <f t="shared" si="41"/>
        <v>3.9093554555086429E-5</v>
      </c>
      <c r="AJ208" s="39">
        <v>1.8192941094205271E-4</v>
      </c>
      <c r="AK208" s="39">
        <v>1</v>
      </c>
      <c r="AL208" s="39">
        <v>0</v>
      </c>
      <c r="AM208" s="41">
        <f t="shared" si="44"/>
        <v>202</v>
      </c>
      <c r="AN208" s="41">
        <f t="shared" si="44"/>
        <v>0</v>
      </c>
      <c r="AO208" s="41">
        <f t="shared" si="42"/>
        <v>0.95960000000000001</v>
      </c>
      <c r="AP208" s="41">
        <f t="shared" si="42"/>
        <v>1</v>
      </c>
      <c r="AQ208" s="41">
        <f t="shared" si="43"/>
        <v>1.9999999999997797E-4</v>
      </c>
    </row>
    <row r="209" spans="1:43">
      <c r="A209" s="37" t="s">
        <v>130</v>
      </c>
      <c r="C209" s="43">
        <v>64.411529359721101</v>
      </c>
      <c r="D209" s="43">
        <v>158.57939732338701</v>
      </c>
      <c r="E209" s="39">
        <f xml:space="preserve"> IF(A205="Male",1,0)</f>
        <v>1</v>
      </c>
      <c r="G209" s="39">
        <v>58.972123829954199</v>
      </c>
      <c r="H209" s="39">
        <v>112.975630066303</v>
      </c>
      <c r="I209" s="66">
        <v>0</v>
      </c>
      <c r="J209" s="67">
        <v>1</v>
      </c>
      <c r="K209" s="160">
        <f t="shared" si="34"/>
        <v>1</v>
      </c>
      <c r="L209" s="41">
        <f t="shared" si="35"/>
        <v>0</v>
      </c>
      <c r="M209" s="41">
        <f t="shared" si="36"/>
        <v>2.5973276878224426E-3</v>
      </c>
      <c r="N209" s="158">
        <f t="shared" si="37"/>
        <v>2.5973276878224426E-3</v>
      </c>
      <c r="O209" s="160">
        <f t="shared" si="38"/>
        <v>0.99740267231217761</v>
      </c>
      <c r="P209" s="158">
        <f t="shared" si="39"/>
        <v>-2.6007065954029504E-3</v>
      </c>
      <c r="Q209" s="160">
        <f t="shared" si="40"/>
        <v>100</v>
      </c>
      <c r="R209" s="41">
        <f t="shared" si="41"/>
        <v>2.6040913664300905E-3</v>
      </c>
      <c r="AJ209" s="39">
        <v>1.8201243969422957E-4</v>
      </c>
      <c r="AK209" s="39">
        <v>1</v>
      </c>
      <c r="AL209" s="39">
        <v>0</v>
      </c>
      <c r="AM209" s="41">
        <f t="shared" si="44"/>
        <v>203</v>
      </c>
      <c r="AN209" s="41">
        <f t="shared" si="44"/>
        <v>0</v>
      </c>
      <c r="AO209" s="41">
        <f t="shared" si="42"/>
        <v>0.95940000000000003</v>
      </c>
      <c r="AP209" s="41">
        <f t="shared" si="42"/>
        <v>1</v>
      </c>
      <c r="AQ209" s="41">
        <f t="shared" si="43"/>
        <v>1.9999999999997797E-4</v>
      </c>
    </row>
    <row r="210" spans="1:43">
      <c r="A210" s="37" t="s">
        <v>130</v>
      </c>
      <c r="C210" s="43">
        <v>64.734424358077405</v>
      </c>
      <c r="D210" s="43">
        <v>166.501114745286</v>
      </c>
      <c r="E210" s="39">
        <f xml:space="preserve"> IF(A206="Male",1,0)</f>
        <v>1</v>
      </c>
      <c r="G210" s="39">
        <v>58.980574249983398</v>
      </c>
      <c r="H210" s="39">
        <v>105.971759903372</v>
      </c>
      <c r="I210" s="66">
        <v>0</v>
      </c>
      <c r="J210" s="67">
        <v>1</v>
      </c>
      <c r="K210" s="160">
        <f t="shared" si="34"/>
        <v>1</v>
      </c>
      <c r="L210" s="41">
        <f t="shared" si="35"/>
        <v>0</v>
      </c>
      <c r="M210" s="41">
        <f t="shared" si="36"/>
        <v>6.4605162774145129E-4</v>
      </c>
      <c r="N210" s="158">
        <f t="shared" si="37"/>
        <v>6.4605162774145129E-4</v>
      </c>
      <c r="O210" s="160">
        <f t="shared" si="38"/>
        <v>0.99935394837225855</v>
      </c>
      <c r="P210" s="158">
        <f t="shared" si="39"/>
        <v>-6.4626040902147116E-4</v>
      </c>
      <c r="Q210" s="160">
        <f t="shared" si="40"/>
        <v>100</v>
      </c>
      <c r="R210" s="41">
        <f t="shared" si="41"/>
        <v>6.4646928027225603E-4</v>
      </c>
      <c r="AJ210" s="39">
        <v>1.8238386265207653E-4</v>
      </c>
      <c r="AK210" s="39">
        <v>1</v>
      </c>
      <c r="AL210" s="39">
        <v>0</v>
      </c>
      <c r="AM210" s="41">
        <f t="shared" si="44"/>
        <v>204</v>
      </c>
      <c r="AN210" s="41">
        <f t="shared" si="44"/>
        <v>0</v>
      </c>
      <c r="AO210" s="41">
        <f t="shared" si="42"/>
        <v>0.95920000000000005</v>
      </c>
      <c r="AP210" s="41">
        <f t="shared" si="42"/>
        <v>1</v>
      </c>
      <c r="AQ210" s="41">
        <f t="shared" si="43"/>
        <v>2.00000000000089E-4</v>
      </c>
    </row>
    <row r="211" spans="1:43">
      <c r="A211" s="37" t="s">
        <v>130</v>
      </c>
      <c r="C211" s="43">
        <v>63.414587137954598</v>
      </c>
      <c r="D211" s="43">
        <v>160.14061562240499</v>
      </c>
      <c r="E211" s="39">
        <f xml:space="preserve"> IF(A207="Male",1,0)</f>
        <v>1</v>
      </c>
      <c r="G211" s="39">
        <v>58.9871389352788</v>
      </c>
      <c r="H211" s="39">
        <v>100.743008049753</v>
      </c>
      <c r="I211" s="66">
        <v>0</v>
      </c>
      <c r="J211" s="67">
        <v>1</v>
      </c>
      <c r="K211" s="160">
        <f t="shared" si="34"/>
        <v>1</v>
      </c>
      <c r="L211" s="41">
        <f t="shared" si="35"/>
        <v>0</v>
      </c>
      <c r="M211" s="41">
        <f t="shared" si="36"/>
        <v>2.2837534703765248E-4</v>
      </c>
      <c r="N211" s="158">
        <f t="shared" si="37"/>
        <v>2.2837534703765248E-4</v>
      </c>
      <c r="O211" s="160">
        <f t="shared" si="38"/>
        <v>0.99977162465296232</v>
      </c>
      <c r="P211" s="158">
        <f t="shared" si="39"/>
        <v>-2.284014286582549E-4</v>
      </c>
      <c r="Q211" s="160">
        <f t="shared" si="40"/>
        <v>100</v>
      </c>
      <c r="R211" s="41">
        <f t="shared" si="41"/>
        <v>2.2842751425049238E-4</v>
      </c>
      <c r="AJ211" s="39">
        <v>1.8296446477884378E-4</v>
      </c>
      <c r="AK211" s="39">
        <v>1</v>
      </c>
      <c r="AL211" s="39">
        <v>0</v>
      </c>
      <c r="AM211" s="41">
        <f t="shared" si="44"/>
        <v>205</v>
      </c>
      <c r="AN211" s="41">
        <f t="shared" si="44"/>
        <v>0</v>
      </c>
      <c r="AO211" s="41">
        <f t="shared" si="42"/>
        <v>0.95899999999999996</v>
      </c>
      <c r="AP211" s="41">
        <f t="shared" si="42"/>
        <v>1</v>
      </c>
      <c r="AQ211" s="41">
        <f t="shared" si="43"/>
        <v>1.9999999999997797E-4</v>
      </c>
    </row>
    <row r="212" spans="1:43">
      <c r="A212" s="37" t="s">
        <v>130</v>
      </c>
      <c r="C212" s="43">
        <v>67.848665233568596</v>
      </c>
      <c r="D212" s="43">
        <v>176.17263425458299</v>
      </c>
      <c r="E212" s="39">
        <f xml:space="preserve"> IF(A208="Male",1,0)</f>
        <v>1</v>
      </c>
      <c r="G212" s="39">
        <v>58.996286808194</v>
      </c>
      <c r="H212" s="39">
        <v>107.839014995551</v>
      </c>
      <c r="I212" s="66">
        <v>0</v>
      </c>
      <c r="J212" s="67">
        <v>1</v>
      </c>
      <c r="K212" s="160">
        <f t="shared" si="34"/>
        <v>1</v>
      </c>
      <c r="L212" s="41">
        <f t="shared" si="35"/>
        <v>0</v>
      </c>
      <c r="M212" s="41">
        <f t="shared" si="36"/>
        <v>9.2816445062946396E-4</v>
      </c>
      <c r="N212" s="158">
        <f t="shared" si="37"/>
        <v>9.2816445062946396E-4</v>
      </c>
      <c r="O212" s="160">
        <f t="shared" si="38"/>
        <v>0.99907183554937051</v>
      </c>
      <c r="P212" s="158">
        <f t="shared" si="39"/>
        <v>-9.2859546197343688E-4</v>
      </c>
      <c r="Q212" s="160">
        <f t="shared" si="40"/>
        <v>100</v>
      </c>
      <c r="R212" s="41">
        <f t="shared" si="41"/>
        <v>9.2902674022342358E-4</v>
      </c>
      <c r="AJ212" s="39">
        <v>1.8439993205851177E-4</v>
      </c>
      <c r="AK212" s="39">
        <v>1</v>
      </c>
      <c r="AL212" s="39">
        <v>0</v>
      </c>
      <c r="AM212" s="41">
        <f t="shared" si="44"/>
        <v>206</v>
      </c>
      <c r="AN212" s="41">
        <f t="shared" si="44"/>
        <v>0</v>
      </c>
      <c r="AO212" s="41">
        <f t="shared" si="42"/>
        <v>0.95879999999999999</v>
      </c>
      <c r="AP212" s="41">
        <f t="shared" si="42"/>
        <v>1</v>
      </c>
      <c r="AQ212" s="41">
        <f t="shared" si="43"/>
        <v>1.9999999999997797E-4</v>
      </c>
    </row>
    <row r="213" spans="1:43">
      <c r="A213" s="37" t="s">
        <v>130</v>
      </c>
      <c r="C213" s="43">
        <v>65.931784828800005</v>
      </c>
      <c r="D213" s="43">
        <v>174.48529466645101</v>
      </c>
      <c r="E213" s="39">
        <f xml:space="preserve"> IF(A209="Male",1,0)</f>
        <v>1</v>
      </c>
      <c r="G213" s="39">
        <v>58.996389363625902</v>
      </c>
      <c r="H213" s="39">
        <v>105.446788188787</v>
      </c>
      <c r="I213" s="66">
        <v>0</v>
      </c>
      <c r="J213" s="67">
        <v>1</v>
      </c>
      <c r="K213" s="160">
        <f t="shared" si="34"/>
        <v>1</v>
      </c>
      <c r="L213" s="41">
        <f t="shared" si="35"/>
        <v>0</v>
      </c>
      <c r="M213" s="41">
        <f t="shared" si="36"/>
        <v>5.7768796631927721E-4</v>
      </c>
      <c r="N213" s="158">
        <f t="shared" si="37"/>
        <v>5.7768796631927721E-4</v>
      </c>
      <c r="O213" s="160">
        <f t="shared" si="38"/>
        <v>0.9994223120336807</v>
      </c>
      <c r="P213" s="158">
        <f t="shared" si="39"/>
        <v>-5.7785489230302795E-4</v>
      </c>
      <c r="Q213" s="160">
        <f t="shared" si="40"/>
        <v>100</v>
      </c>
      <c r="R213" s="41">
        <f t="shared" si="41"/>
        <v>5.780218826051274E-4</v>
      </c>
      <c r="AJ213" s="39">
        <v>1.8469635007679807E-4</v>
      </c>
      <c r="AK213" s="39">
        <v>1</v>
      </c>
      <c r="AL213" s="39">
        <v>0</v>
      </c>
      <c r="AM213" s="41">
        <f t="shared" si="44"/>
        <v>207</v>
      </c>
      <c r="AN213" s="41">
        <f t="shared" si="44"/>
        <v>0</v>
      </c>
      <c r="AO213" s="41">
        <f t="shared" si="42"/>
        <v>0.95860000000000001</v>
      </c>
      <c r="AP213" s="41">
        <f t="shared" si="42"/>
        <v>1</v>
      </c>
      <c r="AQ213" s="41">
        <f t="shared" si="43"/>
        <v>1.9999999999997797E-4</v>
      </c>
    </row>
    <row r="214" spans="1:43">
      <c r="A214" s="37" t="s">
        <v>130</v>
      </c>
      <c r="C214" s="43">
        <v>70.966550436342601</v>
      </c>
      <c r="D214" s="43">
        <v>193.906498798923</v>
      </c>
      <c r="E214" s="39">
        <f xml:space="preserve"> IF(A210="Male",1,0)</f>
        <v>1</v>
      </c>
      <c r="G214" s="39">
        <v>58.996943992083899</v>
      </c>
      <c r="H214" s="39">
        <v>113.734396983804</v>
      </c>
      <c r="I214" s="66">
        <v>0</v>
      </c>
      <c r="J214" s="67">
        <v>1</v>
      </c>
      <c r="K214" s="160">
        <f t="shared" si="34"/>
        <v>1</v>
      </c>
      <c r="L214" s="41">
        <f t="shared" si="35"/>
        <v>0</v>
      </c>
      <c r="M214" s="41">
        <f t="shared" si="36"/>
        <v>2.9813173964216818E-3</v>
      </c>
      <c r="N214" s="158">
        <f t="shared" si="37"/>
        <v>2.9813173964216818E-3</v>
      </c>
      <c r="O214" s="160">
        <f t="shared" si="38"/>
        <v>0.99701868260357829</v>
      </c>
      <c r="P214" s="158">
        <f t="shared" si="39"/>
        <v>-2.9857703758298135E-3</v>
      </c>
      <c r="Q214" s="160">
        <f t="shared" si="40"/>
        <v>100</v>
      </c>
      <c r="R214" s="41">
        <f t="shared" si="41"/>
        <v>2.9902322277817082E-3</v>
      </c>
      <c r="AJ214" s="39">
        <v>1.8882926099514599E-4</v>
      </c>
      <c r="AK214" s="39">
        <v>1</v>
      </c>
      <c r="AL214" s="39">
        <v>0</v>
      </c>
      <c r="AM214" s="41">
        <f t="shared" si="44"/>
        <v>208</v>
      </c>
      <c r="AN214" s="41">
        <f t="shared" si="44"/>
        <v>0</v>
      </c>
      <c r="AO214" s="41">
        <f t="shared" si="42"/>
        <v>0.95840000000000003</v>
      </c>
      <c r="AP214" s="41">
        <f t="shared" si="42"/>
        <v>1</v>
      </c>
      <c r="AQ214" s="41">
        <f t="shared" si="43"/>
        <v>1.9999999999997797E-4</v>
      </c>
    </row>
    <row r="215" spans="1:43">
      <c r="A215" s="37" t="s">
        <v>130</v>
      </c>
      <c r="C215" s="43">
        <v>67.580747277293497</v>
      </c>
      <c r="D215" s="43">
        <v>186.99160670680101</v>
      </c>
      <c r="E215" s="39">
        <f xml:space="preserve"> IF(A211="Male",1,0)</f>
        <v>1</v>
      </c>
      <c r="G215" s="39">
        <v>59.001741956572701</v>
      </c>
      <c r="H215" s="39">
        <v>102.47866467065499</v>
      </c>
      <c r="I215" s="66">
        <v>0</v>
      </c>
      <c r="J215" s="67">
        <v>1</v>
      </c>
      <c r="K215" s="160">
        <f t="shared" si="34"/>
        <v>1</v>
      </c>
      <c r="L215" s="41">
        <f t="shared" si="35"/>
        <v>0</v>
      </c>
      <c r="M215" s="41">
        <f t="shared" si="36"/>
        <v>3.1988326335893641E-4</v>
      </c>
      <c r="N215" s="158">
        <f t="shared" si="37"/>
        <v>3.1988326335893641E-4</v>
      </c>
      <c r="O215" s="160">
        <f t="shared" si="38"/>
        <v>0.99968011673664103</v>
      </c>
      <c r="P215" s="158">
        <f t="shared" si="39"/>
        <v>-3.1993443692339061E-4</v>
      </c>
      <c r="Q215" s="160">
        <f t="shared" si="40"/>
        <v>100</v>
      </c>
      <c r="R215" s="41">
        <f t="shared" si="41"/>
        <v>3.1998562140373902E-4</v>
      </c>
      <c r="AJ215" s="39">
        <v>1.8902121951996207E-4</v>
      </c>
      <c r="AK215" s="39">
        <v>1</v>
      </c>
      <c r="AL215" s="39">
        <v>0</v>
      </c>
      <c r="AM215" s="41">
        <f t="shared" si="44"/>
        <v>209</v>
      </c>
      <c r="AN215" s="41">
        <f t="shared" si="44"/>
        <v>0</v>
      </c>
      <c r="AO215" s="41">
        <f t="shared" si="42"/>
        <v>0.95820000000000005</v>
      </c>
      <c r="AP215" s="41">
        <f t="shared" si="42"/>
        <v>1</v>
      </c>
      <c r="AQ215" s="41">
        <f t="shared" si="43"/>
        <v>2.00000000000089E-4</v>
      </c>
    </row>
    <row r="216" spans="1:43">
      <c r="A216" s="37" t="s">
        <v>130</v>
      </c>
      <c r="C216" s="43">
        <v>68.589270437901007</v>
      </c>
      <c r="D216" s="43">
        <v>173.595796099507</v>
      </c>
      <c r="E216" s="39">
        <f xml:space="preserve"> IF(A212="Male",1,0)</f>
        <v>1</v>
      </c>
      <c r="G216" s="39">
        <v>59.0259533939983</v>
      </c>
      <c r="H216" s="39">
        <v>116.81151173699401</v>
      </c>
      <c r="I216" s="66">
        <v>0</v>
      </c>
      <c r="J216" s="67">
        <v>1</v>
      </c>
      <c r="K216" s="160">
        <f t="shared" si="34"/>
        <v>1</v>
      </c>
      <c r="L216" s="41">
        <f t="shared" si="35"/>
        <v>0</v>
      </c>
      <c r="M216" s="41">
        <f t="shared" si="36"/>
        <v>5.3976539479732698E-3</v>
      </c>
      <c r="N216" s="158">
        <f t="shared" si="37"/>
        <v>5.3976539479732698E-3</v>
      </c>
      <c r="O216" s="160">
        <f t="shared" si="38"/>
        <v>0.99460234605202669</v>
      </c>
      <c r="P216" s="158">
        <f t="shared" si="39"/>
        <v>-5.4122739147908893E-3</v>
      </c>
      <c r="Q216" s="160">
        <f t="shared" si="40"/>
        <v>100</v>
      </c>
      <c r="R216" s="41">
        <f t="shared" si="41"/>
        <v>5.4269467284072982E-3</v>
      </c>
      <c r="AJ216" s="39">
        <v>1.91367671541718E-4</v>
      </c>
      <c r="AK216" s="39">
        <v>1</v>
      </c>
      <c r="AL216" s="39">
        <v>0</v>
      </c>
      <c r="AM216" s="41">
        <f t="shared" si="44"/>
        <v>210</v>
      </c>
      <c r="AN216" s="41">
        <f t="shared" si="44"/>
        <v>0</v>
      </c>
      <c r="AO216" s="41">
        <f t="shared" si="42"/>
        <v>0.95799999999999996</v>
      </c>
      <c r="AP216" s="41">
        <f t="shared" si="42"/>
        <v>1</v>
      </c>
      <c r="AQ216" s="41">
        <f t="shared" si="43"/>
        <v>1.9999999999997797E-4</v>
      </c>
    </row>
    <row r="217" spans="1:43">
      <c r="A217" s="37" t="s">
        <v>130</v>
      </c>
      <c r="C217" s="43">
        <v>70.324753444150403</v>
      </c>
      <c r="D217" s="43">
        <v>193.346560303991</v>
      </c>
      <c r="E217" s="39">
        <f xml:space="preserve"> IF(A213="Male",1,0)</f>
        <v>1</v>
      </c>
      <c r="G217" s="39">
        <v>59.026255806058899</v>
      </c>
      <c r="H217" s="39">
        <v>106.37053895862999</v>
      </c>
      <c r="I217" s="66">
        <v>0</v>
      </c>
      <c r="J217" s="67">
        <v>1</v>
      </c>
      <c r="K217" s="160">
        <f t="shared" si="34"/>
        <v>1</v>
      </c>
      <c r="L217" s="41">
        <f t="shared" si="35"/>
        <v>0</v>
      </c>
      <c r="M217" s="41">
        <f t="shared" si="36"/>
        <v>6.8364047829891415E-4</v>
      </c>
      <c r="N217" s="158">
        <f t="shared" si="37"/>
        <v>6.8364047829891415E-4</v>
      </c>
      <c r="O217" s="160">
        <f t="shared" si="38"/>
        <v>0.99931635952170106</v>
      </c>
      <c r="P217" s="158">
        <f t="shared" si="39"/>
        <v>-6.8387426700841506E-4</v>
      </c>
      <c r="Q217" s="160">
        <f t="shared" si="40"/>
        <v>100</v>
      </c>
      <c r="R217" s="41">
        <f t="shared" si="41"/>
        <v>6.8410816233021785E-4</v>
      </c>
      <c r="AJ217" s="39">
        <v>1.9176228501906843E-4</v>
      </c>
      <c r="AK217" s="39">
        <v>1</v>
      </c>
      <c r="AL217" s="39">
        <v>0</v>
      </c>
      <c r="AM217" s="41">
        <f t="shared" si="44"/>
        <v>211</v>
      </c>
      <c r="AN217" s="41">
        <f t="shared" si="44"/>
        <v>0</v>
      </c>
      <c r="AO217" s="41">
        <f t="shared" si="42"/>
        <v>0.95779999999999998</v>
      </c>
      <c r="AP217" s="41">
        <f t="shared" si="42"/>
        <v>1</v>
      </c>
      <c r="AQ217" s="41">
        <f t="shared" si="43"/>
        <v>1.9999999999997797E-4</v>
      </c>
    </row>
    <row r="218" spans="1:43">
      <c r="A218" s="37" t="s">
        <v>130</v>
      </c>
      <c r="C218" s="43">
        <v>72.394480405107501</v>
      </c>
      <c r="D218" s="43">
        <v>208.43650903822601</v>
      </c>
      <c r="E218" s="39">
        <f xml:space="preserve"> IF(A214="Male",1,0)</f>
        <v>1</v>
      </c>
      <c r="G218" s="39">
        <v>59.028087244652703</v>
      </c>
      <c r="H218" s="39">
        <v>111.833549001828</v>
      </c>
      <c r="I218" s="66">
        <v>0</v>
      </c>
      <c r="J218" s="67">
        <v>1</v>
      </c>
      <c r="K218" s="160">
        <f t="shared" si="34"/>
        <v>1</v>
      </c>
      <c r="L218" s="41">
        <f t="shared" si="35"/>
        <v>0</v>
      </c>
      <c r="M218" s="41">
        <f t="shared" si="36"/>
        <v>2.0157201329136934E-3</v>
      </c>
      <c r="N218" s="158">
        <f t="shared" si="37"/>
        <v>2.0157201329136934E-3</v>
      </c>
      <c r="O218" s="160">
        <f t="shared" si="38"/>
        <v>0.99798427986708627</v>
      </c>
      <c r="P218" s="158">
        <f t="shared" si="39"/>
        <v>-2.0177544309175079E-3</v>
      </c>
      <c r="Q218" s="160">
        <f t="shared" si="40"/>
        <v>100</v>
      </c>
      <c r="R218" s="41">
        <f t="shared" si="41"/>
        <v>2.0197914672384935E-3</v>
      </c>
      <c r="AJ218" s="39">
        <v>1.9431097717658561E-4</v>
      </c>
      <c r="AK218" s="39">
        <v>1</v>
      </c>
      <c r="AL218" s="39">
        <v>0</v>
      </c>
      <c r="AM218" s="41">
        <f t="shared" si="44"/>
        <v>212</v>
      </c>
      <c r="AN218" s="41">
        <f t="shared" si="44"/>
        <v>0</v>
      </c>
      <c r="AO218" s="41">
        <f t="shared" si="42"/>
        <v>0.95760000000000001</v>
      </c>
      <c r="AP218" s="41">
        <f t="shared" si="42"/>
        <v>1</v>
      </c>
      <c r="AQ218" s="41">
        <f t="shared" si="43"/>
        <v>1.9999999999997797E-4</v>
      </c>
    </row>
    <row r="219" spans="1:43">
      <c r="A219" s="37" t="s">
        <v>130</v>
      </c>
      <c r="C219" s="43">
        <v>70.820856714525604</v>
      </c>
      <c r="D219" s="43">
        <v>206.032977800797</v>
      </c>
      <c r="E219" s="39">
        <f xml:space="preserve"> IF(A215="Male",1,0)</f>
        <v>1</v>
      </c>
      <c r="G219" s="39">
        <v>59.029195060739802</v>
      </c>
      <c r="H219" s="39">
        <v>98.372638818466697</v>
      </c>
      <c r="I219" s="66">
        <v>0</v>
      </c>
      <c r="J219" s="67">
        <v>1</v>
      </c>
      <c r="K219" s="160">
        <f t="shared" si="34"/>
        <v>1</v>
      </c>
      <c r="L219" s="41">
        <f t="shared" si="35"/>
        <v>0</v>
      </c>
      <c r="M219" s="41">
        <f t="shared" si="36"/>
        <v>1.398011983840575E-4</v>
      </c>
      <c r="N219" s="158">
        <f t="shared" si="37"/>
        <v>1.398011983840575E-4</v>
      </c>
      <c r="O219" s="160">
        <f t="shared" si="38"/>
        <v>0.99986019880161592</v>
      </c>
      <c r="P219" s="158">
        <f t="shared" si="39"/>
        <v>-1.3981097148248788E-4</v>
      </c>
      <c r="Q219" s="160">
        <f t="shared" si="40"/>
        <v>100</v>
      </c>
      <c r="R219" s="41">
        <f t="shared" si="41"/>
        <v>1.398207454918362E-4</v>
      </c>
      <c r="AJ219" s="39">
        <v>1.9445538410349666E-4</v>
      </c>
      <c r="AK219" s="39">
        <v>1</v>
      </c>
      <c r="AL219" s="39">
        <v>0</v>
      </c>
      <c r="AM219" s="41">
        <f t="shared" si="44"/>
        <v>213</v>
      </c>
      <c r="AN219" s="41">
        <f t="shared" si="44"/>
        <v>0</v>
      </c>
      <c r="AO219" s="41">
        <f t="shared" si="42"/>
        <v>0.95740000000000003</v>
      </c>
      <c r="AP219" s="41">
        <f t="shared" si="42"/>
        <v>1</v>
      </c>
      <c r="AQ219" s="41">
        <f t="shared" si="43"/>
        <v>1.9999999999997797E-4</v>
      </c>
    </row>
    <row r="220" spans="1:43">
      <c r="A220" s="37" t="s">
        <v>130</v>
      </c>
      <c r="C220" s="43">
        <v>65.903301261025803</v>
      </c>
      <c r="D220" s="43">
        <v>172.57523095707</v>
      </c>
      <c r="E220" s="39">
        <f xml:space="preserve"> IF(A216="Male",1,0)</f>
        <v>1</v>
      </c>
      <c r="G220" s="39">
        <v>59.030302278083902</v>
      </c>
      <c r="H220" s="39">
        <v>107.701246562834</v>
      </c>
      <c r="I220" s="66">
        <v>0</v>
      </c>
      <c r="J220" s="67">
        <v>1</v>
      </c>
      <c r="K220" s="160">
        <f t="shared" si="34"/>
        <v>1</v>
      </c>
      <c r="L220" s="41">
        <f t="shared" si="35"/>
        <v>0</v>
      </c>
      <c r="M220" s="41">
        <f t="shared" si="36"/>
        <v>8.8817358593027145E-4</v>
      </c>
      <c r="N220" s="158">
        <f t="shared" si="37"/>
        <v>8.8817358593027145E-4</v>
      </c>
      <c r="O220" s="160">
        <f t="shared" si="38"/>
        <v>0.9991118264140697</v>
      </c>
      <c r="P220" s="158">
        <f t="shared" si="39"/>
        <v>-8.8856824579128203E-4</v>
      </c>
      <c r="Q220" s="160">
        <f t="shared" si="40"/>
        <v>100</v>
      </c>
      <c r="R220" s="41">
        <f t="shared" si="41"/>
        <v>8.8896313950964959E-4</v>
      </c>
      <c r="AJ220" s="39">
        <v>1.953438914023803E-4</v>
      </c>
      <c r="AK220" s="39">
        <v>1</v>
      </c>
      <c r="AL220" s="39">
        <v>0</v>
      </c>
      <c r="AM220" s="41">
        <f t="shared" si="44"/>
        <v>214</v>
      </c>
      <c r="AN220" s="41">
        <f t="shared" si="44"/>
        <v>0</v>
      </c>
      <c r="AO220" s="41">
        <f t="shared" si="42"/>
        <v>0.95720000000000005</v>
      </c>
      <c r="AP220" s="41">
        <f t="shared" si="42"/>
        <v>1</v>
      </c>
      <c r="AQ220" s="41">
        <f t="shared" si="43"/>
        <v>2.00000000000089E-4</v>
      </c>
    </row>
    <row r="221" spans="1:43">
      <c r="A221" s="37" t="s">
        <v>130</v>
      </c>
      <c r="C221" s="43">
        <v>74.795375021827397</v>
      </c>
      <c r="D221" s="43">
        <v>232.63540284736001</v>
      </c>
      <c r="E221" s="39">
        <f xml:space="preserve"> IF(A217="Male",1,0)</f>
        <v>1</v>
      </c>
      <c r="G221" s="39">
        <v>59.041198000763401</v>
      </c>
      <c r="H221" s="39">
        <v>108.094033944991</v>
      </c>
      <c r="I221" s="66">
        <v>0</v>
      </c>
      <c r="J221" s="67">
        <v>1</v>
      </c>
      <c r="K221" s="160">
        <f t="shared" si="34"/>
        <v>1</v>
      </c>
      <c r="L221" s="41">
        <f t="shared" si="35"/>
        <v>0</v>
      </c>
      <c r="M221" s="41">
        <f t="shared" si="36"/>
        <v>9.5493048673325677E-4</v>
      </c>
      <c r="N221" s="158">
        <f t="shared" si="37"/>
        <v>9.5493048673325677E-4</v>
      </c>
      <c r="O221" s="160">
        <f t="shared" si="38"/>
        <v>0.99904506951326677</v>
      </c>
      <c r="P221" s="158">
        <f t="shared" si="39"/>
        <v>-9.5538672332308699E-4</v>
      </c>
      <c r="Q221" s="160">
        <f t="shared" si="40"/>
        <v>100</v>
      </c>
      <c r="R221" s="41">
        <f t="shared" si="41"/>
        <v>9.5584325059378699E-4</v>
      </c>
      <c r="AJ221" s="39">
        <v>1.9660114557061879E-4</v>
      </c>
      <c r="AK221" s="39">
        <v>1</v>
      </c>
      <c r="AL221" s="39">
        <v>0</v>
      </c>
      <c r="AM221" s="41">
        <f t="shared" si="44"/>
        <v>215</v>
      </c>
      <c r="AN221" s="41">
        <f t="shared" si="44"/>
        <v>0</v>
      </c>
      <c r="AO221" s="41">
        <f t="shared" si="42"/>
        <v>0.95699999999999996</v>
      </c>
      <c r="AP221" s="41">
        <f t="shared" si="42"/>
        <v>1</v>
      </c>
      <c r="AQ221" s="41">
        <f t="shared" si="43"/>
        <v>1.9999999999997797E-4</v>
      </c>
    </row>
    <row r="222" spans="1:43">
      <c r="A222" s="37" t="s">
        <v>130</v>
      </c>
      <c r="C222" s="43">
        <v>67.6809190342573</v>
      </c>
      <c r="D222" s="43">
        <v>177.24014549544</v>
      </c>
      <c r="E222" s="39">
        <f xml:space="preserve"> IF(A218="Male",1,0)</f>
        <v>1</v>
      </c>
      <c r="G222" s="39">
        <v>59.045531001364097</v>
      </c>
      <c r="H222" s="39">
        <v>105.380905400503</v>
      </c>
      <c r="I222" s="66">
        <v>0</v>
      </c>
      <c r="J222" s="67">
        <v>1</v>
      </c>
      <c r="K222" s="160">
        <f t="shared" si="34"/>
        <v>1</v>
      </c>
      <c r="L222" s="41">
        <f t="shared" si="35"/>
        <v>0</v>
      </c>
      <c r="M222" s="41">
        <f t="shared" si="36"/>
        <v>5.5656258993491854E-4</v>
      </c>
      <c r="N222" s="158">
        <f t="shared" si="37"/>
        <v>5.5656258993491854E-4</v>
      </c>
      <c r="O222" s="160">
        <f t="shared" si="38"/>
        <v>0.99944343741006503</v>
      </c>
      <c r="P222" s="158">
        <f t="shared" si="39"/>
        <v>-5.5671752838452697E-4</v>
      </c>
      <c r="Q222" s="160">
        <f t="shared" si="40"/>
        <v>100</v>
      </c>
      <c r="R222" s="41">
        <f t="shared" si="41"/>
        <v>5.5687252434933406E-4</v>
      </c>
      <c r="AJ222" s="39">
        <v>1.9663241325920924E-4</v>
      </c>
      <c r="AK222" s="39">
        <v>1</v>
      </c>
      <c r="AL222" s="39">
        <v>0</v>
      </c>
      <c r="AM222" s="41">
        <f t="shared" si="44"/>
        <v>216</v>
      </c>
      <c r="AN222" s="41">
        <f t="shared" si="44"/>
        <v>0</v>
      </c>
      <c r="AO222" s="41">
        <f t="shared" si="42"/>
        <v>0.95679999999999998</v>
      </c>
      <c r="AP222" s="41">
        <f t="shared" si="42"/>
        <v>1</v>
      </c>
      <c r="AQ222" s="41">
        <f t="shared" si="43"/>
        <v>1.9999999999997797E-4</v>
      </c>
    </row>
    <row r="223" spans="1:43">
      <c r="A223" s="37" t="s">
        <v>130</v>
      </c>
      <c r="C223" s="43">
        <v>67.155962768730504</v>
      </c>
      <c r="D223" s="43">
        <v>175.64669021420201</v>
      </c>
      <c r="E223" s="39">
        <f xml:space="preserve"> IF(A219="Male",1,0)</f>
        <v>1</v>
      </c>
      <c r="G223" s="39">
        <v>59.047028543888402</v>
      </c>
      <c r="H223" s="39">
        <v>111.707368983008</v>
      </c>
      <c r="I223" s="66">
        <v>0</v>
      </c>
      <c r="J223" s="67">
        <v>1</v>
      </c>
      <c r="K223" s="160">
        <f t="shared" si="34"/>
        <v>1</v>
      </c>
      <c r="L223" s="41">
        <f t="shared" si="35"/>
        <v>0</v>
      </c>
      <c r="M223" s="41">
        <f t="shared" si="36"/>
        <v>1.9477739129910719E-3</v>
      </c>
      <c r="N223" s="158">
        <f t="shared" si="37"/>
        <v>1.9477739129910719E-3</v>
      </c>
      <c r="O223" s="160">
        <f t="shared" si="38"/>
        <v>0.99805222608700894</v>
      </c>
      <c r="P223" s="158">
        <f t="shared" si="39"/>
        <v>-1.9496732913729751E-3</v>
      </c>
      <c r="Q223" s="160">
        <f t="shared" si="40"/>
        <v>100</v>
      </c>
      <c r="R223" s="41">
        <f t="shared" si="41"/>
        <v>1.951575140138275E-3</v>
      </c>
      <c r="AJ223" s="39">
        <v>1.978750755405088E-4</v>
      </c>
      <c r="AK223" s="39">
        <v>1</v>
      </c>
      <c r="AL223" s="39">
        <v>0</v>
      </c>
      <c r="AM223" s="41">
        <f t="shared" si="44"/>
        <v>217</v>
      </c>
      <c r="AN223" s="41">
        <f t="shared" si="44"/>
        <v>0</v>
      </c>
      <c r="AO223" s="41">
        <f t="shared" si="42"/>
        <v>0.95660000000000001</v>
      </c>
      <c r="AP223" s="41">
        <f t="shared" si="42"/>
        <v>1</v>
      </c>
      <c r="AQ223" s="41">
        <f t="shared" si="43"/>
        <v>1.9999999999997797E-4</v>
      </c>
    </row>
    <row r="224" spans="1:43">
      <c r="A224" s="37" t="s">
        <v>130</v>
      </c>
      <c r="C224" s="43">
        <v>71.774841224840102</v>
      </c>
      <c r="D224" s="43">
        <v>212.62610228860501</v>
      </c>
      <c r="E224" s="39">
        <f xml:space="preserve"> IF(A220="Male",1,0)</f>
        <v>1</v>
      </c>
      <c r="G224" s="39">
        <v>59.049511845306299</v>
      </c>
      <c r="H224" s="39">
        <v>112.02994579086599</v>
      </c>
      <c r="I224" s="66">
        <v>0</v>
      </c>
      <c r="J224" s="67">
        <v>1</v>
      </c>
      <c r="K224" s="160">
        <f t="shared" si="34"/>
        <v>1</v>
      </c>
      <c r="L224" s="41">
        <f t="shared" si="35"/>
        <v>0</v>
      </c>
      <c r="M224" s="41">
        <f t="shared" si="36"/>
        <v>2.0736652394730904E-3</v>
      </c>
      <c r="N224" s="158">
        <f t="shared" si="37"/>
        <v>2.0736652394730904E-3</v>
      </c>
      <c r="O224" s="160">
        <f t="shared" si="38"/>
        <v>0.99792633476052695</v>
      </c>
      <c r="P224" s="158">
        <f t="shared" si="39"/>
        <v>-2.0758182601801336E-3</v>
      </c>
      <c r="Q224" s="160">
        <f t="shared" si="40"/>
        <v>100</v>
      </c>
      <c r="R224" s="41">
        <f t="shared" si="41"/>
        <v>2.0779742624696933E-3</v>
      </c>
      <c r="AJ224" s="39">
        <v>2.0008514093915772E-4</v>
      </c>
      <c r="AK224" s="39">
        <v>1</v>
      </c>
      <c r="AL224" s="39">
        <v>0</v>
      </c>
      <c r="AM224" s="41">
        <f t="shared" si="44"/>
        <v>218</v>
      </c>
      <c r="AN224" s="41">
        <f t="shared" si="44"/>
        <v>0</v>
      </c>
      <c r="AO224" s="41">
        <f t="shared" si="42"/>
        <v>0.95640000000000003</v>
      </c>
      <c r="AP224" s="41">
        <f t="shared" si="42"/>
        <v>1</v>
      </c>
      <c r="AQ224" s="41">
        <f t="shared" si="43"/>
        <v>1.9999999999997797E-4</v>
      </c>
    </row>
    <row r="225" spans="1:43">
      <c r="A225" s="37" t="s">
        <v>130</v>
      </c>
      <c r="C225" s="43">
        <v>64.665231944966393</v>
      </c>
      <c r="D225" s="43">
        <v>166.96920400967699</v>
      </c>
      <c r="E225" s="39">
        <f xml:space="preserve"> IF(A221="Male",1,0)</f>
        <v>1</v>
      </c>
      <c r="G225" s="39">
        <v>59.061702644496698</v>
      </c>
      <c r="H225" s="39">
        <v>123.94704705447</v>
      </c>
      <c r="I225" s="66">
        <v>0</v>
      </c>
      <c r="J225" s="67">
        <v>1</v>
      </c>
      <c r="K225" s="160">
        <f t="shared" si="34"/>
        <v>1</v>
      </c>
      <c r="L225" s="41">
        <f t="shared" si="35"/>
        <v>0</v>
      </c>
      <c r="M225" s="41">
        <f t="shared" si="36"/>
        <v>2.1484091565327258E-2</v>
      </c>
      <c r="N225" s="158">
        <f t="shared" si="37"/>
        <v>2.1484091565327258E-2</v>
      </c>
      <c r="O225" s="160">
        <f t="shared" si="38"/>
        <v>0.97851590843467273</v>
      </c>
      <c r="P225" s="158">
        <f t="shared" si="39"/>
        <v>-2.1718234296895639E-2</v>
      </c>
      <c r="Q225" s="160">
        <f t="shared" si="40"/>
        <v>100</v>
      </c>
      <c r="R225" s="41">
        <f t="shared" si="41"/>
        <v>2.1955791806895872E-2</v>
      </c>
      <c r="AJ225" s="39">
        <v>2.0105041172367762E-4</v>
      </c>
      <c r="AK225" s="39">
        <v>1</v>
      </c>
      <c r="AL225" s="39">
        <v>0</v>
      </c>
      <c r="AM225" s="41">
        <f t="shared" si="44"/>
        <v>219</v>
      </c>
      <c r="AN225" s="41">
        <f t="shared" si="44"/>
        <v>0</v>
      </c>
      <c r="AO225" s="41">
        <f t="shared" si="42"/>
        <v>0.95620000000000005</v>
      </c>
      <c r="AP225" s="41">
        <f t="shared" si="42"/>
        <v>1</v>
      </c>
      <c r="AQ225" s="41">
        <f t="shared" si="43"/>
        <v>2.00000000000089E-4</v>
      </c>
    </row>
    <row r="226" spans="1:43">
      <c r="A226" s="37" t="s">
        <v>130</v>
      </c>
      <c r="C226" s="43">
        <v>68.122768362375894</v>
      </c>
      <c r="D226" s="43">
        <v>196.41441527512399</v>
      </c>
      <c r="E226" s="39">
        <f xml:space="preserve"> IF(A222="Male",1,0)</f>
        <v>1</v>
      </c>
      <c r="G226" s="39">
        <v>59.083202501320898</v>
      </c>
      <c r="H226" s="39">
        <v>99.331383442545999</v>
      </c>
      <c r="I226" s="66">
        <v>0</v>
      </c>
      <c r="J226" s="67">
        <v>1</v>
      </c>
      <c r="K226" s="160">
        <f t="shared" si="34"/>
        <v>1</v>
      </c>
      <c r="L226" s="41">
        <f t="shared" si="35"/>
        <v>0</v>
      </c>
      <c r="M226" s="41">
        <f t="shared" si="36"/>
        <v>1.6463801710640369E-4</v>
      </c>
      <c r="N226" s="158">
        <f t="shared" si="37"/>
        <v>1.6463801710640369E-4</v>
      </c>
      <c r="O226" s="160">
        <f t="shared" si="38"/>
        <v>0.99983536198289358</v>
      </c>
      <c r="P226" s="158">
        <f t="shared" si="39"/>
        <v>-1.6465157143248581E-4</v>
      </c>
      <c r="Q226" s="160">
        <f t="shared" si="40"/>
        <v>100</v>
      </c>
      <c r="R226" s="41">
        <f t="shared" si="41"/>
        <v>1.6466512724644012E-4</v>
      </c>
      <c r="AJ226" s="39">
        <v>2.0134162551851162E-4</v>
      </c>
      <c r="AK226" s="39">
        <v>1</v>
      </c>
      <c r="AL226" s="39">
        <v>0</v>
      </c>
      <c r="AM226" s="41">
        <f t="shared" si="44"/>
        <v>220</v>
      </c>
      <c r="AN226" s="41">
        <f t="shared" si="44"/>
        <v>0</v>
      </c>
      <c r="AO226" s="41">
        <f t="shared" si="42"/>
        <v>0.95599999999999996</v>
      </c>
      <c r="AP226" s="41">
        <f t="shared" si="42"/>
        <v>1</v>
      </c>
      <c r="AQ226" s="41">
        <f t="shared" si="43"/>
        <v>1.9999999999997797E-4</v>
      </c>
    </row>
    <row r="227" spans="1:43">
      <c r="A227" s="37" t="s">
        <v>130</v>
      </c>
      <c r="C227" s="43">
        <v>66.786927239527998</v>
      </c>
      <c r="D227" s="43">
        <v>165.431242225646</v>
      </c>
      <c r="E227" s="39">
        <f xml:space="preserve"> IF(A223="Male",1,0)</f>
        <v>1</v>
      </c>
      <c r="G227" s="39">
        <v>59.086005834324801</v>
      </c>
      <c r="H227" s="39">
        <v>107.829003624626</v>
      </c>
      <c r="I227" s="66">
        <v>0</v>
      </c>
      <c r="J227" s="67">
        <v>1</v>
      </c>
      <c r="K227" s="160">
        <f t="shared" si="34"/>
        <v>1</v>
      </c>
      <c r="L227" s="41">
        <f t="shared" si="35"/>
        <v>0</v>
      </c>
      <c r="M227" s="41">
        <f t="shared" si="36"/>
        <v>8.8631088097676025E-4</v>
      </c>
      <c r="N227" s="158">
        <f t="shared" si="37"/>
        <v>8.8631088097676025E-4</v>
      </c>
      <c r="O227" s="160">
        <f t="shared" si="38"/>
        <v>0.99911368911902321</v>
      </c>
      <c r="P227" s="158">
        <f t="shared" si="39"/>
        <v>-8.8670388669965345E-4</v>
      </c>
      <c r="Q227" s="160">
        <f t="shared" si="40"/>
        <v>100</v>
      </c>
      <c r="R227" s="41">
        <f t="shared" si="41"/>
        <v>8.8709712481096332E-4</v>
      </c>
      <c r="AJ227" s="39">
        <v>2.0166154220873039E-4</v>
      </c>
      <c r="AK227" s="39">
        <v>1</v>
      </c>
      <c r="AL227" s="39">
        <v>0</v>
      </c>
      <c r="AM227" s="41">
        <f t="shared" si="44"/>
        <v>221</v>
      </c>
      <c r="AN227" s="41">
        <f t="shared" si="44"/>
        <v>0</v>
      </c>
      <c r="AO227" s="41">
        <f t="shared" si="42"/>
        <v>0.95579999999999998</v>
      </c>
      <c r="AP227" s="41">
        <f t="shared" si="42"/>
        <v>1</v>
      </c>
      <c r="AQ227" s="41">
        <f t="shared" si="43"/>
        <v>1.9999999999997797E-4</v>
      </c>
    </row>
    <row r="228" spans="1:43">
      <c r="A228" s="37" t="s">
        <v>130</v>
      </c>
      <c r="C228" s="43">
        <v>66.805849836747996</v>
      </c>
      <c r="D228" s="43">
        <v>176.565818557689</v>
      </c>
      <c r="E228" s="39">
        <f xml:space="preserve"> IF(A224="Male",1,0)</f>
        <v>1</v>
      </c>
      <c r="G228" s="39">
        <v>59.086668488687899</v>
      </c>
      <c r="H228" s="39">
        <v>101.03715361058499</v>
      </c>
      <c r="I228" s="66">
        <v>0</v>
      </c>
      <c r="J228" s="67">
        <v>1</v>
      </c>
      <c r="K228" s="160">
        <f t="shared" si="34"/>
        <v>1</v>
      </c>
      <c r="L228" s="41">
        <f t="shared" si="35"/>
        <v>0</v>
      </c>
      <c r="M228" s="41">
        <f t="shared" si="36"/>
        <v>2.3051111953791332E-4</v>
      </c>
      <c r="N228" s="158">
        <f t="shared" si="37"/>
        <v>2.3051111953791332E-4</v>
      </c>
      <c r="O228" s="160">
        <f t="shared" si="38"/>
        <v>0.99976948888046213</v>
      </c>
      <c r="P228" s="158">
        <f t="shared" si="39"/>
        <v>-2.305376913094547E-4</v>
      </c>
      <c r="Q228" s="160">
        <f t="shared" si="40"/>
        <v>100</v>
      </c>
      <c r="R228" s="41">
        <f t="shared" si="41"/>
        <v>2.30564267165263E-4</v>
      </c>
      <c r="AJ228" s="39">
        <v>2.0247235922542456E-4</v>
      </c>
      <c r="AK228" s="39">
        <v>1</v>
      </c>
      <c r="AL228" s="39">
        <v>0</v>
      </c>
      <c r="AM228" s="41">
        <f t="shared" si="44"/>
        <v>222</v>
      </c>
      <c r="AN228" s="41">
        <f t="shared" si="44"/>
        <v>0</v>
      </c>
      <c r="AO228" s="41">
        <f t="shared" si="42"/>
        <v>0.9556</v>
      </c>
      <c r="AP228" s="41">
        <f t="shared" si="42"/>
        <v>1</v>
      </c>
      <c r="AQ228" s="41">
        <f t="shared" si="43"/>
        <v>1.9999999999997797E-4</v>
      </c>
    </row>
    <row r="229" spans="1:43">
      <c r="A229" s="37" t="s">
        <v>130</v>
      </c>
      <c r="C229" s="43">
        <v>67.886013798027406</v>
      </c>
      <c r="D229" s="43">
        <v>174.65203471581</v>
      </c>
      <c r="E229" s="39">
        <f xml:space="preserve"> IF(A225="Male",1,0)</f>
        <v>1</v>
      </c>
      <c r="G229" s="39">
        <v>59.088694630917999</v>
      </c>
      <c r="H229" s="39">
        <v>129.27260752792799</v>
      </c>
      <c r="I229" s="66">
        <v>0</v>
      </c>
      <c r="J229" s="67">
        <v>1</v>
      </c>
      <c r="K229" s="160">
        <f t="shared" si="34"/>
        <v>1</v>
      </c>
      <c r="L229" s="41">
        <f t="shared" si="35"/>
        <v>0</v>
      </c>
      <c r="M229" s="41">
        <f t="shared" si="36"/>
        <v>5.8648909502734388E-2</v>
      </c>
      <c r="N229" s="158">
        <f t="shared" si="37"/>
        <v>5.8648909502734388E-2</v>
      </c>
      <c r="O229" s="160">
        <f t="shared" si="38"/>
        <v>0.94135109049726562</v>
      </c>
      <c r="P229" s="158">
        <f t="shared" si="39"/>
        <v>-6.043910537232982E-2</v>
      </c>
      <c r="Q229" s="160">
        <f t="shared" si="40"/>
        <v>100</v>
      </c>
      <c r="R229" s="41">
        <f t="shared" si="41"/>
        <v>6.2302907060694322E-2</v>
      </c>
      <c r="AJ229" s="39">
        <v>2.0274749395315047E-4</v>
      </c>
      <c r="AK229" s="39">
        <v>1</v>
      </c>
      <c r="AL229" s="39">
        <v>0</v>
      </c>
      <c r="AM229" s="41">
        <f t="shared" si="44"/>
        <v>223</v>
      </c>
      <c r="AN229" s="41">
        <f t="shared" si="44"/>
        <v>0</v>
      </c>
      <c r="AO229" s="41">
        <f t="shared" si="42"/>
        <v>0.95540000000000003</v>
      </c>
      <c r="AP229" s="41">
        <f t="shared" si="42"/>
        <v>1</v>
      </c>
      <c r="AQ229" s="41">
        <f t="shared" si="43"/>
        <v>1.9999999999997797E-4</v>
      </c>
    </row>
    <row r="230" spans="1:43">
      <c r="A230" s="37" t="s">
        <v>130</v>
      </c>
      <c r="C230" s="43">
        <v>69.173576919243203</v>
      </c>
      <c r="D230" s="43">
        <v>195.237529301091</v>
      </c>
      <c r="E230" s="39">
        <f xml:space="preserve"> IF(A226="Male",1,0)</f>
        <v>1</v>
      </c>
      <c r="G230" s="39">
        <v>59.098250031348599</v>
      </c>
      <c r="H230" s="39">
        <v>110.529685683049</v>
      </c>
      <c r="I230" s="66">
        <v>0</v>
      </c>
      <c r="J230" s="67">
        <v>1</v>
      </c>
      <c r="K230" s="160">
        <f t="shared" si="34"/>
        <v>1</v>
      </c>
      <c r="L230" s="41">
        <f t="shared" si="35"/>
        <v>0</v>
      </c>
      <c r="M230" s="41">
        <f t="shared" si="36"/>
        <v>1.5042831346225496E-3</v>
      </c>
      <c r="N230" s="158">
        <f t="shared" si="37"/>
        <v>1.5042831346225496E-3</v>
      </c>
      <c r="O230" s="160">
        <f t="shared" si="38"/>
        <v>0.99849571686537741</v>
      </c>
      <c r="P230" s="158">
        <f t="shared" si="39"/>
        <v>-1.505415704443423E-3</v>
      </c>
      <c r="Q230" s="160">
        <f t="shared" si="40"/>
        <v>100</v>
      </c>
      <c r="R230" s="41">
        <f t="shared" si="41"/>
        <v>1.506549411493735E-3</v>
      </c>
      <c r="AJ230" s="39">
        <v>2.038886970936932E-4</v>
      </c>
      <c r="AK230" s="39">
        <v>1</v>
      </c>
      <c r="AL230" s="39">
        <v>0</v>
      </c>
      <c r="AM230" s="41">
        <f t="shared" si="44"/>
        <v>224</v>
      </c>
      <c r="AN230" s="41">
        <f t="shared" si="44"/>
        <v>0</v>
      </c>
      <c r="AO230" s="41">
        <f t="shared" si="42"/>
        <v>0.95520000000000005</v>
      </c>
      <c r="AP230" s="41">
        <f t="shared" si="42"/>
        <v>1</v>
      </c>
      <c r="AQ230" s="41">
        <f t="shared" si="43"/>
        <v>2.00000000000089E-4</v>
      </c>
    </row>
    <row r="231" spans="1:43">
      <c r="A231" s="37" t="s">
        <v>130</v>
      </c>
      <c r="C231" s="43">
        <v>70.224923326379397</v>
      </c>
      <c r="D231" s="43">
        <v>205.684438396274</v>
      </c>
      <c r="E231" s="39">
        <f xml:space="preserve"> IF(A227="Male",1,0)</f>
        <v>1</v>
      </c>
      <c r="G231" s="39">
        <v>59.104195626069497</v>
      </c>
      <c r="H231" s="39">
        <v>103.418916656386</v>
      </c>
      <c r="I231" s="66">
        <v>0</v>
      </c>
      <c r="J231" s="67">
        <v>1</v>
      </c>
      <c r="K231" s="160">
        <f t="shared" si="34"/>
        <v>1</v>
      </c>
      <c r="L231" s="41">
        <f t="shared" si="35"/>
        <v>0</v>
      </c>
      <c r="M231" s="41">
        <f t="shared" si="36"/>
        <v>3.6647443596059454E-4</v>
      </c>
      <c r="N231" s="158">
        <f t="shared" si="37"/>
        <v>3.6647443596059454E-4</v>
      </c>
      <c r="O231" s="160">
        <f t="shared" si="38"/>
        <v>0.99963352556403939</v>
      </c>
      <c r="P231" s="158">
        <f t="shared" si="39"/>
        <v>-3.6654160412749143E-4</v>
      </c>
      <c r="Q231" s="160">
        <f t="shared" si="40"/>
        <v>100</v>
      </c>
      <c r="R231" s="41">
        <f t="shared" si="41"/>
        <v>3.6660878870965513E-4</v>
      </c>
      <c r="AJ231" s="39">
        <v>2.0408255235567334E-4</v>
      </c>
      <c r="AK231" s="39">
        <v>1</v>
      </c>
      <c r="AL231" s="39">
        <v>0</v>
      </c>
      <c r="AM231" s="41">
        <f t="shared" si="44"/>
        <v>225</v>
      </c>
      <c r="AN231" s="41">
        <f t="shared" si="44"/>
        <v>0</v>
      </c>
      <c r="AO231" s="41">
        <f t="shared" si="42"/>
        <v>0.95499999999999996</v>
      </c>
      <c r="AP231" s="41">
        <f t="shared" si="42"/>
        <v>1</v>
      </c>
      <c r="AQ231" s="41">
        <f t="shared" si="43"/>
        <v>1.9999999999997797E-4</v>
      </c>
    </row>
    <row r="232" spans="1:43">
      <c r="A232" s="37" t="s">
        <v>130</v>
      </c>
      <c r="C232" s="43">
        <v>64.855799177553905</v>
      </c>
      <c r="D232" s="43">
        <v>158.34144236047999</v>
      </c>
      <c r="E232" s="39">
        <f xml:space="preserve"> IF(A228="Male",1,0)</f>
        <v>1</v>
      </c>
      <c r="G232" s="39">
        <v>59.104994313202504</v>
      </c>
      <c r="H232" s="39">
        <v>125.04975697771999</v>
      </c>
      <c r="I232" s="66">
        <v>0</v>
      </c>
      <c r="J232" s="67">
        <v>1</v>
      </c>
      <c r="K232" s="160">
        <f t="shared" si="34"/>
        <v>1</v>
      </c>
      <c r="L232" s="41">
        <f t="shared" si="35"/>
        <v>0</v>
      </c>
      <c r="M232" s="41">
        <f t="shared" si="36"/>
        <v>2.6050088739849486E-2</v>
      </c>
      <c r="N232" s="158">
        <f t="shared" si="37"/>
        <v>2.6050088739849486E-2</v>
      </c>
      <c r="O232" s="160">
        <f t="shared" si="38"/>
        <v>0.97394991126015051</v>
      </c>
      <c r="P232" s="158">
        <f t="shared" si="39"/>
        <v>-2.6395402472888067E-2</v>
      </c>
      <c r="Q232" s="160">
        <f t="shared" si="40"/>
        <v>100</v>
      </c>
      <c r="R232" s="41">
        <f t="shared" si="41"/>
        <v>2.6746846463741071E-2</v>
      </c>
      <c r="AJ232" s="39">
        <v>2.0618605638348514E-4</v>
      </c>
      <c r="AK232" s="39">
        <v>1</v>
      </c>
      <c r="AL232" s="39">
        <v>0</v>
      </c>
      <c r="AM232" s="41">
        <f t="shared" si="44"/>
        <v>226</v>
      </c>
      <c r="AN232" s="41">
        <f t="shared" si="44"/>
        <v>0</v>
      </c>
      <c r="AO232" s="41">
        <f t="shared" si="42"/>
        <v>0.95479999999999998</v>
      </c>
      <c r="AP232" s="41">
        <f t="shared" si="42"/>
        <v>1</v>
      </c>
      <c r="AQ232" s="41">
        <f t="shared" si="43"/>
        <v>1.9999999999997797E-4</v>
      </c>
    </row>
    <row r="233" spans="1:43">
      <c r="A233" s="37" t="s">
        <v>130</v>
      </c>
      <c r="C233" s="43">
        <v>67.821093271542594</v>
      </c>
      <c r="D233" s="43">
        <v>169.08100827388401</v>
      </c>
      <c r="E233" s="39">
        <f xml:space="preserve"> IF(A229="Male",1,0)</f>
        <v>1</v>
      </c>
      <c r="G233" s="39">
        <v>59.109247516409397</v>
      </c>
      <c r="H233" s="39">
        <v>104.877067662659</v>
      </c>
      <c r="I233" s="66">
        <v>0</v>
      </c>
      <c r="J233" s="67">
        <v>1</v>
      </c>
      <c r="K233" s="160">
        <f t="shared" si="34"/>
        <v>1</v>
      </c>
      <c r="L233" s="41">
        <f t="shared" si="35"/>
        <v>0</v>
      </c>
      <c r="M233" s="41">
        <f t="shared" si="36"/>
        <v>4.8810410302683804E-4</v>
      </c>
      <c r="N233" s="158">
        <f t="shared" si="37"/>
        <v>4.8810410302683804E-4</v>
      </c>
      <c r="O233" s="160">
        <f t="shared" si="38"/>
        <v>0.9995118958969732</v>
      </c>
      <c r="P233" s="158">
        <f t="shared" si="39"/>
        <v>-4.8822326461157758E-4</v>
      </c>
      <c r="Q233" s="160">
        <f t="shared" si="40"/>
        <v>100</v>
      </c>
      <c r="R233" s="41">
        <f t="shared" si="41"/>
        <v>4.8834246498768075E-4</v>
      </c>
      <c r="AJ233" s="39">
        <v>2.0638376648454145E-4</v>
      </c>
      <c r="AK233" s="39">
        <v>1</v>
      </c>
      <c r="AL233" s="39">
        <v>0</v>
      </c>
      <c r="AM233" s="41">
        <f t="shared" si="44"/>
        <v>227</v>
      </c>
      <c r="AN233" s="41">
        <f t="shared" si="44"/>
        <v>0</v>
      </c>
      <c r="AO233" s="41">
        <f t="shared" si="42"/>
        <v>0.9546</v>
      </c>
      <c r="AP233" s="41">
        <f t="shared" si="42"/>
        <v>1</v>
      </c>
      <c r="AQ233" s="41">
        <f t="shared" si="43"/>
        <v>1.9999999999997797E-4</v>
      </c>
    </row>
    <row r="234" spans="1:43">
      <c r="A234" s="37" t="s">
        <v>130</v>
      </c>
      <c r="C234" s="43">
        <v>63.4402474670865</v>
      </c>
      <c r="D234" s="43">
        <v>135.65587586583499</v>
      </c>
      <c r="E234" s="39">
        <f xml:space="preserve"> IF(A230="Male",1,0)</f>
        <v>1</v>
      </c>
      <c r="G234" s="39">
        <v>59.1185027921643</v>
      </c>
      <c r="H234" s="39">
        <v>107.47082779730199</v>
      </c>
      <c r="I234" s="66">
        <v>0</v>
      </c>
      <c r="J234" s="67">
        <v>1</v>
      </c>
      <c r="K234" s="160">
        <f t="shared" si="34"/>
        <v>1</v>
      </c>
      <c r="L234" s="41">
        <f t="shared" si="35"/>
        <v>0</v>
      </c>
      <c r="M234" s="41">
        <f t="shared" si="36"/>
        <v>8.1248078660955752E-4</v>
      </c>
      <c r="N234" s="158">
        <f t="shared" si="37"/>
        <v>8.1248078660955752E-4</v>
      </c>
      <c r="O234" s="160">
        <f t="shared" si="38"/>
        <v>0.99918751921339044</v>
      </c>
      <c r="P234" s="158">
        <f t="shared" si="39"/>
        <v>-8.1281102801251069E-4</v>
      </c>
      <c r="Q234" s="160">
        <f t="shared" si="40"/>
        <v>100</v>
      </c>
      <c r="R234" s="41">
        <f t="shared" si="41"/>
        <v>8.1314144841318915E-4</v>
      </c>
      <c r="AJ234" s="39">
        <v>2.0768693757672121E-4</v>
      </c>
      <c r="AK234" s="39">
        <v>1</v>
      </c>
      <c r="AL234" s="39">
        <v>0</v>
      </c>
      <c r="AM234" s="41">
        <f t="shared" si="44"/>
        <v>228</v>
      </c>
      <c r="AN234" s="41">
        <f t="shared" si="44"/>
        <v>0</v>
      </c>
      <c r="AO234" s="41">
        <f t="shared" si="42"/>
        <v>0.95440000000000003</v>
      </c>
      <c r="AP234" s="41">
        <f t="shared" si="42"/>
        <v>1</v>
      </c>
      <c r="AQ234" s="41">
        <f t="shared" si="43"/>
        <v>1.9999999999997797E-4</v>
      </c>
    </row>
    <row r="235" spans="1:43">
      <c r="A235" s="37" t="s">
        <v>130</v>
      </c>
      <c r="C235" s="43">
        <v>71.848434847903903</v>
      </c>
      <c r="D235" s="43">
        <v>218.157469450706</v>
      </c>
      <c r="E235" s="39">
        <f xml:space="preserve"> IF(A231="Male",1,0)</f>
        <v>1</v>
      </c>
      <c r="G235" s="39">
        <v>59.121433051049898</v>
      </c>
      <c r="H235" s="39">
        <v>107.868436132985</v>
      </c>
      <c r="I235" s="66">
        <v>0</v>
      </c>
      <c r="J235" s="67">
        <v>1</v>
      </c>
      <c r="K235" s="160">
        <f t="shared" si="34"/>
        <v>1</v>
      </c>
      <c r="L235" s="41">
        <f t="shared" si="35"/>
        <v>0</v>
      </c>
      <c r="M235" s="41">
        <f t="shared" si="36"/>
        <v>8.7782316777968469E-4</v>
      </c>
      <c r="N235" s="158">
        <f t="shared" si="37"/>
        <v>8.7782316777968469E-4</v>
      </c>
      <c r="O235" s="160">
        <f t="shared" si="38"/>
        <v>0.99912217683222027</v>
      </c>
      <c r="P235" s="158">
        <f t="shared" si="39"/>
        <v>-8.7820868016099101E-4</v>
      </c>
      <c r="Q235" s="160">
        <f t="shared" si="40"/>
        <v>100</v>
      </c>
      <c r="R235" s="41">
        <f t="shared" si="41"/>
        <v>8.7859441831516377E-4</v>
      </c>
      <c r="AJ235" s="39">
        <v>2.0988937587261544E-4</v>
      </c>
      <c r="AK235" s="39">
        <v>1</v>
      </c>
      <c r="AL235" s="39">
        <v>0</v>
      </c>
      <c r="AM235" s="41">
        <f t="shared" si="44"/>
        <v>229</v>
      </c>
      <c r="AN235" s="41">
        <f t="shared" si="44"/>
        <v>0</v>
      </c>
      <c r="AO235" s="41">
        <f t="shared" si="42"/>
        <v>0.95420000000000005</v>
      </c>
      <c r="AP235" s="41">
        <f t="shared" si="42"/>
        <v>1</v>
      </c>
      <c r="AQ235" s="41">
        <f t="shared" si="43"/>
        <v>2.00000000000089E-4</v>
      </c>
    </row>
    <row r="236" spans="1:43">
      <c r="A236" s="37" t="s">
        <v>130</v>
      </c>
      <c r="C236" s="43">
        <v>66.728073647086305</v>
      </c>
      <c r="D236" s="43">
        <v>155.89954132901599</v>
      </c>
      <c r="E236" s="39">
        <f xml:space="preserve"> IF(A232="Male",1,0)</f>
        <v>1</v>
      </c>
      <c r="G236" s="39">
        <v>59.125031484914999</v>
      </c>
      <c r="H236" s="39">
        <v>90.520783996200194</v>
      </c>
      <c r="I236" s="66">
        <v>0</v>
      </c>
      <c r="J236" s="67">
        <v>1</v>
      </c>
      <c r="K236" s="160">
        <f t="shared" si="34"/>
        <v>1</v>
      </c>
      <c r="L236" s="41">
        <f t="shared" si="35"/>
        <v>0</v>
      </c>
      <c r="M236" s="41">
        <f t="shared" si="36"/>
        <v>2.8100348331661416E-5</v>
      </c>
      <c r="N236" s="158">
        <f t="shared" si="37"/>
        <v>2.8100348331661416E-5</v>
      </c>
      <c r="O236" s="160">
        <f t="shared" si="38"/>
        <v>0.99997189965166833</v>
      </c>
      <c r="P236" s="158">
        <f t="shared" si="39"/>
        <v>-2.8100743153856811E-5</v>
      </c>
      <c r="Q236" s="160">
        <f t="shared" si="40"/>
        <v>100</v>
      </c>
      <c r="R236" s="41">
        <f t="shared" si="41"/>
        <v>2.8101137983427267E-5</v>
      </c>
      <c r="AJ236" s="39">
        <v>2.1177979631785949E-4</v>
      </c>
      <c r="AK236" s="39">
        <v>1</v>
      </c>
      <c r="AL236" s="39">
        <v>0</v>
      </c>
      <c r="AM236" s="41">
        <f t="shared" si="44"/>
        <v>230</v>
      </c>
      <c r="AN236" s="41">
        <f t="shared" si="44"/>
        <v>0</v>
      </c>
      <c r="AO236" s="41">
        <f t="shared" si="42"/>
        <v>0.95399999999999996</v>
      </c>
      <c r="AP236" s="41">
        <f t="shared" si="42"/>
        <v>1</v>
      </c>
      <c r="AQ236" s="41">
        <f t="shared" si="43"/>
        <v>1.9999999999997797E-4</v>
      </c>
    </row>
    <row r="237" spans="1:43">
      <c r="A237" s="37" t="s">
        <v>130</v>
      </c>
      <c r="C237" s="43">
        <v>71.968305652060295</v>
      </c>
      <c r="D237" s="43">
        <v>201.528177430467</v>
      </c>
      <c r="E237" s="39">
        <f xml:space="preserve"> IF(A233="Male",1,0)</f>
        <v>1</v>
      </c>
      <c r="G237" s="39">
        <v>59.133314247239298</v>
      </c>
      <c r="H237" s="39">
        <v>129.537708759531</v>
      </c>
      <c r="I237" s="66">
        <v>0</v>
      </c>
      <c r="J237" s="67">
        <v>1</v>
      </c>
      <c r="K237" s="160">
        <f t="shared" si="34"/>
        <v>1</v>
      </c>
      <c r="L237" s="41">
        <f t="shared" si="35"/>
        <v>0</v>
      </c>
      <c r="M237" s="41">
        <f t="shared" si="36"/>
        <v>6.0361291520128563E-2</v>
      </c>
      <c r="N237" s="158">
        <f t="shared" si="37"/>
        <v>6.0361291520128563E-2</v>
      </c>
      <c r="O237" s="160">
        <f t="shared" si="38"/>
        <v>0.93963870847987141</v>
      </c>
      <c r="P237" s="158">
        <f t="shared" si="39"/>
        <v>-6.2259830281498903E-2</v>
      </c>
      <c r="Q237" s="160">
        <f t="shared" si="40"/>
        <v>100</v>
      </c>
      <c r="R237" s="41">
        <f t="shared" si="41"/>
        <v>6.4238830281672668E-2</v>
      </c>
      <c r="AJ237" s="39">
        <v>2.1471274080073099E-4</v>
      </c>
      <c r="AK237" s="39">
        <v>1</v>
      </c>
      <c r="AL237" s="39">
        <v>0</v>
      </c>
      <c r="AM237" s="41">
        <f t="shared" si="44"/>
        <v>231</v>
      </c>
      <c r="AN237" s="41">
        <f t="shared" si="44"/>
        <v>0</v>
      </c>
      <c r="AO237" s="41">
        <f t="shared" si="42"/>
        <v>0.95379999999999998</v>
      </c>
      <c r="AP237" s="41">
        <f t="shared" si="42"/>
        <v>1</v>
      </c>
      <c r="AQ237" s="41">
        <f t="shared" si="43"/>
        <v>1.9999999999997797E-4</v>
      </c>
    </row>
    <row r="238" spans="1:43">
      <c r="A238" s="37" t="s">
        <v>130</v>
      </c>
      <c r="C238" s="43">
        <v>76.021347476096295</v>
      </c>
      <c r="D238" s="43">
        <v>235.926060648678</v>
      </c>
      <c r="E238" s="39">
        <f xml:space="preserve"> IF(A234="Male",1,0)</f>
        <v>1</v>
      </c>
      <c r="G238" s="39">
        <v>59.139087311878299</v>
      </c>
      <c r="H238" s="39">
        <v>113.468730417278</v>
      </c>
      <c r="I238" s="66">
        <v>0</v>
      </c>
      <c r="J238" s="67">
        <v>1</v>
      </c>
      <c r="K238" s="160">
        <f t="shared" si="34"/>
        <v>1</v>
      </c>
      <c r="L238" s="41">
        <f t="shared" si="35"/>
        <v>0</v>
      </c>
      <c r="M238" s="41">
        <f t="shared" si="36"/>
        <v>2.6379301436945178E-3</v>
      </c>
      <c r="N238" s="158">
        <f t="shared" si="37"/>
        <v>2.6379301436945178E-3</v>
      </c>
      <c r="O238" s="160">
        <f t="shared" si="38"/>
        <v>0.99736206985630549</v>
      </c>
      <c r="P238" s="158">
        <f t="shared" si="39"/>
        <v>-2.6414156123806491E-3</v>
      </c>
      <c r="Q238" s="160">
        <f t="shared" si="40"/>
        <v>100</v>
      </c>
      <c r="R238" s="41">
        <f t="shared" si="41"/>
        <v>2.64490722418848E-3</v>
      </c>
      <c r="AJ238" s="39">
        <v>2.1622669147244313E-4</v>
      </c>
      <c r="AK238" s="39">
        <v>1</v>
      </c>
      <c r="AL238" s="39">
        <v>0</v>
      </c>
      <c r="AM238" s="41">
        <f t="shared" si="44"/>
        <v>232</v>
      </c>
      <c r="AN238" s="41">
        <f t="shared" si="44"/>
        <v>0</v>
      </c>
      <c r="AO238" s="41">
        <f t="shared" si="42"/>
        <v>0.9536</v>
      </c>
      <c r="AP238" s="41">
        <f t="shared" si="42"/>
        <v>1</v>
      </c>
      <c r="AQ238" s="41">
        <f t="shared" si="43"/>
        <v>1.9999999999997797E-4</v>
      </c>
    </row>
    <row r="239" spans="1:43">
      <c r="A239" s="37" t="s">
        <v>130</v>
      </c>
      <c r="C239" s="43">
        <v>71.476101282601405</v>
      </c>
      <c r="D239" s="43">
        <v>195.39261757750401</v>
      </c>
      <c r="E239" s="39">
        <f xml:space="preserve"> IF(A235="Male",1,0)</f>
        <v>1</v>
      </c>
      <c r="G239" s="39">
        <v>59.141246708994501</v>
      </c>
      <c r="H239" s="39">
        <v>103.026622174333</v>
      </c>
      <c r="I239" s="66">
        <v>0</v>
      </c>
      <c r="J239" s="67">
        <v>1</v>
      </c>
      <c r="K239" s="160">
        <f t="shared" si="34"/>
        <v>1</v>
      </c>
      <c r="L239" s="41">
        <f t="shared" si="35"/>
        <v>0</v>
      </c>
      <c r="M239" s="41">
        <f t="shared" si="36"/>
        <v>3.3292005128858357E-4</v>
      </c>
      <c r="N239" s="158">
        <f t="shared" si="37"/>
        <v>3.3292005128858357E-4</v>
      </c>
      <c r="O239" s="160">
        <f t="shared" si="38"/>
        <v>0.9996670799487114</v>
      </c>
      <c r="P239" s="158">
        <f t="shared" si="39"/>
        <v>-3.3297548147176144E-4</v>
      </c>
      <c r="Q239" s="160">
        <f t="shared" si="40"/>
        <v>100</v>
      </c>
      <c r="R239" s="41">
        <f t="shared" si="41"/>
        <v>3.330309239608693E-4</v>
      </c>
      <c r="AJ239" s="39">
        <v>2.1706998104511393E-4</v>
      </c>
      <c r="AK239" s="39">
        <v>1</v>
      </c>
      <c r="AL239" s="39">
        <v>0</v>
      </c>
      <c r="AM239" s="41">
        <f t="shared" si="44"/>
        <v>233</v>
      </c>
      <c r="AN239" s="41">
        <f t="shared" si="44"/>
        <v>0</v>
      </c>
      <c r="AO239" s="41">
        <f t="shared" si="42"/>
        <v>0.95340000000000003</v>
      </c>
      <c r="AP239" s="41">
        <f t="shared" si="42"/>
        <v>1</v>
      </c>
      <c r="AQ239" s="41">
        <f t="shared" si="43"/>
        <v>1.9999999999997797E-4</v>
      </c>
    </row>
    <row r="240" spans="1:43">
      <c r="A240" s="37" t="s">
        <v>130</v>
      </c>
      <c r="C240" s="43">
        <v>67.369808644868598</v>
      </c>
      <c r="D240" s="43">
        <v>176.63616356736199</v>
      </c>
      <c r="E240" s="39">
        <f xml:space="preserve"> IF(A236="Male",1,0)</f>
        <v>1</v>
      </c>
      <c r="G240" s="39">
        <v>59.150511426605</v>
      </c>
      <c r="H240" s="39">
        <v>103.998976427179</v>
      </c>
      <c r="I240" s="66">
        <v>0</v>
      </c>
      <c r="J240" s="67">
        <v>1</v>
      </c>
      <c r="K240" s="160">
        <f t="shared" si="34"/>
        <v>1</v>
      </c>
      <c r="L240" s="41">
        <f t="shared" si="35"/>
        <v>0</v>
      </c>
      <c r="M240" s="41">
        <f t="shared" si="36"/>
        <v>4.0186916197839772E-4</v>
      </c>
      <c r="N240" s="158">
        <f t="shared" si="37"/>
        <v>4.0186916197839772E-4</v>
      </c>
      <c r="O240" s="160">
        <f t="shared" si="38"/>
        <v>0.99959813083802163</v>
      </c>
      <c r="P240" s="158">
        <f t="shared" si="39"/>
        <v>-4.0194993303037038E-4</v>
      </c>
      <c r="Q240" s="160">
        <f t="shared" si="40"/>
        <v>100</v>
      </c>
      <c r="R240" s="41">
        <f t="shared" si="41"/>
        <v>4.0203072572923609E-4</v>
      </c>
      <c r="AJ240" s="39">
        <v>2.1855362380521657E-4</v>
      </c>
      <c r="AK240" s="39">
        <v>1</v>
      </c>
      <c r="AL240" s="39">
        <v>0</v>
      </c>
      <c r="AM240" s="41">
        <f t="shared" si="44"/>
        <v>234</v>
      </c>
      <c r="AN240" s="41">
        <f t="shared" si="44"/>
        <v>0</v>
      </c>
      <c r="AO240" s="41">
        <f t="shared" si="42"/>
        <v>0.95320000000000005</v>
      </c>
      <c r="AP240" s="41">
        <f t="shared" si="42"/>
        <v>1</v>
      </c>
      <c r="AQ240" s="41">
        <f t="shared" si="43"/>
        <v>2.00000000000089E-4</v>
      </c>
    </row>
    <row r="241" spans="1:43">
      <c r="A241" s="37" t="s">
        <v>130</v>
      </c>
      <c r="C241" s="43">
        <v>70.555243759549896</v>
      </c>
      <c r="D241" s="43">
        <v>198.460248600108</v>
      </c>
      <c r="E241" s="39">
        <f xml:space="preserve"> IF(A237="Male",1,0)</f>
        <v>1</v>
      </c>
      <c r="G241" s="39">
        <v>59.157519161126999</v>
      </c>
      <c r="H241" s="39">
        <v>109.198505730858</v>
      </c>
      <c r="I241" s="66">
        <v>0</v>
      </c>
      <c r="J241" s="67">
        <v>1</v>
      </c>
      <c r="K241" s="160">
        <f t="shared" si="34"/>
        <v>1</v>
      </c>
      <c r="L241" s="41">
        <f t="shared" si="35"/>
        <v>0</v>
      </c>
      <c r="M241" s="41">
        <f t="shared" si="36"/>
        <v>1.122406328294115E-3</v>
      </c>
      <c r="N241" s="158">
        <f t="shared" si="37"/>
        <v>1.122406328294115E-3</v>
      </c>
      <c r="O241" s="160">
        <f t="shared" si="38"/>
        <v>0.99887759367170592</v>
      </c>
      <c r="P241" s="158">
        <f t="shared" si="39"/>
        <v>-1.1230366980084256E-3</v>
      </c>
      <c r="Q241" s="160">
        <f t="shared" si="40"/>
        <v>100</v>
      </c>
      <c r="R241" s="41">
        <f t="shared" si="41"/>
        <v>1.1236675398517432E-3</v>
      </c>
      <c r="AJ241" s="39">
        <v>2.1943459862251569E-4</v>
      </c>
      <c r="AK241" s="39">
        <v>1</v>
      </c>
      <c r="AL241" s="39">
        <v>0</v>
      </c>
      <c r="AM241" s="41">
        <f t="shared" si="44"/>
        <v>235</v>
      </c>
      <c r="AN241" s="41">
        <f t="shared" si="44"/>
        <v>0</v>
      </c>
      <c r="AO241" s="41">
        <f t="shared" si="42"/>
        <v>0.95299999999999996</v>
      </c>
      <c r="AP241" s="41">
        <f t="shared" si="42"/>
        <v>1</v>
      </c>
      <c r="AQ241" s="41">
        <f t="shared" si="43"/>
        <v>1.9999999999997797E-4</v>
      </c>
    </row>
    <row r="242" spans="1:43">
      <c r="A242" s="37" t="s">
        <v>130</v>
      </c>
      <c r="C242" s="43">
        <v>69.867101281447205</v>
      </c>
      <c r="D242" s="43">
        <v>185.71691002367299</v>
      </c>
      <c r="E242" s="39">
        <f xml:space="preserve"> IF(A238="Male",1,0)</f>
        <v>1</v>
      </c>
      <c r="G242" s="39">
        <v>59.167043887234598</v>
      </c>
      <c r="H242" s="39">
        <v>109.87009795133901</v>
      </c>
      <c r="I242" s="66">
        <v>0</v>
      </c>
      <c r="J242" s="67">
        <v>1</v>
      </c>
      <c r="K242" s="160">
        <f t="shared" si="34"/>
        <v>1</v>
      </c>
      <c r="L242" s="41">
        <f t="shared" si="35"/>
        <v>0</v>
      </c>
      <c r="M242" s="41">
        <f t="shared" si="36"/>
        <v>1.2761309338973599E-3</v>
      </c>
      <c r="N242" s="158">
        <f t="shared" si="37"/>
        <v>1.2761309338973599E-3</v>
      </c>
      <c r="O242" s="160">
        <f t="shared" si="38"/>
        <v>0.99872386906610267</v>
      </c>
      <c r="P242" s="158">
        <f t="shared" si="39"/>
        <v>-1.2769458823719791E-3</v>
      </c>
      <c r="Q242" s="160">
        <f t="shared" si="40"/>
        <v>100</v>
      </c>
      <c r="R242" s="41">
        <f t="shared" si="41"/>
        <v>1.2777615249054356E-3</v>
      </c>
      <c r="AJ242" s="39">
        <v>2.2238100630339388E-4</v>
      </c>
      <c r="AK242" s="39">
        <v>1</v>
      </c>
      <c r="AL242" s="39">
        <v>0</v>
      </c>
      <c r="AM242" s="41">
        <f t="shared" si="44"/>
        <v>236</v>
      </c>
      <c r="AN242" s="41">
        <f t="shared" si="44"/>
        <v>0</v>
      </c>
      <c r="AO242" s="41">
        <f t="shared" si="42"/>
        <v>0.95279999999999998</v>
      </c>
      <c r="AP242" s="41">
        <f t="shared" si="42"/>
        <v>1</v>
      </c>
      <c r="AQ242" s="41">
        <f t="shared" si="43"/>
        <v>1.9999999999997797E-4</v>
      </c>
    </row>
    <row r="243" spans="1:43">
      <c r="A243" s="37" t="s">
        <v>130</v>
      </c>
      <c r="C243" s="43">
        <v>67.947570042162496</v>
      </c>
      <c r="D243" s="43">
        <v>177.34777981847199</v>
      </c>
      <c r="E243" s="39">
        <f xml:space="preserve"> IF(A239="Male",1,0)</f>
        <v>1</v>
      </c>
      <c r="G243" s="39">
        <v>59.169603975966197</v>
      </c>
      <c r="H243" s="39">
        <v>112.043944486811</v>
      </c>
      <c r="I243" s="66">
        <v>0</v>
      </c>
      <c r="J243" s="67">
        <v>1</v>
      </c>
      <c r="K243" s="160">
        <f t="shared" si="34"/>
        <v>1</v>
      </c>
      <c r="L243" s="41">
        <f t="shared" si="35"/>
        <v>0</v>
      </c>
      <c r="M243" s="41">
        <f t="shared" si="36"/>
        <v>1.960203118287067E-3</v>
      </c>
      <c r="N243" s="158">
        <f t="shared" si="37"/>
        <v>1.960203118287067E-3</v>
      </c>
      <c r="O243" s="160">
        <f t="shared" si="38"/>
        <v>0.99803979688171296</v>
      </c>
      <c r="P243" s="158">
        <f t="shared" si="39"/>
        <v>-1.9621268307420249E-3</v>
      </c>
      <c r="Q243" s="160">
        <f t="shared" si="40"/>
        <v>100</v>
      </c>
      <c r="R243" s="41">
        <f t="shared" si="41"/>
        <v>1.9640530612221557E-3</v>
      </c>
      <c r="AJ243" s="39">
        <v>2.2655597168241297E-4</v>
      </c>
      <c r="AK243" s="39">
        <v>1</v>
      </c>
      <c r="AL243" s="39">
        <v>0</v>
      </c>
      <c r="AM243" s="41">
        <f t="shared" si="44"/>
        <v>237</v>
      </c>
      <c r="AN243" s="41">
        <f t="shared" si="44"/>
        <v>0</v>
      </c>
      <c r="AO243" s="41">
        <f t="shared" si="42"/>
        <v>0.9526</v>
      </c>
      <c r="AP243" s="41">
        <f t="shared" si="42"/>
        <v>1</v>
      </c>
      <c r="AQ243" s="41">
        <f t="shared" si="43"/>
        <v>1.9999999999997797E-4</v>
      </c>
    </row>
    <row r="244" spans="1:43">
      <c r="A244" s="37" t="s">
        <v>130</v>
      </c>
      <c r="C244" s="43">
        <v>74.104558863712995</v>
      </c>
      <c r="D244" s="43">
        <v>215.759703523821</v>
      </c>
      <c r="E244" s="39">
        <f xml:space="preserve"> IF(A240="Male",1,0)</f>
        <v>1</v>
      </c>
      <c r="G244" s="39">
        <v>59.170687504430603</v>
      </c>
      <c r="H244" s="39">
        <v>106.13963598578</v>
      </c>
      <c r="I244" s="66">
        <v>0</v>
      </c>
      <c r="J244" s="67">
        <v>1</v>
      </c>
      <c r="K244" s="160">
        <f t="shared" si="34"/>
        <v>1</v>
      </c>
      <c r="L244" s="41">
        <f t="shared" si="35"/>
        <v>0</v>
      </c>
      <c r="M244" s="41">
        <f t="shared" si="36"/>
        <v>6.0823436639803846E-4</v>
      </c>
      <c r="N244" s="158">
        <f t="shared" si="37"/>
        <v>6.0823436639803846E-4</v>
      </c>
      <c r="O244" s="160">
        <f t="shared" si="38"/>
        <v>0.99939176563360199</v>
      </c>
      <c r="P244" s="158">
        <f t="shared" si="39"/>
        <v>-6.0841941595971526E-4</v>
      </c>
      <c r="Q244" s="160">
        <f t="shared" si="40"/>
        <v>100</v>
      </c>
      <c r="R244" s="41">
        <f t="shared" si="41"/>
        <v>6.0860454059517431E-4</v>
      </c>
      <c r="AJ244" s="39">
        <v>2.2837534703765248E-4</v>
      </c>
      <c r="AK244" s="39">
        <v>1</v>
      </c>
      <c r="AL244" s="39">
        <v>0</v>
      </c>
      <c r="AM244" s="41">
        <f t="shared" si="44"/>
        <v>238</v>
      </c>
      <c r="AN244" s="41">
        <f t="shared" si="44"/>
        <v>0</v>
      </c>
      <c r="AO244" s="41">
        <f t="shared" si="42"/>
        <v>0.95240000000000002</v>
      </c>
      <c r="AP244" s="41">
        <f t="shared" si="42"/>
        <v>1</v>
      </c>
      <c r="AQ244" s="41">
        <f t="shared" si="43"/>
        <v>1.9999999999997797E-4</v>
      </c>
    </row>
    <row r="245" spans="1:43">
      <c r="A245" s="37" t="s">
        <v>130</v>
      </c>
      <c r="C245" s="43">
        <v>69.167836299534997</v>
      </c>
      <c r="D245" s="43">
        <v>187.02242030157001</v>
      </c>
      <c r="E245" s="39">
        <f xml:space="preserve"> IF(A241="Male",1,0)</f>
        <v>1</v>
      </c>
      <c r="G245" s="39">
        <v>59.176609515513597</v>
      </c>
      <c r="H245" s="39">
        <v>115.44881558269699</v>
      </c>
      <c r="I245" s="66">
        <v>0</v>
      </c>
      <c r="J245" s="67">
        <v>1</v>
      </c>
      <c r="K245" s="160">
        <f t="shared" si="34"/>
        <v>1</v>
      </c>
      <c r="L245" s="41">
        <f t="shared" si="35"/>
        <v>0</v>
      </c>
      <c r="M245" s="41">
        <f t="shared" si="36"/>
        <v>3.8306889995926314E-3</v>
      </c>
      <c r="N245" s="158">
        <f t="shared" si="37"/>
        <v>3.8306889995926314E-3</v>
      </c>
      <c r="O245" s="160">
        <f t="shared" si="38"/>
        <v>0.9961693110004074</v>
      </c>
      <c r="P245" s="158">
        <f t="shared" si="39"/>
        <v>-3.8380448801011314E-3</v>
      </c>
      <c r="Q245" s="160">
        <f t="shared" si="40"/>
        <v>100</v>
      </c>
      <c r="R245" s="41">
        <f t="shared" si="41"/>
        <v>3.8454196061768306E-3</v>
      </c>
      <c r="AJ245" s="39">
        <v>2.2971137773601983E-4</v>
      </c>
      <c r="AK245" s="39">
        <v>1</v>
      </c>
      <c r="AL245" s="39">
        <v>0</v>
      </c>
      <c r="AM245" s="41">
        <f t="shared" si="44"/>
        <v>239</v>
      </c>
      <c r="AN245" s="41">
        <f t="shared" si="44"/>
        <v>0</v>
      </c>
      <c r="AO245" s="41">
        <f t="shared" si="42"/>
        <v>0.95220000000000005</v>
      </c>
      <c r="AP245" s="41">
        <f t="shared" si="42"/>
        <v>1</v>
      </c>
      <c r="AQ245" s="41">
        <f t="shared" si="43"/>
        <v>2.00000000000089E-4</v>
      </c>
    </row>
    <row r="246" spans="1:43">
      <c r="A246" s="37" t="s">
        <v>130</v>
      </c>
      <c r="C246" s="43">
        <v>66.557228572704005</v>
      </c>
      <c r="D246" s="43">
        <v>171.587884316854</v>
      </c>
      <c r="E246" s="39">
        <f xml:space="preserve"> IF(A242="Male",1,0)</f>
        <v>1</v>
      </c>
      <c r="G246" s="39">
        <v>59.1817312308563</v>
      </c>
      <c r="H246" s="39">
        <v>106.77248851028099</v>
      </c>
      <c r="I246" s="66">
        <v>0</v>
      </c>
      <c r="J246" s="67">
        <v>1</v>
      </c>
      <c r="K246" s="160">
        <f t="shared" si="34"/>
        <v>1</v>
      </c>
      <c r="L246" s="41">
        <f t="shared" si="35"/>
        <v>0</v>
      </c>
      <c r="M246" s="41">
        <f t="shared" si="36"/>
        <v>6.8578389418133155E-4</v>
      </c>
      <c r="N246" s="158">
        <f t="shared" si="37"/>
        <v>6.8578389418133155E-4</v>
      </c>
      <c r="O246" s="160">
        <f t="shared" si="38"/>
        <v>0.99931421610581872</v>
      </c>
      <c r="P246" s="158">
        <f t="shared" si="39"/>
        <v>-6.8601915151931712E-4</v>
      </c>
      <c r="Q246" s="160">
        <f t="shared" si="40"/>
        <v>100</v>
      </c>
      <c r="R246" s="41">
        <f t="shared" si="41"/>
        <v>6.8625451647603996E-4</v>
      </c>
      <c r="AJ246" s="39">
        <v>2.3036104645008537E-4</v>
      </c>
      <c r="AK246" s="39">
        <v>1</v>
      </c>
      <c r="AL246" s="39">
        <v>0</v>
      </c>
      <c r="AM246" s="41">
        <f t="shared" si="44"/>
        <v>240</v>
      </c>
      <c r="AN246" s="41">
        <f t="shared" si="44"/>
        <v>0</v>
      </c>
      <c r="AO246" s="41">
        <f t="shared" si="42"/>
        <v>0.95199999999999996</v>
      </c>
      <c r="AP246" s="41">
        <f t="shared" si="42"/>
        <v>1</v>
      </c>
      <c r="AQ246" s="41">
        <f t="shared" si="43"/>
        <v>1.9999999999997797E-4</v>
      </c>
    </row>
    <row r="247" spans="1:43">
      <c r="A247" s="37" t="s">
        <v>130</v>
      </c>
      <c r="C247" s="43">
        <v>66.701604990107796</v>
      </c>
      <c r="D247" s="43">
        <v>172.839809078093</v>
      </c>
      <c r="E247" s="39">
        <f xml:space="preserve"> IF(A243="Male",1,0)</f>
        <v>1</v>
      </c>
      <c r="G247" s="39">
        <v>59.223044409022201</v>
      </c>
      <c r="H247" s="39">
        <v>131.15908965636399</v>
      </c>
      <c r="I247" s="66">
        <v>0</v>
      </c>
      <c r="J247" s="67">
        <v>1</v>
      </c>
      <c r="K247" s="160">
        <f t="shared" si="34"/>
        <v>1</v>
      </c>
      <c r="L247" s="41">
        <f t="shared" si="35"/>
        <v>0</v>
      </c>
      <c r="M247" s="41">
        <f t="shared" si="36"/>
        <v>7.814910255843148E-2</v>
      </c>
      <c r="N247" s="158">
        <f t="shared" si="37"/>
        <v>7.814910255843148E-2</v>
      </c>
      <c r="O247" s="160">
        <f t="shared" si="38"/>
        <v>0.92185089744156856</v>
      </c>
      <c r="P247" s="158">
        <f t="shared" si="39"/>
        <v>-8.1371784943871761E-2</v>
      </c>
      <c r="Q247" s="160">
        <f t="shared" si="40"/>
        <v>100</v>
      </c>
      <c r="R247" s="41">
        <f t="shared" si="41"/>
        <v>8.4774124292030587E-2</v>
      </c>
      <c r="AJ247" s="39">
        <v>2.3051111953791332E-4</v>
      </c>
      <c r="AK247" s="39">
        <v>1</v>
      </c>
      <c r="AL247" s="39">
        <v>0</v>
      </c>
      <c r="AM247" s="41">
        <f t="shared" si="44"/>
        <v>241</v>
      </c>
      <c r="AN247" s="41">
        <f t="shared" si="44"/>
        <v>0</v>
      </c>
      <c r="AO247" s="41">
        <f t="shared" si="42"/>
        <v>0.95179999999999998</v>
      </c>
      <c r="AP247" s="41">
        <f t="shared" si="42"/>
        <v>1</v>
      </c>
      <c r="AQ247" s="41">
        <f t="shared" si="43"/>
        <v>1.9999999999997797E-4</v>
      </c>
    </row>
    <row r="248" spans="1:43">
      <c r="A248" s="37" t="s">
        <v>130</v>
      </c>
      <c r="C248" s="43">
        <v>67.246064954382405</v>
      </c>
      <c r="D248" s="43">
        <v>168.28028689389299</v>
      </c>
      <c r="E248" s="39">
        <f xml:space="preserve"> IF(A244="Male",1,0)</f>
        <v>1</v>
      </c>
      <c r="G248" s="39">
        <v>59.239198758613803</v>
      </c>
      <c r="H248" s="39">
        <v>111.181236095562</v>
      </c>
      <c r="I248" s="66">
        <v>0</v>
      </c>
      <c r="J248" s="67">
        <v>1</v>
      </c>
      <c r="K248" s="160">
        <f t="shared" si="34"/>
        <v>1</v>
      </c>
      <c r="L248" s="41">
        <f t="shared" si="35"/>
        <v>0</v>
      </c>
      <c r="M248" s="41">
        <f t="shared" si="36"/>
        <v>1.5968267743499106E-3</v>
      </c>
      <c r="N248" s="158">
        <f t="shared" si="37"/>
        <v>1.5968267743499106E-3</v>
      </c>
      <c r="O248" s="160">
        <f t="shared" si="38"/>
        <v>0.99840317322565009</v>
      </c>
      <c r="P248" s="158">
        <f t="shared" si="39"/>
        <v>-1.5981030610770499E-3</v>
      </c>
      <c r="Q248" s="160">
        <f t="shared" si="40"/>
        <v>100</v>
      </c>
      <c r="R248" s="41">
        <f t="shared" si="41"/>
        <v>1.5993807082872824E-3</v>
      </c>
      <c r="AJ248" s="39">
        <v>2.3053456626392376E-4</v>
      </c>
      <c r="AK248" s="39">
        <v>1</v>
      </c>
      <c r="AL248" s="39">
        <v>0</v>
      </c>
      <c r="AM248" s="41">
        <f t="shared" si="44"/>
        <v>242</v>
      </c>
      <c r="AN248" s="41">
        <f t="shared" si="44"/>
        <v>0</v>
      </c>
      <c r="AO248" s="41">
        <f t="shared" si="42"/>
        <v>0.9516</v>
      </c>
      <c r="AP248" s="41">
        <f t="shared" si="42"/>
        <v>1</v>
      </c>
      <c r="AQ248" s="41">
        <f t="shared" si="43"/>
        <v>1.9999999999997797E-4</v>
      </c>
    </row>
    <row r="249" spans="1:43">
      <c r="A249" s="37" t="s">
        <v>130</v>
      </c>
      <c r="C249" s="43">
        <v>69.051385484997397</v>
      </c>
      <c r="D249" s="43">
        <v>163.82048892775001</v>
      </c>
      <c r="E249" s="39">
        <f xml:space="preserve"> IF(A245="Male",1,0)</f>
        <v>1</v>
      </c>
      <c r="G249" s="39">
        <v>59.2425679866762</v>
      </c>
      <c r="H249" s="39">
        <v>114.74094474661</v>
      </c>
      <c r="I249" s="66">
        <v>0</v>
      </c>
      <c r="J249" s="67">
        <v>1</v>
      </c>
      <c r="K249" s="160">
        <f t="shared" si="34"/>
        <v>1</v>
      </c>
      <c r="L249" s="41">
        <f t="shared" si="35"/>
        <v>0</v>
      </c>
      <c r="M249" s="41">
        <f t="shared" si="36"/>
        <v>3.2244461782178504E-3</v>
      </c>
      <c r="N249" s="158">
        <f t="shared" si="37"/>
        <v>3.2244461782178504E-3</v>
      </c>
      <c r="O249" s="160">
        <f t="shared" si="38"/>
        <v>0.99677555382178218</v>
      </c>
      <c r="P249" s="158">
        <f t="shared" si="39"/>
        <v>-3.2296559068032827E-3</v>
      </c>
      <c r="Q249" s="160">
        <f t="shared" si="40"/>
        <v>100</v>
      </c>
      <c r="R249" s="41">
        <f t="shared" si="41"/>
        <v>3.2348768645607887E-3</v>
      </c>
      <c r="AJ249" s="39">
        <v>2.3119335248444664E-4</v>
      </c>
      <c r="AK249" s="39">
        <v>1</v>
      </c>
      <c r="AL249" s="39">
        <v>0</v>
      </c>
      <c r="AM249" s="41">
        <f t="shared" si="44"/>
        <v>243</v>
      </c>
      <c r="AN249" s="41">
        <f t="shared" si="44"/>
        <v>0</v>
      </c>
      <c r="AO249" s="41">
        <f t="shared" si="42"/>
        <v>0.95140000000000002</v>
      </c>
      <c r="AP249" s="41">
        <f t="shared" si="42"/>
        <v>1</v>
      </c>
      <c r="AQ249" s="41">
        <f t="shared" si="43"/>
        <v>1.9999999999997797E-4</v>
      </c>
    </row>
    <row r="250" spans="1:43">
      <c r="A250" s="37" t="s">
        <v>130</v>
      </c>
      <c r="C250" s="43">
        <v>70.672747176730795</v>
      </c>
      <c r="D250" s="43">
        <v>190.02343418052101</v>
      </c>
      <c r="E250" s="39">
        <f xml:space="preserve"> IF(A246="Male",1,0)</f>
        <v>1</v>
      </c>
      <c r="G250" s="39">
        <v>59.242916379622599</v>
      </c>
      <c r="H250" s="39">
        <v>108.708030974078</v>
      </c>
      <c r="I250" s="66">
        <v>0</v>
      </c>
      <c r="J250" s="67">
        <v>1</v>
      </c>
      <c r="K250" s="160">
        <f t="shared" si="34"/>
        <v>1</v>
      </c>
      <c r="L250" s="41">
        <f t="shared" si="35"/>
        <v>0</v>
      </c>
      <c r="M250" s="41">
        <f t="shared" si="36"/>
        <v>9.7655085329105789E-4</v>
      </c>
      <c r="N250" s="158">
        <f t="shared" si="37"/>
        <v>9.7655085329105789E-4</v>
      </c>
      <c r="O250" s="160">
        <f t="shared" si="38"/>
        <v>0.99902344914670893</v>
      </c>
      <c r="P250" s="158">
        <f t="shared" si="39"/>
        <v>-9.7702798973289297E-4</v>
      </c>
      <c r="Q250" s="160">
        <f t="shared" si="40"/>
        <v>100</v>
      </c>
      <c r="R250" s="41">
        <f t="shared" si="41"/>
        <v>9.7750543705971528E-4</v>
      </c>
      <c r="AJ250" s="39">
        <v>2.3212037448702529E-4</v>
      </c>
      <c r="AK250" s="39">
        <v>1</v>
      </c>
      <c r="AL250" s="39">
        <v>0</v>
      </c>
      <c r="AM250" s="41">
        <f t="shared" si="44"/>
        <v>244</v>
      </c>
      <c r="AN250" s="41">
        <f t="shared" si="44"/>
        <v>0</v>
      </c>
      <c r="AO250" s="41">
        <f t="shared" si="42"/>
        <v>0.95120000000000005</v>
      </c>
      <c r="AP250" s="41">
        <f t="shared" si="42"/>
        <v>1</v>
      </c>
      <c r="AQ250" s="41">
        <f t="shared" si="43"/>
        <v>2.00000000000089E-4</v>
      </c>
    </row>
    <row r="251" spans="1:43">
      <c r="A251" s="37" t="s">
        <v>130</v>
      </c>
      <c r="C251" s="43">
        <v>65.498995121408797</v>
      </c>
      <c r="D251" s="43">
        <v>156.86995166872899</v>
      </c>
      <c r="E251" s="39">
        <f xml:space="preserve"> IF(A247="Male",1,0)</f>
        <v>1</v>
      </c>
      <c r="G251" s="39">
        <v>59.244646153175403</v>
      </c>
      <c r="H251" s="39">
        <v>104.918825532773</v>
      </c>
      <c r="I251" s="66">
        <v>0</v>
      </c>
      <c r="J251" s="67">
        <v>1</v>
      </c>
      <c r="K251" s="160">
        <f t="shared" si="34"/>
        <v>1</v>
      </c>
      <c r="L251" s="41">
        <f t="shared" si="35"/>
        <v>0</v>
      </c>
      <c r="M251" s="41">
        <f t="shared" si="36"/>
        <v>4.6041976272733306E-4</v>
      </c>
      <c r="N251" s="158">
        <f t="shared" si="37"/>
        <v>4.6041976272733306E-4</v>
      </c>
      <c r="O251" s="160">
        <f t="shared" si="38"/>
        <v>0.99953958023727263</v>
      </c>
      <c r="P251" s="158">
        <f t="shared" si="39"/>
        <v>-4.605257884518008E-4</v>
      </c>
      <c r="Q251" s="160">
        <f t="shared" si="40"/>
        <v>100</v>
      </c>
      <c r="R251" s="41">
        <f t="shared" si="41"/>
        <v>4.6063184673291049E-4</v>
      </c>
      <c r="AJ251" s="39">
        <v>2.3309278040271566E-4</v>
      </c>
      <c r="AK251" s="39">
        <v>1</v>
      </c>
      <c r="AL251" s="39">
        <v>0</v>
      </c>
      <c r="AM251" s="41">
        <f t="shared" si="44"/>
        <v>245</v>
      </c>
      <c r="AN251" s="41">
        <f t="shared" si="44"/>
        <v>0</v>
      </c>
      <c r="AO251" s="41">
        <f t="shared" si="42"/>
        <v>0.95099999999999996</v>
      </c>
      <c r="AP251" s="41">
        <f t="shared" si="42"/>
        <v>1</v>
      </c>
      <c r="AQ251" s="41">
        <f t="shared" si="43"/>
        <v>1.9999999999997797E-4</v>
      </c>
    </row>
    <row r="252" spans="1:43">
      <c r="A252" s="37" t="s">
        <v>130</v>
      </c>
      <c r="C252" s="43">
        <v>65.187220853562195</v>
      </c>
      <c r="D252" s="43">
        <v>172.60648255961399</v>
      </c>
      <c r="E252" s="39">
        <f xml:space="preserve"> IF(A248="Male",1,0)</f>
        <v>1</v>
      </c>
      <c r="G252" s="39">
        <v>59.247925754312298</v>
      </c>
      <c r="H252" s="39">
        <v>106.067217952156</v>
      </c>
      <c r="I252" s="66">
        <v>0</v>
      </c>
      <c r="J252" s="67">
        <v>1</v>
      </c>
      <c r="K252" s="160">
        <f t="shared" si="34"/>
        <v>1</v>
      </c>
      <c r="L252" s="41">
        <f t="shared" si="35"/>
        <v>0</v>
      </c>
      <c r="M252" s="41">
        <f t="shared" si="36"/>
        <v>5.7719421587863523E-4</v>
      </c>
      <c r="N252" s="158">
        <f t="shared" si="37"/>
        <v>5.7719421587863523E-4</v>
      </c>
      <c r="O252" s="160">
        <f t="shared" si="38"/>
        <v>0.99942280578412135</v>
      </c>
      <c r="P252" s="158">
        <f t="shared" si="39"/>
        <v>-5.7736085658586004E-4</v>
      </c>
      <c r="Q252" s="160">
        <f t="shared" si="40"/>
        <v>100</v>
      </c>
      <c r="R252" s="41">
        <f t="shared" si="41"/>
        <v>5.7752756144661271E-4</v>
      </c>
      <c r="AJ252" s="39">
        <v>2.3769843891556261E-4</v>
      </c>
      <c r="AK252" s="39">
        <v>1</v>
      </c>
      <c r="AL252" s="39">
        <v>0</v>
      </c>
      <c r="AM252" s="41">
        <f t="shared" si="44"/>
        <v>246</v>
      </c>
      <c r="AN252" s="41">
        <f t="shared" si="44"/>
        <v>0</v>
      </c>
      <c r="AO252" s="41">
        <f t="shared" si="42"/>
        <v>0.95079999999999998</v>
      </c>
      <c r="AP252" s="41">
        <f t="shared" si="42"/>
        <v>1</v>
      </c>
      <c r="AQ252" s="41">
        <f t="shared" si="43"/>
        <v>1.9999999999997797E-4</v>
      </c>
    </row>
    <row r="253" spans="1:43">
      <c r="A253" s="37" t="s">
        <v>130</v>
      </c>
      <c r="C253" s="43">
        <v>67.568143006082593</v>
      </c>
      <c r="D253" s="43">
        <v>169.06398299491801</v>
      </c>
      <c r="E253" s="39">
        <f xml:space="preserve"> IF(A249="Male",1,0)</f>
        <v>1</v>
      </c>
      <c r="G253" s="39">
        <v>59.248655723324099</v>
      </c>
      <c r="H253" s="39">
        <v>110.587190765996</v>
      </c>
      <c r="I253" s="66">
        <v>0</v>
      </c>
      <c r="J253" s="67">
        <v>1</v>
      </c>
      <c r="K253" s="160">
        <f t="shared" si="34"/>
        <v>1</v>
      </c>
      <c r="L253" s="41">
        <f t="shared" si="35"/>
        <v>0</v>
      </c>
      <c r="M253" s="41">
        <f t="shared" si="36"/>
        <v>1.4130077642183036E-3</v>
      </c>
      <c r="N253" s="158">
        <f t="shared" si="37"/>
        <v>1.4130077642183036E-3</v>
      </c>
      <c r="O253" s="160">
        <f t="shared" si="38"/>
        <v>0.99858699223578173</v>
      </c>
      <c r="P253" s="158">
        <f t="shared" si="39"/>
        <v>-1.414007001086359E-3</v>
      </c>
      <c r="Q253" s="160">
        <f t="shared" si="40"/>
        <v>100</v>
      </c>
      <c r="R253" s="41">
        <f t="shared" si="41"/>
        <v>1.4150071803505635E-3</v>
      </c>
      <c r="AJ253" s="39">
        <v>2.3808312389243775E-4</v>
      </c>
      <c r="AK253" s="39">
        <v>1</v>
      </c>
      <c r="AL253" s="39">
        <v>0</v>
      </c>
      <c r="AM253" s="41">
        <f t="shared" si="44"/>
        <v>247</v>
      </c>
      <c r="AN253" s="41">
        <f t="shared" si="44"/>
        <v>0</v>
      </c>
      <c r="AO253" s="41">
        <f t="shared" si="42"/>
        <v>0.9506</v>
      </c>
      <c r="AP253" s="41">
        <f t="shared" si="42"/>
        <v>1</v>
      </c>
      <c r="AQ253" s="41">
        <f t="shared" si="43"/>
        <v>1.9999999999997797E-4</v>
      </c>
    </row>
    <row r="254" spans="1:43">
      <c r="A254" s="37" t="s">
        <v>130</v>
      </c>
      <c r="C254" s="43">
        <v>73.815385688233903</v>
      </c>
      <c r="D254" s="43">
        <v>231.37450811723801</v>
      </c>
      <c r="E254" s="39">
        <f xml:space="preserve"> IF(A250="Male",1,0)</f>
        <v>1</v>
      </c>
      <c r="G254" s="39">
        <v>59.252725471623101</v>
      </c>
      <c r="H254" s="39">
        <v>139.14081228646299</v>
      </c>
      <c r="I254" s="66">
        <v>0</v>
      </c>
      <c r="J254" s="67">
        <v>1</v>
      </c>
      <c r="K254" s="160">
        <f t="shared" si="34"/>
        <v>1</v>
      </c>
      <c r="L254" s="41">
        <f t="shared" si="35"/>
        <v>0</v>
      </c>
      <c r="M254" s="41">
        <f t="shared" si="36"/>
        <v>0.28919680021431265</v>
      </c>
      <c r="N254" s="158">
        <f t="shared" si="37"/>
        <v>0.28919680021431265</v>
      </c>
      <c r="O254" s="160">
        <f t="shared" si="38"/>
        <v>0.7108031997856874</v>
      </c>
      <c r="P254" s="158">
        <f t="shared" si="39"/>
        <v>-0.34135968104367054</v>
      </c>
      <c r="Q254" s="160">
        <f t="shared" si="40"/>
        <v>100</v>
      </c>
      <c r="R254" s="41">
        <f t="shared" si="41"/>
        <v>0.4068591704447978</v>
      </c>
      <c r="AJ254" s="39">
        <v>2.3992342416884706E-4</v>
      </c>
      <c r="AK254" s="39">
        <v>1</v>
      </c>
      <c r="AL254" s="39">
        <v>0</v>
      </c>
      <c r="AM254" s="41">
        <f t="shared" si="44"/>
        <v>248</v>
      </c>
      <c r="AN254" s="41">
        <f t="shared" si="44"/>
        <v>0</v>
      </c>
      <c r="AO254" s="41">
        <f t="shared" si="42"/>
        <v>0.95040000000000002</v>
      </c>
      <c r="AP254" s="41">
        <f t="shared" si="42"/>
        <v>1</v>
      </c>
      <c r="AQ254" s="41">
        <f t="shared" si="43"/>
        <v>1.9999999999997797E-4</v>
      </c>
    </row>
    <row r="255" spans="1:43">
      <c r="A255" s="37" t="s">
        <v>130</v>
      </c>
      <c r="C255" s="43">
        <v>71.606564208448006</v>
      </c>
      <c r="D255" s="43">
        <v>207.250476751691</v>
      </c>
      <c r="E255" s="39">
        <f xml:space="preserve"> IF(A251="Male",1,0)</f>
        <v>1</v>
      </c>
      <c r="G255" s="39">
        <v>59.264411695394202</v>
      </c>
      <c r="H255" s="39">
        <v>117.535231988082</v>
      </c>
      <c r="I255" s="66">
        <v>0</v>
      </c>
      <c r="J255" s="67">
        <v>1</v>
      </c>
      <c r="K255" s="160">
        <f t="shared" si="34"/>
        <v>1</v>
      </c>
      <c r="L255" s="41">
        <f t="shared" si="35"/>
        <v>0</v>
      </c>
      <c r="M255" s="41">
        <f t="shared" si="36"/>
        <v>5.5394514244736801E-3</v>
      </c>
      <c r="N255" s="158">
        <f t="shared" si="37"/>
        <v>5.5394514244736801E-3</v>
      </c>
      <c r="O255" s="160">
        <f t="shared" si="38"/>
        <v>0.99446054857552635</v>
      </c>
      <c r="P255" s="158">
        <f t="shared" si="39"/>
        <v>-5.5548510822837219E-3</v>
      </c>
      <c r="Q255" s="160">
        <f t="shared" si="40"/>
        <v>100</v>
      </c>
      <c r="R255" s="41">
        <f t="shared" si="41"/>
        <v>5.5703078743630776E-3</v>
      </c>
      <c r="AJ255" s="39">
        <v>2.4231318256486979E-4</v>
      </c>
      <c r="AK255" s="39">
        <v>1</v>
      </c>
      <c r="AL255" s="39">
        <v>0</v>
      </c>
      <c r="AM255" s="41">
        <f t="shared" si="44"/>
        <v>249</v>
      </c>
      <c r="AN255" s="41">
        <f t="shared" si="44"/>
        <v>0</v>
      </c>
      <c r="AO255" s="41">
        <f t="shared" si="42"/>
        <v>0.95020000000000004</v>
      </c>
      <c r="AP255" s="41">
        <f t="shared" si="42"/>
        <v>1</v>
      </c>
      <c r="AQ255" s="41">
        <f t="shared" si="43"/>
        <v>2.00000000000089E-4</v>
      </c>
    </row>
    <row r="256" spans="1:43">
      <c r="A256" s="37" t="s">
        <v>130</v>
      </c>
      <c r="C256" s="43">
        <v>67.724749235944998</v>
      </c>
      <c r="D256" s="43">
        <v>172.15277217800801</v>
      </c>
      <c r="E256" s="39">
        <f xml:space="preserve"> IF(A252="Male",1,0)</f>
        <v>1</v>
      </c>
      <c r="G256" s="39">
        <v>59.264446540057101</v>
      </c>
      <c r="H256" s="39">
        <v>117.393702120901</v>
      </c>
      <c r="I256" s="66">
        <v>0</v>
      </c>
      <c r="J256" s="67">
        <v>1</v>
      </c>
      <c r="K256" s="160">
        <f t="shared" si="34"/>
        <v>1</v>
      </c>
      <c r="L256" s="41">
        <f t="shared" si="35"/>
        <v>0</v>
      </c>
      <c r="M256" s="41">
        <f t="shared" si="36"/>
        <v>5.3868492361735087E-3</v>
      </c>
      <c r="N256" s="158">
        <f t="shared" si="37"/>
        <v>5.3868492361735087E-3</v>
      </c>
      <c r="O256" s="160">
        <f t="shared" si="38"/>
        <v>0.9946131507638265</v>
      </c>
      <c r="P256" s="158">
        <f t="shared" si="39"/>
        <v>-5.4014106254014604E-3</v>
      </c>
      <c r="Q256" s="160">
        <f t="shared" si="40"/>
        <v>100</v>
      </c>
      <c r="R256" s="41">
        <f t="shared" si="41"/>
        <v>5.416024543850647E-3</v>
      </c>
      <c r="AJ256" s="39">
        <v>2.4391248627971278E-4</v>
      </c>
      <c r="AK256" s="39">
        <v>1</v>
      </c>
      <c r="AL256" s="39">
        <v>0</v>
      </c>
      <c r="AM256" s="41">
        <f t="shared" si="44"/>
        <v>250</v>
      </c>
      <c r="AN256" s="41">
        <f t="shared" si="44"/>
        <v>0</v>
      </c>
      <c r="AO256" s="41">
        <f t="shared" si="42"/>
        <v>0.95</v>
      </c>
      <c r="AP256" s="41">
        <f t="shared" si="42"/>
        <v>1</v>
      </c>
      <c r="AQ256" s="41">
        <f t="shared" si="43"/>
        <v>1.9999999999997797E-4</v>
      </c>
    </row>
    <row r="257" spans="1:43">
      <c r="A257" s="37" t="s">
        <v>130</v>
      </c>
      <c r="C257" s="43">
        <v>68.231131952184995</v>
      </c>
      <c r="D257" s="43">
        <v>199.82775802283399</v>
      </c>
      <c r="E257" s="39">
        <f xml:space="preserve"> IF(A253="Male",1,0)</f>
        <v>1</v>
      </c>
      <c r="G257" s="39">
        <v>59.266303243308698</v>
      </c>
      <c r="H257" s="39">
        <v>100.648523552276</v>
      </c>
      <c r="I257" s="66">
        <v>0</v>
      </c>
      <c r="J257" s="67">
        <v>1</v>
      </c>
      <c r="K257" s="160">
        <f t="shared" si="34"/>
        <v>1</v>
      </c>
      <c r="L257" s="41">
        <f t="shared" si="35"/>
        <v>0</v>
      </c>
      <c r="M257" s="41">
        <f t="shared" si="36"/>
        <v>1.953438914023803E-4</v>
      </c>
      <c r="N257" s="158">
        <f t="shared" si="37"/>
        <v>1.953438914023803E-4</v>
      </c>
      <c r="O257" s="160">
        <f t="shared" si="38"/>
        <v>0.99980465610859759</v>
      </c>
      <c r="P257" s="158">
        <f t="shared" si="39"/>
        <v>-1.9536297350545358E-4</v>
      </c>
      <c r="Q257" s="160">
        <f t="shared" si="40"/>
        <v>100</v>
      </c>
      <c r="R257" s="41">
        <f t="shared" si="41"/>
        <v>1.9538205809391859E-4</v>
      </c>
      <c r="AJ257" s="39">
        <v>2.446847677096148E-4</v>
      </c>
      <c r="AK257" s="39">
        <v>1</v>
      </c>
      <c r="AL257" s="39">
        <v>0</v>
      </c>
      <c r="AM257" s="41">
        <f t="shared" si="44"/>
        <v>251</v>
      </c>
      <c r="AN257" s="41">
        <f t="shared" si="44"/>
        <v>0</v>
      </c>
      <c r="AO257" s="41">
        <f t="shared" si="42"/>
        <v>0.94979999999999998</v>
      </c>
      <c r="AP257" s="41">
        <f t="shared" si="42"/>
        <v>1</v>
      </c>
      <c r="AQ257" s="41">
        <f t="shared" si="43"/>
        <v>1.9999999999997797E-4</v>
      </c>
    </row>
    <row r="258" spans="1:43">
      <c r="A258" s="37" t="s">
        <v>130</v>
      </c>
      <c r="C258" s="43">
        <v>65.929421710073797</v>
      </c>
      <c r="D258" s="43">
        <v>168.09041221580301</v>
      </c>
      <c r="E258" s="39">
        <f xml:space="preserve"> IF(A254="Male",1,0)</f>
        <v>1</v>
      </c>
      <c r="G258" s="39">
        <v>59.279653971792598</v>
      </c>
      <c r="H258" s="39">
        <v>86.890711841632495</v>
      </c>
      <c r="I258" s="66">
        <v>0</v>
      </c>
      <c r="J258" s="67">
        <v>1</v>
      </c>
      <c r="K258" s="160">
        <f t="shared" si="34"/>
        <v>1</v>
      </c>
      <c r="L258" s="41">
        <f t="shared" si="35"/>
        <v>0</v>
      </c>
      <c r="M258" s="41">
        <f t="shared" si="36"/>
        <v>1.2675071908568687E-5</v>
      </c>
      <c r="N258" s="158">
        <f t="shared" si="37"/>
        <v>1.2675071908568687E-5</v>
      </c>
      <c r="O258" s="160">
        <f t="shared" si="38"/>
        <v>0.99998732492809139</v>
      </c>
      <c r="P258" s="158">
        <f t="shared" si="39"/>
        <v>-1.2675152238010458E-5</v>
      </c>
      <c r="Q258" s="160">
        <f t="shared" si="40"/>
        <v>100</v>
      </c>
      <c r="R258" s="41">
        <f t="shared" si="41"/>
        <v>1.2675232568052945E-5</v>
      </c>
      <c r="AJ258" s="39">
        <v>2.4550213459483716E-4</v>
      </c>
      <c r="AK258" s="39">
        <v>1</v>
      </c>
      <c r="AL258" s="39">
        <v>0</v>
      </c>
      <c r="AM258" s="41">
        <f t="shared" si="44"/>
        <v>252</v>
      </c>
      <c r="AN258" s="41">
        <f t="shared" si="44"/>
        <v>0</v>
      </c>
      <c r="AO258" s="41">
        <f t="shared" si="42"/>
        <v>0.9496</v>
      </c>
      <c r="AP258" s="41">
        <f t="shared" si="42"/>
        <v>1</v>
      </c>
      <c r="AQ258" s="41">
        <f t="shared" si="43"/>
        <v>1.9999999999997797E-4</v>
      </c>
    </row>
    <row r="259" spans="1:43">
      <c r="A259" s="37" t="s">
        <v>130</v>
      </c>
      <c r="C259" s="43">
        <v>71.548495709663598</v>
      </c>
      <c r="D259" s="43">
        <v>197.819614833288</v>
      </c>
      <c r="E259" s="39">
        <f xml:space="preserve"> IF(A255="Male",1,0)</f>
        <v>1</v>
      </c>
      <c r="G259" s="39">
        <v>59.304006674877002</v>
      </c>
      <c r="H259" s="39">
        <v>124.667939944881</v>
      </c>
      <c r="I259" s="66">
        <v>0</v>
      </c>
      <c r="J259" s="67">
        <v>1</v>
      </c>
      <c r="K259" s="160">
        <f t="shared" si="34"/>
        <v>1</v>
      </c>
      <c r="L259" s="41">
        <f t="shared" si="35"/>
        <v>0</v>
      </c>
      <c r="M259" s="41">
        <f t="shared" si="36"/>
        <v>2.1986261713409064E-2</v>
      </c>
      <c r="N259" s="158">
        <f t="shared" si="37"/>
        <v>2.1986261713409064E-2</v>
      </c>
      <c r="O259" s="160">
        <f t="shared" si="38"/>
        <v>0.97801373828659088</v>
      </c>
      <c r="P259" s="158">
        <f t="shared" si="39"/>
        <v>-2.2231561718179964E-2</v>
      </c>
      <c r="Q259" s="160">
        <f t="shared" si="40"/>
        <v>100</v>
      </c>
      <c r="R259" s="41">
        <f t="shared" si="41"/>
        <v>2.248052440646427E-2</v>
      </c>
      <c r="AJ259" s="39">
        <v>2.4746753859814673E-4</v>
      </c>
      <c r="AK259" s="39">
        <v>1</v>
      </c>
      <c r="AL259" s="39">
        <v>0</v>
      </c>
      <c r="AM259" s="41">
        <f t="shared" si="44"/>
        <v>253</v>
      </c>
      <c r="AN259" s="41">
        <f t="shared" si="44"/>
        <v>0</v>
      </c>
      <c r="AO259" s="41">
        <f t="shared" si="42"/>
        <v>0.94940000000000002</v>
      </c>
      <c r="AP259" s="41">
        <f t="shared" si="42"/>
        <v>1</v>
      </c>
      <c r="AQ259" s="41">
        <f t="shared" si="43"/>
        <v>1.9999999999997797E-4</v>
      </c>
    </row>
    <row r="260" spans="1:43">
      <c r="A260" s="37" t="s">
        <v>130</v>
      </c>
      <c r="C260" s="43">
        <v>69.164381122036502</v>
      </c>
      <c r="D260" s="43">
        <v>196.89231504070599</v>
      </c>
      <c r="E260" s="39">
        <f xml:space="preserve"> IF(A256="Male",1,0)</f>
        <v>1</v>
      </c>
      <c r="G260" s="39">
        <v>59.307787149333201</v>
      </c>
      <c r="H260" s="39">
        <v>108.42598955939501</v>
      </c>
      <c r="I260" s="66">
        <v>0</v>
      </c>
      <c r="J260" s="67">
        <v>1</v>
      </c>
      <c r="K260" s="160">
        <f t="shared" si="34"/>
        <v>1</v>
      </c>
      <c r="L260" s="41">
        <f t="shared" si="35"/>
        <v>0</v>
      </c>
      <c r="M260" s="41">
        <f t="shared" si="36"/>
        <v>8.9445281193419371E-4</v>
      </c>
      <c r="N260" s="158">
        <f t="shared" si="37"/>
        <v>8.9445281193419371E-4</v>
      </c>
      <c r="O260" s="160">
        <f t="shared" si="38"/>
        <v>0.99910554718806577</v>
      </c>
      <c r="P260" s="158">
        <f t="shared" si="39"/>
        <v>-8.9485307354516847E-4</v>
      </c>
      <c r="Q260" s="160">
        <f t="shared" si="40"/>
        <v>100</v>
      </c>
      <c r="R260" s="41">
        <f t="shared" si="41"/>
        <v>8.9525357401086189E-4</v>
      </c>
      <c r="AJ260" s="39">
        <v>2.4791145906261281E-4</v>
      </c>
      <c r="AK260" s="39">
        <v>1</v>
      </c>
      <c r="AL260" s="39">
        <v>0</v>
      </c>
      <c r="AM260" s="41">
        <f t="shared" si="44"/>
        <v>254</v>
      </c>
      <c r="AN260" s="41">
        <f t="shared" si="44"/>
        <v>0</v>
      </c>
      <c r="AO260" s="41">
        <f t="shared" si="42"/>
        <v>0.94920000000000004</v>
      </c>
      <c r="AP260" s="41">
        <f t="shared" si="42"/>
        <v>1</v>
      </c>
      <c r="AQ260" s="41">
        <f t="shared" si="43"/>
        <v>2.00000000000089E-4</v>
      </c>
    </row>
    <row r="261" spans="1:43">
      <c r="A261" s="37" t="s">
        <v>130</v>
      </c>
      <c r="C261" s="43">
        <v>68.597659323958794</v>
      </c>
      <c r="D261" s="43">
        <v>180.221780102342</v>
      </c>
      <c r="E261" s="39">
        <f xml:space="preserve"> IF(A257="Male",1,0)</f>
        <v>1</v>
      </c>
      <c r="G261" s="39">
        <v>59.309205495946401</v>
      </c>
      <c r="H261" s="39">
        <v>103.900923572937</v>
      </c>
      <c r="I261" s="66">
        <v>0</v>
      </c>
      <c r="J261" s="67">
        <v>1</v>
      </c>
      <c r="K261" s="160">
        <f t="shared" si="34"/>
        <v>1</v>
      </c>
      <c r="L261" s="41">
        <f t="shared" si="35"/>
        <v>0</v>
      </c>
      <c r="M261" s="41">
        <f t="shared" si="36"/>
        <v>3.6450498460120578E-4</v>
      </c>
      <c r="N261" s="158">
        <f t="shared" si="37"/>
        <v>3.6450498460120578E-4</v>
      </c>
      <c r="O261" s="160">
        <f t="shared" si="38"/>
        <v>0.99963549501539883</v>
      </c>
      <c r="P261" s="158">
        <f t="shared" si="39"/>
        <v>-3.6457143269066276E-4</v>
      </c>
      <c r="Q261" s="160">
        <f t="shared" si="40"/>
        <v>100</v>
      </c>
      <c r="R261" s="41">
        <f t="shared" si="41"/>
        <v>3.6463789693221205E-4</v>
      </c>
      <c r="AJ261" s="39">
        <v>2.4794042925838436E-4</v>
      </c>
      <c r="AK261" s="39">
        <v>1</v>
      </c>
      <c r="AL261" s="39">
        <v>0</v>
      </c>
      <c r="AM261" s="41">
        <f t="shared" si="44"/>
        <v>255</v>
      </c>
      <c r="AN261" s="41">
        <f t="shared" si="44"/>
        <v>0</v>
      </c>
      <c r="AO261" s="41">
        <f t="shared" si="42"/>
        <v>0.94899999999999995</v>
      </c>
      <c r="AP261" s="41">
        <f t="shared" si="42"/>
        <v>1</v>
      </c>
      <c r="AQ261" s="41">
        <f t="shared" si="43"/>
        <v>1.9999999999997797E-4</v>
      </c>
    </row>
    <row r="262" spans="1:43">
      <c r="A262" s="37" t="s">
        <v>130</v>
      </c>
      <c r="C262" s="43">
        <v>71.057510885785206</v>
      </c>
      <c r="D262" s="43">
        <v>189.13401243593401</v>
      </c>
      <c r="E262" s="39">
        <f xml:space="preserve"> IF(A258="Male",1,0)</f>
        <v>1</v>
      </c>
      <c r="G262" s="39">
        <v>59.312534040755096</v>
      </c>
      <c r="H262" s="39">
        <v>92.043087569997496</v>
      </c>
      <c r="I262" s="66">
        <v>0</v>
      </c>
      <c r="J262" s="67">
        <v>1</v>
      </c>
      <c r="K262" s="160">
        <f t="shared" si="34"/>
        <v>1</v>
      </c>
      <c r="L262" s="41">
        <f t="shared" si="35"/>
        <v>0</v>
      </c>
      <c r="M262" s="41">
        <f t="shared" si="36"/>
        <v>3.4651542513154887E-5</v>
      </c>
      <c r="N262" s="158">
        <f t="shared" si="37"/>
        <v>3.4651542513154887E-5</v>
      </c>
      <c r="O262" s="160">
        <f t="shared" si="38"/>
        <v>0.99996534845748686</v>
      </c>
      <c r="P262" s="158">
        <f t="shared" si="39"/>
        <v>-3.4652142891710847E-5</v>
      </c>
      <c r="Q262" s="160">
        <f t="shared" si="40"/>
        <v>100</v>
      </c>
      <c r="R262" s="41">
        <f t="shared" si="41"/>
        <v>3.4652743284161995E-5</v>
      </c>
      <c r="AJ262" s="39">
        <v>2.4905408409966258E-4</v>
      </c>
      <c r="AK262" s="39">
        <v>1</v>
      </c>
      <c r="AL262" s="39">
        <v>0</v>
      </c>
      <c r="AM262" s="41">
        <f t="shared" si="44"/>
        <v>256</v>
      </c>
      <c r="AN262" s="41">
        <f t="shared" si="44"/>
        <v>0</v>
      </c>
      <c r="AO262" s="41">
        <f t="shared" si="42"/>
        <v>0.94879999999999998</v>
      </c>
      <c r="AP262" s="41">
        <f t="shared" si="42"/>
        <v>1</v>
      </c>
      <c r="AQ262" s="41">
        <f t="shared" si="43"/>
        <v>1.9999999999997797E-4</v>
      </c>
    </row>
    <row r="263" spans="1:43">
      <c r="A263" s="37" t="s">
        <v>130</v>
      </c>
      <c r="C263" s="43">
        <v>63.6440595814991</v>
      </c>
      <c r="D263" s="43">
        <v>158.422717319974</v>
      </c>
      <c r="E263" s="39">
        <f xml:space="preserve"> IF(A259="Male",1,0)</f>
        <v>1</v>
      </c>
      <c r="G263" s="39">
        <v>59.321532680100397</v>
      </c>
      <c r="H263" s="39">
        <v>102.042028386043</v>
      </c>
      <c r="I263" s="66">
        <v>0</v>
      </c>
      <c r="J263" s="67">
        <v>1</v>
      </c>
      <c r="K263" s="160">
        <f t="shared" ref="K263:K326" si="45">I263+J263</f>
        <v>1</v>
      </c>
      <c r="L263" s="41">
        <f t="shared" ref="L263:L326" si="46">IF(K263=0,"",I263/K263)</f>
        <v>0</v>
      </c>
      <c r="M263" s="41">
        <f t="shared" ref="M263:M326" si="47">1/(1+EXP(-$T$7-MMULT(G263:H263,$T$8:$T$9)))</f>
        <v>2.5060737859253918E-4</v>
      </c>
      <c r="N263" s="158">
        <f t="shared" ref="N263:N326" si="48">K263*M263</f>
        <v>2.5060737859253918E-4</v>
      </c>
      <c r="O263" s="160">
        <f t="shared" ref="O263:O326" si="49">K263-N263</f>
        <v>0.9997493926214075</v>
      </c>
      <c r="P263" s="158">
        <f t="shared" ref="P263:P326" si="50">IFERROR(K263*(L263*LN(M263)+(1-L263)*LN(1-M263)),0)</f>
        <v>-2.5063878586898005E-4</v>
      </c>
      <c r="Q263" s="160">
        <f t="shared" ref="Q263:Q326" si="51">100*IF(M263&gt;=$AF$12,I263/K263,J263/K263)</f>
        <v>100</v>
      </c>
      <c r="R263" s="41">
        <f t="shared" ref="R263:R326" si="52">IFERROR((I263-N263)^2/N263+(J263-O263)^2/O263,0)</f>
        <v>2.5067019839384989E-4</v>
      </c>
      <c r="AJ263" s="39">
        <v>2.5060737859253918E-4</v>
      </c>
      <c r="AK263" s="39">
        <v>1</v>
      </c>
      <c r="AL263" s="39">
        <v>0</v>
      </c>
      <c r="AM263" s="41">
        <f t="shared" si="44"/>
        <v>257</v>
      </c>
      <c r="AN263" s="41">
        <f t="shared" si="44"/>
        <v>0</v>
      </c>
      <c r="AO263" s="41">
        <f t="shared" ref="AO263:AP326" si="53">1-AM263/AM$10006</f>
        <v>0.9486</v>
      </c>
      <c r="AP263" s="41">
        <f t="shared" si="53"/>
        <v>1</v>
      </c>
      <c r="AQ263" s="41">
        <f t="shared" ref="AQ263:AQ326" si="54">(AO263-AO264)*AP263</f>
        <v>1.9999999999997797E-4</v>
      </c>
    </row>
    <row r="264" spans="1:43">
      <c r="A264" s="37" t="s">
        <v>130</v>
      </c>
      <c r="C264" s="43">
        <v>71.182455395636893</v>
      </c>
      <c r="D264" s="43">
        <v>208.92268265589101</v>
      </c>
      <c r="E264" s="39">
        <f xml:space="preserve"> IF(A260="Male",1,0)</f>
        <v>1</v>
      </c>
      <c r="G264" s="39">
        <v>59.327637179174097</v>
      </c>
      <c r="H264" s="39">
        <v>100.470709794843</v>
      </c>
      <c r="I264" s="66">
        <v>0</v>
      </c>
      <c r="J264" s="67">
        <v>1</v>
      </c>
      <c r="K264" s="160">
        <f t="shared" si="45"/>
        <v>1</v>
      </c>
      <c r="L264" s="41">
        <f t="shared" si="46"/>
        <v>0</v>
      </c>
      <c r="M264" s="41">
        <f t="shared" si="47"/>
        <v>1.8296446477884378E-4</v>
      </c>
      <c r="N264" s="158">
        <f t="shared" si="48"/>
        <v>1.8296446477884378E-4</v>
      </c>
      <c r="O264" s="160">
        <f t="shared" si="49"/>
        <v>0.99981703553522117</v>
      </c>
      <c r="P264" s="158">
        <f t="shared" si="50"/>
        <v>-1.829812048184395E-4</v>
      </c>
      <c r="Q264" s="160">
        <f t="shared" si="51"/>
        <v>100</v>
      </c>
      <c r="R264" s="41">
        <f t="shared" si="52"/>
        <v>1.8299794690025402E-4</v>
      </c>
      <c r="AJ264" s="39">
        <v>2.5320259465658006E-4</v>
      </c>
      <c r="AK264" s="39">
        <v>1</v>
      </c>
      <c r="AL264" s="39">
        <v>0</v>
      </c>
      <c r="AM264" s="41">
        <f t="shared" ref="AM264:AN327" si="55">AM263+AK264</f>
        <v>258</v>
      </c>
      <c r="AN264" s="41">
        <f t="shared" si="55"/>
        <v>0</v>
      </c>
      <c r="AO264" s="41">
        <f t="shared" si="53"/>
        <v>0.94840000000000002</v>
      </c>
      <c r="AP264" s="41">
        <f t="shared" si="53"/>
        <v>1</v>
      </c>
      <c r="AQ264" s="41">
        <f t="shared" si="54"/>
        <v>1.9999999999997797E-4</v>
      </c>
    </row>
    <row r="265" spans="1:43">
      <c r="A265" s="37" t="s">
        <v>130</v>
      </c>
      <c r="C265" s="43">
        <v>66.128673169849094</v>
      </c>
      <c r="D265" s="43">
        <v>187.141119453372</v>
      </c>
      <c r="E265" s="39">
        <f xml:space="preserve"> IF(A261="Male",1,0)</f>
        <v>1</v>
      </c>
      <c r="G265" s="39">
        <v>59.330819071387801</v>
      </c>
      <c r="H265" s="39">
        <v>102.515972835535</v>
      </c>
      <c r="I265" s="66">
        <v>0</v>
      </c>
      <c r="J265" s="67">
        <v>1</v>
      </c>
      <c r="K265" s="160">
        <f t="shared" si="45"/>
        <v>1</v>
      </c>
      <c r="L265" s="41">
        <f t="shared" si="46"/>
        <v>0</v>
      </c>
      <c r="M265" s="41">
        <f t="shared" si="47"/>
        <v>2.7404483433921212E-4</v>
      </c>
      <c r="N265" s="158">
        <f t="shared" si="48"/>
        <v>2.7404483433921212E-4</v>
      </c>
      <c r="O265" s="160">
        <f t="shared" si="49"/>
        <v>0.99972595516566076</v>
      </c>
      <c r="P265" s="158">
        <f t="shared" si="50"/>
        <v>-2.7408239148656987E-4</v>
      </c>
      <c r="Q265" s="160">
        <f t="shared" si="51"/>
        <v>100</v>
      </c>
      <c r="R265" s="41">
        <f t="shared" si="52"/>
        <v>2.7411995549700538E-4</v>
      </c>
      <c r="AJ265" s="39">
        <v>2.6132126778639404E-4</v>
      </c>
      <c r="AK265" s="39">
        <v>1</v>
      </c>
      <c r="AL265" s="39">
        <v>0</v>
      </c>
      <c r="AM265" s="41">
        <f t="shared" si="55"/>
        <v>259</v>
      </c>
      <c r="AN265" s="41">
        <f t="shared" si="55"/>
        <v>0</v>
      </c>
      <c r="AO265" s="41">
        <f t="shared" si="53"/>
        <v>0.94820000000000004</v>
      </c>
      <c r="AP265" s="41">
        <f t="shared" si="53"/>
        <v>1</v>
      </c>
      <c r="AQ265" s="41">
        <f t="shared" si="54"/>
        <v>2.00000000000089E-4</v>
      </c>
    </row>
    <row r="266" spans="1:43">
      <c r="A266" s="37" t="s">
        <v>130</v>
      </c>
      <c r="C266" s="43">
        <v>65.057373115097803</v>
      </c>
      <c r="D266" s="43">
        <v>157.582431535246</v>
      </c>
      <c r="E266" s="39">
        <f xml:space="preserve"> IF(A262="Male",1,0)</f>
        <v>1</v>
      </c>
      <c r="G266" s="39">
        <v>59.335107890213401</v>
      </c>
      <c r="H266" s="39">
        <v>120.819870074702</v>
      </c>
      <c r="I266" s="66">
        <v>0</v>
      </c>
      <c r="J266" s="67">
        <v>1</v>
      </c>
      <c r="K266" s="160">
        <f t="shared" si="45"/>
        <v>1</v>
      </c>
      <c r="L266" s="41">
        <f t="shared" si="46"/>
        <v>0</v>
      </c>
      <c r="M266" s="41">
        <f t="shared" si="47"/>
        <v>1.0214754414537772E-2</v>
      </c>
      <c r="N266" s="158">
        <f t="shared" si="48"/>
        <v>1.0214754414537772E-2</v>
      </c>
      <c r="O266" s="160">
        <f t="shared" si="49"/>
        <v>0.98978524558546221</v>
      </c>
      <c r="P266" s="158">
        <f t="shared" si="50"/>
        <v>-1.0267283035887965E-2</v>
      </c>
      <c r="Q266" s="160">
        <f t="shared" si="51"/>
        <v>100</v>
      </c>
      <c r="R266" s="41">
        <f t="shared" si="52"/>
        <v>1.0320172441543823E-2</v>
      </c>
      <c r="AJ266" s="39">
        <v>2.6286907182303227E-4</v>
      </c>
      <c r="AK266" s="39">
        <v>1</v>
      </c>
      <c r="AL266" s="39">
        <v>0</v>
      </c>
      <c r="AM266" s="41">
        <f t="shared" si="55"/>
        <v>260</v>
      </c>
      <c r="AN266" s="41">
        <f t="shared" si="55"/>
        <v>0</v>
      </c>
      <c r="AO266" s="41">
        <f t="shared" si="53"/>
        <v>0.94799999999999995</v>
      </c>
      <c r="AP266" s="41">
        <f t="shared" si="53"/>
        <v>1</v>
      </c>
      <c r="AQ266" s="41">
        <f t="shared" si="54"/>
        <v>1.9999999999997797E-4</v>
      </c>
    </row>
    <row r="267" spans="1:43">
      <c r="A267" s="37" t="s">
        <v>130</v>
      </c>
      <c r="C267" s="43">
        <v>68.091374358846394</v>
      </c>
      <c r="D267" s="43">
        <v>181.644444983884</v>
      </c>
      <c r="E267" s="39">
        <f xml:space="preserve"> IF(A263="Male",1,0)</f>
        <v>1</v>
      </c>
      <c r="G267" s="39">
        <v>59.337109261499897</v>
      </c>
      <c r="H267" s="39">
        <v>121.185995798438</v>
      </c>
      <c r="I267" s="66">
        <v>0</v>
      </c>
      <c r="J267" s="67">
        <v>1</v>
      </c>
      <c r="K267" s="160">
        <f t="shared" si="45"/>
        <v>1</v>
      </c>
      <c r="L267" s="41">
        <f t="shared" si="46"/>
        <v>0</v>
      </c>
      <c r="M267" s="41">
        <f t="shared" si="47"/>
        <v>1.0964979869623725E-2</v>
      </c>
      <c r="N267" s="158">
        <f t="shared" si="48"/>
        <v>1.0964979869623725E-2</v>
      </c>
      <c r="O267" s="160">
        <f t="shared" si="49"/>
        <v>0.98903502013037625</v>
      </c>
      <c r="P267" s="158">
        <f t="shared" si="50"/>
        <v>-1.1025538349954921E-2</v>
      </c>
      <c r="Q267" s="160">
        <f t="shared" si="51"/>
        <v>100</v>
      </c>
      <c r="R267" s="41">
        <f t="shared" si="52"/>
        <v>1.1086543596988409E-2</v>
      </c>
      <c r="AJ267" s="39">
        <v>2.6880842103121536E-4</v>
      </c>
      <c r="AK267" s="39">
        <v>1</v>
      </c>
      <c r="AL267" s="39">
        <v>0</v>
      </c>
      <c r="AM267" s="41">
        <f t="shared" si="55"/>
        <v>261</v>
      </c>
      <c r="AN267" s="41">
        <f t="shared" si="55"/>
        <v>0</v>
      </c>
      <c r="AO267" s="41">
        <f t="shared" si="53"/>
        <v>0.94779999999999998</v>
      </c>
      <c r="AP267" s="41">
        <f t="shared" si="53"/>
        <v>1</v>
      </c>
      <c r="AQ267" s="41">
        <f t="shared" si="54"/>
        <v>1.9999999999997797E-4</v>
      </c>
    </row>
    <row r="268" spans="1:43">
      <c r="A268" s="37" t="s">
        <v>130</v>
      </c>
      <c r="C268" s="43">
        <v>70.993143899046999</v>
      </c>
      <c r="D268" s="43">
        <v>204.74667817475401</v>
      </c>
      <c r="E268" s="39">
        <f xml:space="preserve"> IF(A264="Male",1,0)</f>
        <v>1</v>
      </c>
      <c r="G268" s="39">
        <v>59.339568049369802</v>
      </c>
      <c r="H268" s="39">
        <v>105.29865520644699</v>
      </c>
      <c r="I268" s="66">
        <v>0</v>
      </c>
      <c r="J268" s="67">
        <v>1</v>
      </c>
      <c r="K268" s="160">
        <f t="shared" si="45"/>
        <v>1</v>
      </c>
      <c r="L268" s="41">
        <f t="shared" si="46"/>
        <v>0</v>
      </c>
      <c r="M268" s="41">
        <f t="shared" si="47"/>
        <v>4.7375978297637024E-4</v>
      </c>
      <c r="N268" s="158">
        <f t="shared" si="48"/>
        <v>4.7375978297637024E-4</v>
      </c>
      <c r="O268" s="160">
        <f t="shared" si="49"/>
        <v>0.99952624021702363</v>
      </c>
      <c r="P268" s="158">
        <f t="shared" si="50"/>
        <v>-4.7387204259981475E-4</v>
      </c>
      <c r="Q268" s="160">
        <f t="shared" si="51"/>
        <v>100</v>
      </c>
      <c r="R268" s="41">
        <f t="shared" si="52"/>
        <v>4.7398433769333005E-4</v>
      </c>
      <c r="AJ268" s="39">
        <v>2.7157202700517726E-4</v>
      </c>
      <c r="AK268" s="39">
        <v>1</v>
      </c>
      <c r="AL268" s="39">
        <v>0</v>
      </c>
      <c r="AM268" s="41">
        <f t="shared" si="55"/>
        <v>262</v>
      </c>
      <c r="AN268" s="41">
        <f t="shared" si="55"/>
        <v>0</v>
      </c>
      <c r="AO268" s="41">
        <f t="shared" si="53"/>
        <v>0.9476</v>
      </c>
      <c r="AP268" s="41">
        <f t="shared" si="53"/>
        <v>1</v>
      </c>
      <c r="AQ268" s="41">
        <f t="shared" si="54"/>
        <v>1.9999999999997797E-4</v>
      </c>
    </row>
    <row r="269" spans="1:43">
      <c r="A269" s="37" t="s">
        <v>130</v>
      </c>
      <c r="C269" s="43">
        <v>74.221174877624904</v>
      </c>
      <c r="D269" s="43">
        <v>231.130189759308</v>
      </c>
      <c r="E269" s="39">
        <f xml:space="preserve"> IF(A265="Male",1,0)</f>
        <v>1</v>
      </c>
      <c r="G269" s="39">
        <v>59.340007259378197</v>
      </c>
      <c r="H269" s="39">
        <v>110.183222127801</v>
      </c>
      <c r="I269" s="66">
        <v>0</v>
      </c>
      <c r="J269" s="67">
        <v>1</v>
      </c>
      <c r="K269" s="160">
        <f t="shared" si="45"/>
        <v>1</v>
      </c>
      <c r="L269" s="41">
        <f t="shared" si="46"/>
        <v>0</v>
      </c>
      <c r="M269" s="41">
        <f t="shared" si="47"/>
        <v>1.2470264723674627E-3</v>
      </c>
      <c r="N269" s="158">
        <f t="shared" si="48"/>
        <v>1.2470264723674627E-3</v>
      </c>
      <c r="O269" s="160">
        <f t="shared" si="49"/>
        <v>0.99875297352763259</v>
      </c>
      <c r="P269" s="158">
        <f t="shared" si="50"/>
        <v>-1.2478046568905417E-3</v>
      </c>
      <c r="Q269" s="160">
        <f t="shared" si="51"/>
        <v>100</v>
      </c>
      <c r="R269" s="41">
        <f t="shared" si="52"/>
        <v>1.2485834890312453E-3</v>
      </c>
      <c r="AJ269" s="39">
        <v>2.716092978918269E-4</v>
      </c>
      <c r="AK269" s="39">
        <v>1</v>
      </c>
      <c r="AL269" s="39">
        <v>0</v>
      </c>
      <c r="AM269" s="41">
        <f t="shared" si="55"/>
        <v>263</v>
      </c>
      <c r="AN269" s="41">
        <f t="shared" si="55"/>
        <v>0</v>
      </c>
      <c r="AO269" s="41">
        <f t="shared" si="53"/>
        <v>0.94740000000000002</v>
      </c>
      <c r="AP269" s="41">
        <f t="shared" si="53"/>
        <v>1</v>
      </c>
      <c r="AQ269" s="41">
        <f t="shared" si="54"/>
        <v>1.9999999999997797E-4</v>
      </c>
    </row>
    <row r="270" spans="1:43">
      <c r="A270" s="37" t="s">
        <v>130</v>
      </c>
      <c r="C270" s="43">
        <v>69.327118179588496</v>
      </c>
      <c r="D270" s="43">
        <v>186.25842961442299</v>
      </c>
      <c r="E270" s="39">
        <f xml:space="preserve"> IF(A266="Male",1,0)</f>
        <v>1</v>
      </c>
      <c r="G270" s="39">
        <v>59.344854876163097</v>
      </c>
      <c r="H270" s="39">
        <v>113.41589049311899</v>
      </c>
      <c r="I270" s="66">
        <v>0</v>
      </c>
      <c r="J270" s="67">
        <v>1</v>
      </c>
      <c r="K270" s="160">
        <f t="shared" si="45"/>
        <v>1</v>
      </c>
      <c r="L270" s="41">
        <f t="shared" si="46"/>
        <v>0</v>
      </c>
      <c r="M270" s="41">
        <f t="shared" si="47"/>
        <v>2.359449283544091E-3</v>
      </c>
      <c r="N270" s="158">
        <f t="shared" si="48"/>
        <v>2.359449283544091E-3</v>
      </c>
      <c r="O270" s="160">
        <f t="shared" si="49"/>
        <v>0.99764055071645585</v>
      </c>
      <c r="P270" s="158">
        <f t="shared" si="50"/>
        <v>-2.3622371701195947E-3</v>
      </c>
      <c r="Q270" s="160">
        <f t="shared" si="51"/>
        <v>100</v>
      </c>
      <c r="R270" s="41">
        <f t="shared" si="52"/>
        <v>2.3650294505868389E-3</v>
      </c>
      <c r="AJ270" s="39">
        <v>2.7245005217338826E-4</v>
      </c>
      <c r="AK270" s="39">
        <v>1</v>
      </c>
      <c r="AL270" s="39">
        <v>0</v>
      </c>
      <c r="AM270" s="41">
        <f t="shared" si="55"/>
        <v>264</v>
      </c>
      <c r="AN270" s="41">
        <f t="shared" si="55"/>
        <v>0</v>
      </c>
      <c r="AO270" s="41">
        <f t="shared" si="53"/>
        <v>0.94720000000000004</v>
      </c>
      <c r="AP270" s="41">
        <f t="shared" si="53"/>
        <v>1</v>
      </c>
      <c r="AQ270" s="41">
        <f t="shared" si="54"/>
        <v>2.00000000000089E-4</v>
      </c>
    </row>
    <row r="271" spans="1:43">
      <c r="A271" s="37" t="s">
        <v>130</v>
      </c>
      <c r="C271" s="43">
        <v>64.931342194084195</v>
      </c>
      <c r="D271" s="43">
        <v>181.09386963887999</v>
      </c>
      <c r="E271" s="39">
        <f xml:space="preserve"> IF(A267="Male",1,0)</f>
        <v>1</v>
      </c>
      <c r="G271" s="39">
        <v>59.347468231080498</v>
      </c>
      <c r="H271" s="39">
        <v>100.092095362701</v>
      </c>
      <c r="I271" s="66">
        <v>0</v>
      </c>
      <c r="J271" s="67">
        <v>1</v>
      </c>
      <c r="K271" s="160">
        <f t="shared" si="45"/>
        <v>1</v>
      </c>
      <c r="L271" s="41">
        <f t="shared" si="46"/>
        <v>0</v>
      </c>
      <c r="M271" s="41">
        <f t="shared" si="47"/>
        <v>1.6808051484349412E-4</v>
      </c>
      <c r="N271" s="158">
        <f t="shared" si="48"/>
        <v>1.6808051484349412E-4</v>
      </c>
      <c r="O271" s="160">
        <f t="shared" si="49"/>
        <v>0.99983191948515648</v>
      </c>
      <c r="P271" s="158">
        <f t="shared" si="50"/>
        <v>-1.6809464195626818E-4</v>
      </c>
      <c r="Q271" s="160">
        <f t="shared" si="51"/>
        <v>100</v>
      </c>
      <c r="R271" s="41">
        <f t="shared" si="52"/>
        <v>1.6810877065221507E-4</v>
      </c>
      <c r="AJ271" s="39">
        <v>2.7384164805420897E-4</v>
      </c>
      <c r="AK271" s="39">
        <v>1</v>
      </c>
      <c r="AL271" s="39">
        <v>0</v>
      </c>
      <c r="AM271" s="41">
        <f t="shared" si="55"/>
        <v>265</v>
      </c>
      <c r="AN271" s="41">
        <f t="shared" si="55"/>
        <v>0</v>
      </c>
      <c r="AO271" s="41">
        <f t="shared" si="53"/>
        <v>0.94699999999999995</v>
      </c>
      <c r="AP271" s="41">
        <f t="shared" si="53"/>
        <v>1</v>
      </c>
      <c r="AQ271" s="41">
        <f t="shared" si="54"/>
        <v>1.9999999999997797E-4</v>
      </c>
    </row>
    <row r="272" spans="1:43">
      <c r="A272" s="37" t="s">
        <v>130</v>
      </c>
      <c r="C272" s="43">
        <v>68.346842314543593</v>
      </c>
      <c r="D272" s="43">
        <v>198.92097966780099</v>
      </c>
      <c r="E272" s="39">
        <f xml:space="preserve"> IF(A268="Male",1,0)</f>
        <v>1</v>
      </c>
      <c r="G272" s="39">
        <v>59.353831014278597</v>
      </c>
      <c r="H272" s="39">
        <v>106.108275084455</v>
      </c>
      <c r="I272" s="66">
        <v>0</v>
      </c>
      <c r="J272" s="67">
        <v>1</v>
      </c>
      <c r="K272" s="160">
        <f t="shared" si="45"/>
        <v>1</v>
      </c>
      <c r="L272" s="41">
        <f t="shared" si="46"/>
        <v>0</v>
      </c>
      <c r="M272" s="41">
        <f t="shared" si="47"/>
        <v>5.5234668695748851E-4</v>
      </c>
      <c r="N272" s="158">
        <f t="shared" si="48"/>
        <v>5.5234668695748851E-4</v>
      </c>
      <c r="O272" s="160">
        <f t="shared" si="49"/>
        <v>0.99944765331304253</v>
      </c>
      <c r="P272" s="158">
        <f t="shared" si="50"/>
        <v>-5.5249928658328772E-4</v>
      </c>
      <c r="Q272" s="160">
        <f t="shared" si="51"/>
        <v>100</v>
      </c>
      <c r="R272" s="41">
        <f t="shared" si="52"/>
        <v>5.5265194242692863E-4</v>
      </c>
      <c r="AJ272" s="39">
        <v>2.7404483433921212E-4</v>
      </c>
      <c r="AK272" s="39">
        <v>1</v>
      </c>
      <c r="AL272" s="39">
        <v>0</v>
      </c>
      <c r="AM272" s="41">
        <f t="shared" si="55"/>
        <v>266</v>
      </c>
      <c r="AN272" s="41">
        <f t="shared" si="55"/>
        <v>0</v>
      </c>
      <c r="AO272" s="41">
        <f t="shared" si="53"/>
        <v>0.94679999999999997</v>
      </c>
      <c r="AP272" s="41">
        <f t="shared" si="53"/>
        <v>1</v>
      </c>
      <c r="AQ272" s="41">
        <f t="shared" si="54"/>
        <v>1.9999999999997797E-4</v>
      </c>
    </row>
    <row r="273" spans="1:43">
      <c r="A273" s="37" t="s">
        <v>130</v>
      </c>
      <c r="C273" s="43">
        <v>70.929125084469405</v>
      </c>
      <c r="D273" s="43">
        <v>203.370463215939</v>
      </c>
      <c r="E273" s="39">
        <f xml:space="preserve"> IF(A269="Male",1,0)</f>
        <v>1</v>
      </c>
      <c r="G273" s="39">
        <v>59.354834971957601</v>
      </c>
      <c r="H273" s="39">
        <v>113.21533363676799</v>
      </c>
      <c r="I273" s="66">
        <v>0</v>
      </c>
      <c r="J273" s="67">
        <v>1</v>
      </c>
      <c r="K273" s="160">
        <f t="shared" si="45"/>
        <v>1</v>
      </c>
      <c r="L273" s="41">
        <f t="shared" si="46"/>
        <v>0</v>
      </c>
      <c r="M273" s="41">
        <f t="shared" si="47"/>
        <v>2.2565485364572559E-3</v>
      </c>
      <c r="N273" s="158">
        <f t="shared" si="48"/>
        <v>2.2565485364572559E-3</v>
      </c>
      <c r="O273" s="160">
        <f t="shared" si="49"/>
        <v>0.99774345146354271</v>
      </c>
      <c r="P273" s="158">
        <f t="shared" si="50"/>
        <v>-2.2590983787234018E-3</v>
      </c>
      <c r="Q273" s="160">
        <f t="shared" si="51"/>
        <v>100</v>
      </c>
      <c r="R273" s="41">
        <f t="shared" si="52"/>
        <v>2.2616520641125046E-3</v>
      </c>
      <c r="AJ273" s="39">
        <v>2.7452245871622616E-4</v>
      </c>
      <c r="AK273" s="39">
        <v>1</v>
      </c>
      <c r="AL273" s="39">
        <v>0</v>
      </c>
      <c r="AM273" s="41">
        <f t="shared" si="55"/>
        <v>267</v>
      </c>
      <c r="AN273" s="41">
        <f t="shared" si="55"/>
        <v>0</v>
      </c>
      <c r="AO273" s="41">
        <f t="shared" si="53"/>
        <v>0.9466</v>
      </c>
      <c r="AP273" s="41">
        <f t="shared" si="53"/>
        <v>1</v>
      </c>
      <c r="AQ273" s="41">
        <f t="shared" si="54"/>
        <v>1.9999999999997797E-4</v>
      </c>
    </row>
    <row r="274" spans="1:43">
      <c r="A274" s="37" t="s">
        <v>130</v>
      </c>
      <c r="C274" s="43">
        <v>61.4778092015939</v>
      </c>
      <c r="D274" s="43">
        <v>161.02875214187199</v>
      </c>
      <c r="E274" s="39">
        <f xml:space="preserve"> IF(A270="Male",1,0)</f>
        <v>1</v>
      </c>
      <c r="G274" s="39">
        <v>59.368139180130001</v>
      </c>
      <c r="H274" s="39">
        <v>118.764518263849</v>
      </c>
      <c r="I274" s="66">
        <v>0</v>
      </c>
      <c r="J274" s="67">
        <v>1</v>
      </c>
      <c r="K274" s="160">
        <f t="shared" si="45"/>
        <v>1</v>
      </c>
      <c r="L274" s="41">
        <f t="shared" si="46"/>
        <v>0</v>
      </c>
      <c r="M274" s="41">
        <f t="shared" si="47"/>
        <v>6.7089182611416564E-3</v>
      </c>
      <c r="N274" s="158">
        <f t="shared" si="48"/>
        <v>6.7089182611416564E-3</v>
      </c>
      <c r="O274" s="160">
        <f t="shared" si="49"/>
        <v>0.99329108173885838</v>
      </c>
      <c r="P274" s="158">
        <f t="shared" si="50"/>
        <v>-6.7315242176653788E-3</v>
      </c>
      <c r="Q274" s="160">
        <f t="shared" si="51"/>
        <v>100</v>
      </c>
      <c r="R274" s="41">
        <f t="shared" si="52"/>
        <v>6.7542318505437538E-3</v>
      </c>
      <c r="AJ274" s="39">
        <v>2.7676001685604686E-4</v>
      </c>
      <c r="AK274" s="39">
        <v>1</v>
      </c>
      <c r="AL274" s="39">
        <v>0</v>
      </c>
      <c r="AM274" s="41">
        <f t="shared" si="55"/>
        <v>268</v>
      </c>
      <c r="AN274" s="41">
        <f t="shared" si="55"/>
        <v>0</v>
      </c>
      <c r="AO274" s="41">
        <f t="shared" si="53"/>
        <v>0.94640000000000002</v>
      </c>
      <c r="AP274" s="41">
        <f t="shared" si="53"/>
        <v>1</v>
      </c>
      <c r="AQ274" s="41">
        <f t="shared" si="54"/>
        <v>1.9999999999997797E-4</v>
      </c>
    </row>
    <row r="275" spans="1:43">
      <c r="A275" s="37" t="s">
        <v>130</v>
      </c>
      <c r="C275" s="43">
        <v>68.490812718518498</v>
      </c>
      <c r="D275" s="43">
        <v>189.80668184218101</v>
      </c>
      <c r="E275" s="39">
        <f xml:space="preserve"> IF(A271="Male",1,0)</f>
        <v>1</v>
      </c>
      <c r="G275" s="39">
        <v>59.3806495599258</v>
      </c>
      <c r="H275" s="39">
        <v>136.39100551988301</v>
      </c>
      <c r="I275" s="66">
        <v>1</v>
      </c>
      <c r="J275" s="67">
        <v>0</v>
      </c>
      <c r="K275" s="160">
        <f t="shared" si="45"/>
        <v>1</v>
      </c>
      <c r="L275" s="41">
        <f t="shared" si="46"/>
        <v>1</v>
      </c>
      <c r="M275" s="41">
        <f t="shared" si="47"/>
        <v>0.18127931351313728</v>
      </c>
      <c r="N275" s="158">
        <f t="shared" si="48"/>
        <v>0.18127931351313728</v>
      </c>
      <c r="O275" s="160">
        <f t="shared" si="49"/>
        <v>0.81872068648686269</v>
      </c>
      <c r="P275" s="158">
        <f t="shared" si="50"/>
        <v>-1.7077162685965415</v>
      </c>
      <c r="Q275" s="160">
        <f t="shared" si="51"/>
        <v>0</v>
      </c>
      <c r="R275" s="41">
        <f t="shared" si="52"/>
        <v>4.5163492216530825</v>
      </c>
      <c r="AJ275" s="39">
        <v>2.820502024409093E-4</v>
      </c>
      <c r="AK275" s="39">
        <v>1</v>
      </c>
      <c r="AL275" s="39">
        <v>0</v>
      </c>
      <c r="AM275" s="41">
        <f t="shared" si="55"/>
        <v>269</v>
      </c>
      <c r="AN275" s="41">
        <f t="shared" si="55"/>
        <v>0</v>
      </c>
      <c r="AO275" s="41">
        <f t="shared" si="53"/>
        <v>0.94620000000000004</v>
      </c>
      <c r="AP275" s="41">
        <f t="shared" si="53"/>
        <v>1</v>
      </c>
      <c r="AQ275" s="41">
        <f t="shared" si="54"/>
        <v>2.00000000000089E-4</v>
      </c>
    </row>
    <row r="276" spans="1:43">
      <c r="A276" s="37" t="s">
        <v>130</v>
      </c>
      <c r="C276" s="43">
        <v>72.049889870818603</v>
      </c>
      <c r="D276" s="43">
        <v>200.202828506602</v>
      </c>
      <c r="E276" s="39">
        <f xml:space="preserve"> IF(A272="Male",1,0)</f>
        <v>1</v>
      </c>
      <c r="G276" s="39">
        <v>59.384798969084102</v>
      </c>
      <c r="H276" s="39">
        <v>109.68844165367901</v>
      </c>
      <c r="I276" s="66">
        <v>0</v>
      </c>
      <c r="J276" s="67">
        <v>1</v>
      </c>
      <c r="K276" s="160">
        <f t="shared" si="45"/>
        <v>1</v>
      </c>
      <c r="L276" s="41">
        <f t="shared" si="46"/>
        <v>0</v>
      </c>
      <c r="M276" s="41">
        <f t="shared" si="47"/>
        <v>1.1059479926532167E-3</v>
      </c>
      <c r="N276" s="158">
        <f t="shared" si="48"/>
        <v>1.1059479926532167E-3</v>
      </c>
      <c r="O276" s="160">
        <f t="shared" si="49"/>
        <v>0.99889405200734682</v>
      </c>
      <c r="P276" s="158">
        <f t="shared" si="50"/>
        <v>-1.1065600044114666E-3</v>
      </c>
      <c r="Q276" s="160">
        <f t="shared" si="51"/>
        <v>100</v>
      </c>
      <c r="R276" s="41">
        <f t="shared" si="52"/>
        <v>1.1071724678215248E-3</v>
      </c>
      <c r="AJ276" s="39">
        <v>2.8310055957370985E-4</v>
      </c>
      <c r="AK276" s="39">
        <v>1</v>
      </c>
      <c r="AL276" s="39">
        <v>0</v>
      </c>
      <c r="AM276" s="41">
        <f t="shared" si="55"/>
        <v>270</v>
      </c>
      <c r="AN276" s="41">
        <f t="shared" si="55"/>
        <v>0</v>
      </c>
      <c r="AO276" s="41">
        <f t="shared" si="53"/>
        <v>0.94599999999999995</v>
      </c>
      <c r="AP276" s="41">
        <f t="shared" si="53"/>
        <v>1</v>
      </c>
      <c r="AQ276" s="41">
        <f t="shared" si="54"/>
        <v>1.9999999999997797E-4</v>
      </c>
    </row>
    <row r="277" spans="1:43">
      <c r="A277" s="37" t="s">
        <v>130</v>
      </c>
      <c r="C277" s="43">
        <v>72.521667025776694</v>
      </c>
      <c r="D277" s="43">
        <v>221.86265030848401</v>
      </c>
      <c r="E277" s="39">
        <f xml:space="preserve"> IF(A273="Male",1,0)</f>
        <v>1</v>
      </c>
      <c r="G277" s="39">
        <v>59.390279812592198</v>
      </c>
      <c r="H277" s="39">
        <v>123.830413116507</v>
      </c>
      <c r="I277" s="66">
        <v>0</v>
      </c>
      <c r="J277" s="67">
        <v>1</v>
      </c>
      <c r="K277" s="160">
        <f t="shared" si="45"/>
        <v>1</v>
      </c>
      <c r="L277" s="41">
        <f t="shared" si="46"/>
        <v>0</v>
      </c>
      <c r="M277" s="41">
        <f t="shared" si="47"/>
        <v>1.7920600801683072E-2</v>
      </c>
      <c r="N277" s="158">
        <f t="shared" si="48"/>
        <v>1.7920600801683072E-2</v>
      </c>
      <c r="O277" s="160">
        <f t="shared" si="49"/>
        <v>0.98207939919831688</v>
      </c>
      <c r="P277" s="158">
        <f t="shared" si="50"/>
        <v>-1.808311931545584E-2</v>
      </c>
      <c r="Q277" s="160">
        <f t="shared" si="51"/>
        <v>100</v>
      </c>
      <c r="R277" s="41">
        <f t="shared" si="52"/>
        <v>1.8247608916663841E-2</v>
      </c>
      <c r="AJ277" s="39">
        <v>2.8336703769440166E-4</v>
      </c>
      <c r="AK277" s="39">
        <v>1</v>
      </c>
      <c r="AL277" s="39">
        <v>0</v>
      </c>
      <c r="AM277" s="41">
        <f t="shared" si="55"/>
        <v>271</v>
      </c>
      <c r="AN277" s="41">
        <f t="shared" si="55"/>
        <v>0</v>
      </c>
      <c r="AO277" s="41">
        <f t="shared" si="53"/>
        <v>0.94579999999999997</v>
      </c>
      <c r="AP277" s="41">
        <f t="shared" si="53"/>
        <v>1</v>
      </c>
      <c r="AQ277" s="41">
        <f t="shared" si="54"/>
        <v>1.9999999999997797E-4</v>
      </c>
    </row>
    <row r="278" spans="1:43">
      <c r="A278" s="37" t="s">
        <v>130</v>
      </c>
      <c r="C278" s="43">
        <v>71.233911393330999</v>
      </c>
      <c r="D278" s="43">
        <v>214.06014822086499</v>
      </c>
      <c r="E278" s="39">
        <f xml:space="preserve"> IF(A274="Male",1,0)</f>
        <v>1</v>
      </c>
      <c r="G278" s="39">
        <v>59.394645461634198</v>
      </c>
      <c r="H278" s="39">
        <v>124.21218186566701</v>
      </c>
      <c r="I278" s="66">
        <v>0</v>
      </c>
      <c r="J278" s="67">
        <v>1</v>
      </c>
      <c r="K278" s="160">
        <f t="shared" si="45"/>
        <v>1</v>
      </c>
      <c r="L278" s="41">
        <f t="shared" si="46"/>
        <v>0</v>
      </c>
      <c r="M278" s="41">
        <f t="shared" si="47"/>
        <v>1.926236741831738E-2</v>
      </c>
      <c r="N278" s="158">
        <f t="shared" si="48"/>
        <v>1.926236741831738E-2</v>
      </c>
      <c r="O278" s="160">
        <f t="shared" si="49"/>
        <v>0.98073763258168267</v>
      </c>
      <c r="P278" s="158">
        <f t="shared" si="50"/>
        <v>-1.9450304135957719E-2</v>
      </c>
      <c r="Q278" s="160">
        <f t="shared" si="51"/>
        <v>100</v>
      </c>
      <c r="R278" s="41">
        <f t="shared" si="52"/>
        <v>1.9640693676260122E-2</v>
      </c>
      <c r="AJ278" s="39">
        <v>2.8356421268718892E-4</v>
      </c>
      <c r="AK278" s="39">
        <v>1</v>
      </c>
      <c r="AL278" s="39">
        <v>0</v>
      </c>
      <c r="AM278" s="41">
        <f t="shared" si="55"/>
        <v>272</v>
      </c>
      <c r="AN278" s="41">
        <f t="shared" si="55"/>
        <v>0</v>
      </c>
      <c r="AO278" s="41">
        <f t="shared" si="53"/>
        <v>0.9456</v>
      </c>
      <c r="AP278" s="41">
        <f t="shared" si="53"/>
        <v>1</v>
      </c>
      <c r="AQ278" s="41">
        <f t="shared" si="54"/>
        <v>1.9999999999997797E-4</v>
      </c>
    </row>
    <row r="279" spans="1:43">
      <c r="A279" s="37" t="s">
        <v>130</v>
      </c>
      <c r="C279" s="43">
        <v>72.259115186259905</v>
      </c>
      <c r="D279" s="43">
        <v>201.70142161741001</v>
      </c>
      <c r="E279" s="39">
        <f xml:space="preserve"> IF(A275="Male",1,0)</f>
        <v>1</v>
      </c>
      <c r="G279" s="39">
        <v>59.394917728861799</v>
      </c>
      <c r="H279" s="39">
        <v>131.37996833462</v>
      </c>
      <c r="I279" s="66">
        <v>0</v>
      </c>
      <c r="J279" s="67">
        <v>1</v>
      </c>
      <c r="K279" s="160">
        <f t="shared" si="45"/>
        <v>1</v>
      </c>
      <c r="L279" s="41">
        <f t="shared" si="46"/>
        <v>0</v>
      </c>
      <c r="M279" s="41">
        <f t="shared" si="47"/>
        <v>7.5255813434846427E-2</v>
      </c>
      <c r="N279" s="158">
        <f t="shared" si="48"/>
        <v>7.5255813434846427E-2</v>
      </c>
      <c r="O279" s="160">
        <f t="shared" si="49"/>
        <v>0.92474418656515356</v>
      </c>
      <c r="P279" s="158">
        <f t="shared" si="50"/>
        <v>-7.8238134782814647E-2</v>
      </c>
      <c r="Q279" s="160">
        <f t="shared" si="51"/>
        <v>100</v>
      </c>
      <c r="R279" s="41">
        <f t="shared" si="52"/>
        <v>8.1380142236281275E-2</v>
      </c>
      <c r="AJ279" s="39">
        <v>2.8379176571420757E-4</v>
      </c>
      <c r="AK279" s="39">
        <v>1</v>
      </c>
      <c r="AL279" s="39">
        <v>0</v>
      </c>
      <c r="AM279" s="41">
        <f t="shared" si="55"/>
        <v>273</v>
      </c>
      <c r="AN279" s="41">
        <f t="shared" si="55"/>
        <v>0</v>
      </c>
      <c r="AO279" s="41">
        <f t="shared" si="53"/>
        <v>0.94540000000000002</v>
      </c>
      <c r="AP279" s="41">
        <f t="shared" si="53"/>
        <v>1</v>
      </c>
      <c r="AQ279" s="41">
        <f t="shared" si="54"/>
        <v>1.9999999999997797E-4</v>
      </c>
    </row>
    <row r="280" spans="1:43">
      <c r="A280" s="37" t="s">
        <v>130</v>
      </c>
      <c r="C280" s="43">
        <v>67.565039904565097</v>
      </c>
      <c r="D280" s="43">
        <v>187.187093632233</v>
      </c>
      <c r="E280" s="39">
        <f xml:space="preserve"> IF(A276="Male",1,0)</f>
        <v>1</v>
      </c>
      <c r="G280" s="39">
        <v>59.401062994411902</v>
      </c>
      <c r="H280" s="39">
        <v>109.024081979028</v>
      </c>
      <c r="I280" s="66">
        <v>0</v>
      </c>
      <c r="J280" s="67">
        <v>1</v>
      </c>
      <c r="K280" s="160">
        <f t="shared" si="45"/>
        <v>1</v>
      </c>
      <c r="L280" s="41">
        <f t="shared" si="46"/>
        <v>0</v>
      </c>
      <c r="M280" s="41">
        <f t="shared" si="47"/>
        <v>9.6181399402120676E-4</v>
      </c>
      <c r="N280" s="158">
        <f t="shared" si="48"/>
        <v>9.6181399402120676E-4</v>
      </c>
      <c r="O280" s="160">
        <f t="shared" si="49"/>
        <v>0.99903818600597882</v>
      </c>
      <c r="P280" s="158">
        <f t="shared" si="50"/>
        <v>-9.6227683390177291E-4</v>
      </c>
      <c r="Q280" s="160">
        <f t="shared" si="51"/>
        <v>100</v>
      </c>
      <c r="R280" s="41">
        <f t="shared" si="52"/>
        <v>9.6273997079772357E-4</v>
      </c>
      <c r="AJ280" s="39">
        <v>2.8450409061497308E-4</v>
      </c>
      <c r="AK280" s="39">
        <v>1</v>
      </c>
      <c r="AL280" s="39">
        <v>0</v>
      </c>
      <c r="AM280" s="41">
        <f t="shared" si="55"/>
        <v>274</v>
      </c>
      <c r="AN280" s="41">
        <f t="shared" si="55"/>
        <v>0</v>
      </c>
      <c r="AO280" s="41">
        <f t="shared" si="53"/>
        <v>0.94520000000000004</v>
      </c>
      <c r="AP280" s="41">
        <f t="shared" si="53"/>
        <v>1</v>
      </c>
      <c r="AQ280" s="41">
        <f t="shared" si="54"/>
        <v>2.00000000000089E-4</v>
      </c>
    </row>
    <row r="281" spans="1:43">
      <c r="A281" s="37" t="s">
        <v>130</v>
      </c>
      <c r="C281" s="43">
        <v>72.26760699498</v>
      </c>
      <c r="D281" s="43">
        <v>196.52746689585501</v>
      </c>
      <c r="E281" s="39">
        <f xml:space="preserve"> IF(A277="Male",1,0)</f>
        <v>1</v>
      </c>
      <c r="G281" s="39">
        <v>59.405654102338602</v>
      </c>
      <c r="H281" s="39">
        <v>111.853464602486</v>
      </c>
      <c r="I281" s="66">
        <v>0</v>
      </c>
      <c r="J281" s="67">
        <v>1</v>
      </c>
      <c r="K281" s="160">
        <f t="shared" si="45"/>
        <v>1</v>
      </c>
      <c r="L281" s="41">
        <f t="shared" si="46"/>
        <v>0</v>
      </c>
      <c r="M281" s="41">
        <f t="shared" si="47"/>
        <v>1.6807920522831856E-3</v>
      </c>
      <c r="N281" s="158">
        <f t="shared" si="48"/>
        <v>1.6807920522831856E-3</v>
      </c>
      <c r="O281" s="160">
        <f t="shared" si="49"/>
        <v>0.99831920794771678</v>
      </c>
      <c r="P281" s="158">
        <f t="shared" si="50"/>
        <v>-1.6822061680232018E-3</v>
      </c>
      <c r="Q281" s="160">
        <f t="shared" si="51"/>
        <v>100</v>
      </c>
      <c r="R281" s="41">
        <f t="shared" si="52"/>
        <v>1.6836218705422433E-3</v>
      </c>
      <c r="AJ281" s="39">
        <v>2.8758850853446364E-4</v>
      </c>
      <c r="AK281" s="39">
        <v>1</v>
      </c>
      <c r="AL281" s="39">
        <v>0</v>
      </c>
      <c r="AM281" s="41">
        <f t="shared" si="55"/>
        <v>275</v>
      </c>
      <c r="AN281" s="41">
        <f t="shared" si="55"/>
        <v>0</v>
      </c>
      <c r="AO281" s="41">
        <f t="shared" si="53"/>
        <v>0.94499999999999995</v>
      </c>
      <c r="AP281" s="41">
        <f t="shared" si="53"/>
        <v>1</v>
      </c>
      <c r="AQ281" s="41">
        <f t="shared" si="54"/>
        <v>1.9999999999997797E-4</v>
      </c>
    </row>
    <row r="282" spans="1:43">
      <c r="A282" s="37" t="s">
        <v>130</v>
      </c>
      <c r="C282" s="43">
        <v>62.600247997552898</v>
      </c>
      <c r="D282" s="43">
        <v>151.72070372931299</v>
      </c>
      <c r="E282" s="39">
        <f xml:space="preserve"> IF(A278="Male",1,0)</f>
        <v>1</v>
      </c>
      <c r="G282" s="39">
        <v>59.4083413407457</v>
      </c>
      <c r="H282" s="39">
        <v>101.21720262983</v>
      </c>
      <c r="I282" s="66">
        <v>0</v>
      </c>
      <c r="J282" s="67">
        <v>1</v>
      </c>
      <c r="K282" s="160">
        <f t="shared" si="45"/>
        <v>1</v>
      </c>
      <c r="L282" s="41">
        <f t="shared" si="46"/>
        <v>0</v>
      </c>
      <c r="M282" s="41">
        <f t="shared" si="47"/>
        <v>2.038886970936932E-4</v>
      </c>
      <c r="N282" s="158">
        <f t="shared" si="48"/>
        <v>2.038886970936932E-4</v>
      </c>
      <c r="O282" s="160">
        <f t="shared" si="49"/>
        <v>0.99979611130290635</v>
      </c>
      <c r="P282" s="158">
        <f t="shared" si="50"/>
        <v>-2.039094852197379E-4</v>
      </c>
      <c r="Q282" s="160">
        <f t="shared" si="51"/>
        <v>100</v>
      </c>
      <c r="R282" s="41">
        <f t="shared" si="52"/>
        <v>2.0393027617199985E-4</v>
      </c>
      <c r="AJ282" s="39">
        <v>2.8779420659343866E-4</v>
      </c>
      <c r="AK282" s="39">
        <v>1</v>
      </c>
      <c r="AL282" s="39">
        <v>0</v>
      </c>
      <c r="AM282" s="41">
        <f t="shared" si="55"/>
        <v>276</v>
      </c>
      <c r="AN282" s="41">
        <f t="shared" si="55"/>
        <v>0</v>
      </c>
      <c r="AO282" s="41">
        <f t="shared" si="53"/>
        <v>0.94479999999999997</v>
      </c>
      <c r="AP282" s="41">
        <f t="shared" si="53"/>
        <v>1</v>
      </c>
      <c r="AQ282" s="41">
        <f t="shared" si="54"/>
        <v>1.9999999999997797E-4</v>
      </c>
    </row>
    <row r="283" spans="1:43">
      <c r="A283" s="37" t="s">
        <v>130</v>
      </c>
      <c r="C283" s="43">
        <v>66.236437291775403</v>
      </c>
      <c r="D283" s="43">
        <v>167.297530251137</v>
      </c>
      <c r="E283" s="39">
        <f xml:space="preserve"> IF(A279="Male",1,0)</f>
        <v>1</v>
      </c>
      <c r="G283" s="39">
        <v>59.413107337428002</v>
      </c>
      <c r="H283" s="39">
        <v>103.38616132892101</v>
      </c>
      <c r="I283" s="66">
        <v>0</v>
      </c>
      <c r="J283" s="67">
        <v>1</v>
      </c>
      <c r="K283" s="160">
        <f t="shared" si="45"/>
        <v>1</v>
      </c>
      <c r="L283" s="41">
        <f t="shared" si="46"/>
        <v>0</v>
      </c>
      <c r="M283" s="41">
        <f t="shared" si="47"/>
        <v>3.1272047511866989E-4</v>
      </c>
      <c r="N283" s="158">
        <f t="shared" si="48"/>
        <v>3.1272047511866989E-4</v>
      </c>
      <c r="O283" s="160">
        <f t="shared" si="49"/>
        <v>0.99968727952488134</v>
      </c>
      <c r="P283" s="158">
        <f t="shared" si="50"/>
        <v>-3.1276938236289792E-4</v>
      </c>
      <c r="Q283" s="160">
        <f t="shared" si="51"/>
        <v>100</v>
      </c>
      <c r="R283" s="41">
        <f t="shared" si="52"/>
        <v>3.1281829980601104E-4</v>
      </c>
      <c r="AJ283" s="39">
        <v>2.8915859339770247E-4</v>
      </c>
      <c r="AK283" s="39">
        <v>1</v>
      </c>
      <c r="AL283" s="39">
        <v>0</v>
      </c>
      <c r="AM283" s="41">
        <f t="shared" si="55"/>
        <v>277</v>
      </c>
      <c r="AN283" s="41">
        <f t="shared" si="55"/>
        <v>0</v>
      </c>
      <c r="AO283" s="41">
        <f t="shared" si="53"/>
        <v>0.9446</v>
      </c>
      <c r="AP283" s="41">
        <f t="shared" si="53"/>
        <v>1</v>
      </c>
      <c r="AQ283" s="41">
        <f t="shared" si="54"/>
        <v>1.9999999999997797E-4</v>
      </c>
    </row>
    <row r="284" spans="1:43">
      <c r="A284" s="37" t="s">
        <v>130</v>
      </c>
      <c r="C284" s="43">
        <v>69.650437412368802</v>
      </c>
      <c r="D284" s="43">
        <v>198.84369596462301</v>
      </c>
      <c r="E284" s="39">
        <f xml:space="preserve"> IF(A280="Male",1,0)</f>
        <v>1</v>
      </c>
      <c r="G284" s="39">
        <v>59.416743220310899</v>
      </c>
      <c r="H284" s="39">
        <v>124.400320192758</v>
      </c>
      <c r="I284" s="66">
        <v>0</v>
      </c>
      <c r="J284" s="67">
        <v>1</v>
      </c>
      <c r="K284" s="160">
        <f t="shared" si="45"/>
        <v>1</v>
      </c>
      <c r="L284" s="41">
        <f t="shared" si="46"/>
        <v>0</v>
      </c>
      <c r="M284" s="41">
        <f t="shared" si="47"/>
        <v>1.9768054051485913E-2</v>
      </c>
      <c r="N284" s="158">
        <f t="shared" si="48"/>
        <v>1.9768054051485913E-2</v>
      </c>
      <c r="O284" s="160">
        <f t="shared" si="49"/>
        <v>0.98023194594851404</v>
      </c>
      <c r="P284" s="158">
        <f t="shared" si="50"/>
        <v>-1.9966055782402979E-2</v>
      </c>
      <c r="Q284" s="160">
        <f t="shared" si="51"/>
        <v>100</v>
      </c>
      <c r="R284" s="41">
        <f t="shared" si="52"/>
        <v>2.0166710678213517E-2</v>
      </c>
      <c r="AJ284" s="39">
        <v>2.9424504698731036E-4</v>
      </c>
      <c r="AK284" s="39">
        <v>1</v>
      </c>
      <c r="AL284" s="39">
        <v>0</v>
      </c>
      <c r="AM284" s="41">
        <f t="shared" si="55"/>
        <v>278</v>
      </c>
      <c r="AN284" s="41">
        <f t="shared" si="55"/>
        <v>0</v>
      </c>
      <c r="AO284" s="41">
        <f t="shared" si="53"/>
        <v>0.94440000000000002</v>
      </c>
      <c r="AP284" s="41">
        <f t="shared" si="53"/>
        <v>1</v>
      </c>
      <c r="AQ284" s="41">
        <f t="shared" si="54"/>
        <v>1.9999999999997797E-4</v>
      </c>
    </row>
    <row r="285" spans="1:43">
      <c r="A285" s="37" t="s">
        <v>130</v>
      </c>
      <c r="C285" s="43">
        <v>69.285921406172093</v>
      </c>
      <c r="D285" s="43">
        <v>178.789547981921</v>
      </c>
      <c r="E285" s="39">
        <f xml:space="preserve"> IF(A281="Male",1,0)</f>
        <v>1</v>
      </c>
      <c r="G285" s="39">
        <v>59.424912111114899</v>
      </c>
      <c r="H285" s="39">
        <v>94.747014570754104</v>
      </c>
      <c r="I285" s="66">
        <v>0</v>
      </c>
      <c r="J285" s="67">
        <v>1</v>
      </c>
      <c r="K285" s="160">
        <f t="shared" si="45"/>
        <v>1</v>
      </c>
      <c r="L285" s="41">
        <f t="shared" si="46"/>
        <v>0</v>
      </c>
      <c r="M285" s="41">
        <f t="shared" si="47"/>
        <v>5.6050842269243798E-5</v>
      </c>
      <c r="N285" s="158">
        <f t="shared" si="48"/>
        <v>5.6050842269243798E-5</v>
      </c>
      <c r="O285" s="160">
        <f t="shared" si="49"/>
        <v>0.99994394915773077</v>
      </c>
      <c r="P285" s="158">
        <f t="shared" si="50"/>
        <v>-5.6052413176388785E-5</v>
      </c>
      <c r="Q285" s="160">
        <f t="shared" si="51"/>
        <v>100</v>
      </c>
      <c r="R285" s="41">
        <f t="shared" si="52"/>
        <v>5.6053984142267517E-5</v>
      </c>
      <c r="AJ285" s="39">
        <v>2.9622826711806248E-4</v>
      </c>
      <c r="AK285" s="39">
        <v>1</v>
      </c>
      <c r="AL285" s="39">
        <v>0</v>
      </c>
      <c r="AM285" s="41">
        <f t="shared" si="55"/>
        <v>279</v>
      </c>
      <c r="AN285" s="41">
        <f t="shared" si="55"/>
        <v>0</v>
      </c>
      <c r="AO285" s="41">
        <f t="shared" si="53"/>
        <v>0.94420000000000004</v>
      </c>
      <c r="AP285" s="41">
        <f t="shared" si="53"/>
        <v>1</v>
      </c>
      <c r="AQ285" s="41">
        <f t="shared" si="54"/>
        <v>2.00000000000089E-4</v>
      </c>
    </row>
    <row r="286" spans="1:43">
      <c r="A286" s="37" t="s">
        <v>130</v>
      </c>
      <c r="C286" s="43">
        <v>70.725278737350493</v>
      </c>
      <c r="D286" s="43">
        <v>193.53925211598499</v>
      </c>
      <c r="E286" s="39">
        <f xml:space="preserve"> IF(A282="Male",1,0)</f>
        <v>1</v>
      </c>
      <c r="G286" s="39">
        <v>59.4361512802665</v>
      </c>
      <c r="H286" s="39">
        <v>111.864139742294</v>
      </c>
      <c r="I286" s="66">
        <v>0</v>
      </c>
      <c r="J286" s="67">
        <v>1</v>
      </c>
      <c r="K286" s="160">
        <f t="shared" si="45"/>
        <v>1</v>
      </c>
      <c r="L286" s="41">
        <f t="shared" si="46"/>
        <v>0</v>
      </c>
      <c r="M286" s="41">
        <f t="shared" si="47"/>
        <v>1.6592745468500265E-3</v>
      </c>
      <c r="N286" s="158">
        <f t="shared" si="48"/>
        <v>1.6592745468500265E-3</v>
      </c>
      <c r="O286" s="160">
        <f t="shared" si="49"/>
        <v>0.99834072545315</v>
      </c>
      <c r="P286" s="158">
        <f t="shared" si="50"/>
        <v>-1.6606526675255939E-3</v>
      </c>
      <c r="Q286" s="160">
        <f t="shared" si="51"/>
        <v>100</v>
      </c>
      <c r="R286" s="41">
        <f t="shared" si="52"/>
        <v>1.6620323147659597E-3</v>
      </c>
      <c r="AJ286" s="39">
        <v>2.978671116481831E-4</v>
      </c>
      <c r="AK286" s="39">
        <v>1</v>
      </c>
      <c r="AL286" s="39">
        <v>0</v>
      </c>
      <c r="AM286" s="41">
        <f t="shared" si="55"/>
        <v>280</v>
      </c>
      <c r="AN286" s="41">
        <f t="shared" si="55"/>
        <v>0</v>
      </c>
      <c r="AO286" s="41">
        <f t="shared" si="53"/>
        <v>0.94399999999999995</v>
      </c>
      <c r="AP286" s="41">
        <f t="shared" si="53"/>
        <v>1</v>
      </c>
      <c r="AQ286" s="41">
        <f t="shared" si="54"/>
        <v>1.9999999999997797E-4</v>
      </c>
    </row>
    <row r="287" spans="1:43">
      <c r="A287" s="37" t="s">
        <v>130</v>
      </c>
      <c r="C287" s="43">
        <v>68.828614959990404</v>
      </c>
      <c r="D287" s="43">
        <v>197.73790502231799</v>
      </c>
      <c r="E287" s="39">
        <f xml:space="preserve"> IF(A283="Male",1,0)</f>
        <v>1</v>
      </c>
      <c r="G287" s="39">
        <v>59.437231890579802</v>
      </c>
      <c r="H287" s="39">
        <v>103.67899628694801</v>
      </c>
      <c r="I287" s="66">
        <v>0</v>
      </c>
      <c r="J287" s="67">
        <v>1</v>
      </c>
      <c r="K287" s="160">
        <f t="shared" si="45"/>
        <v>1</v>
      </c>
      <c r="L287" s="41">
        <f t="shared" si="46"/>
        <v>0</v>
      </c>
      <c r="M287" s="41">
        <f t="shared" si="47"/>
        <v>3.2750120244237743E-4</v>
      </c>
      <c r="N287" s="158">
        <f t="shared" si="48"/>
        <v>3.2750120244237743E-4</v>
      </c>
      <c r="O287" s="160">
        <f t="shared" si="49"/>
        <v>0.9996724987975576</v>
      </c>
      <c r="P287" s="158">
        <f t="shared" si="50"/>
        <v>-3.2755484267301766E-4</v>
      </c>
      <c r="Q287" s="160">
        <f t="shared" si="51"/>
        <v>100</v>
      </c>
      <c r="R287" s="41">
        <f t="shared" si="52"/>
        <v>3.2760849461829528E-4</v>
      </c>
      <c r="AJ287" s="39">
        <v>3.0400677069139618E-4</v>
      </c>
      <c r="AK287" s="39">
        <v>1</v>
      </c>
      <c r="AL287" s="39">
        <v>0</v>
      </c>
      <c r="AM287" s="41">
        <f t="shared" si="55"/>
        <v>281</v>
      </c>
      <c r="AN287" s="41">
        <f t="shared" si="55"/>
        <v>0</v>
      </c>
      <c r="AO287" s="41">
        <f t="shared" si="53"/>
        <v>0.94379999999999997</v>
      </c>
      <c r="AP287" s="41">
        <f t="shared" si="53"/>
        <v>1</v>
      </c>
      <c r="AQ287" s="41">
        <f t="shared" si="54"/>
        <v>1.9999999999997797E-4</v>
      </c>
    </row>
    <row r="288" spans="1:43">
      <c r="A288" s="37" t="s">
        <v>130</v>
      </c>
      <c r="C288" s="43">
        <v>66.014428233500396</v>
      </c>
      <c r="D288" s="43">
        <v>184.461811520982</v>
      </c>
      <c r="E288" s="39">
        <f xml:space="preserve"> IF(A284="Male",1,0)</f>
        <v>1</v>
      </c>
      <c r="G288" s="39">
        <v>59.437429496879801</v>
      </c>
      <c r="H288" s="39">
        <v>98.760381857073696</v>
      </c>
      <c r="I288" s="66">
        <v>0</v>
      </c>
      <c r="J288" s="67">
        <v>1</v>
      </c>
      <c r="K288" s="160">
        <f t="shared" si="45"/>
        <v>1</v>
      </c>
      <c r="L288" s="41">
        <f t="shared" si="46"/>
        <v>0</v>
      </c>
      <c r="M288" s="41">
        <f t="shared" si="47"/>
        <v>1.234749612491322E-4</v>
      </c>
      <c r="N288" s="158">
        <f t="shared" si="48"/>
        <v>1.234749612491322E-4</v>
      </c>
      <c r="O288" s="160">
        <f t="shared" si="49"/>
        <v>0.99987652503875091</v>
      </c>
      <c r="P288" s="158">
        <f t="shared" si="50"/>
        <v>-1.2348258490968095E-4</v>
      </c>
      <c r="Q288" s="160">
        <f t="shared" si="51"/>
        <v>100</v>
      </c>
      <c r="R288" s="41">
        <f t="shared" si="52"/>
        <v>1.2349020919792756E-4</v>
      </c>
      <c r="AJ288" s="39">
        <v>3.0526951429704109E-4</v>
      </c>
      <c r="AK288" s="39">
        <v>1</v>
      </c>
      <c r="AL288" s="39">
        <v>0</v>
      </c>
      <c r="AM288" s="41">
        <f t="shared" si="55"/>
        <v>282</v>
      </c>
      <c r="AN288" s="41">
        <f t="shared" si="55"/>
        <v>0</v>
      </c>
      <c r="AO288" s="41">
        <f t="shared" si="53"/>
        <v>0.94359999999999999</v>
      </c>
      <c r="AP288" s="41">
        <f t="shared" si="53"/>
        <v>1</v>
      </c>
      <c r="AQ288" s="41">
        <f t="shared" si="54"/>
        <v>1.9999999999997797E-4</v>
      </c>
    </row>
    <row r="289" spans="1:43">
      <c r="A289" s="37" t="s">
        <v>130</v>
      </c>
      <c r="C289" s="43">
        <v>66.414882060389502</v>
      </c>
      <c r="D289" s="43">
        <v>155.19477168692501</v>
      </c>
      <c r="E289" s="39">
        <f xml:space="preserve"> IF(A285="Male",1,0)</f>
        <v>1</v>
      </c>
      <c r="G289" s="39">
        <v>59.443040033828403</v>
      </c>
      <c r="H289" s="39">
        <v>117.174651470467</v>
      </c>
      <c r="I289" s="66">
        <v>0</v>
      </c>
      <c r="J289" s="67">
        <v>1</v>
      </c>
      <c r="K289" s="160">
        <f t="shared" si="45"/>
        <v>1</v>
      </c>
      <c r="L289" s="41">
        <f t="shared" si="46"/>
        <v>0</v>
      </c>
      <c r="M289" s="41">
        <f t="shared" si="47"/>
        <v>4.7265661528881064E-3</v>
      </c>
      <c r="N289" s="158">
        <f t="shared" si="48"/>
        <v>4.7265661528881064E-3</v>
      </c>
      <c r="O289" s="160">
        <f t="shared" si="49"/>
        <v>0.99527343384711187</v>
      </c>
      <c r="P289" s="158">
        <f t="shared" si="50"/>
        <v>-4.7377716897705991E-3</v>
      </c>
      <c r="Q289" s="160">
        <f t="shared" si="51"/>
        <v>100</v>
      </c>
      <c r="R289" s="41">
        <f t="shared" si="52"/>
        <v>4.7490126754595706E-3</v>
      </c>
      <c r="AJ289" s="39">
        <v>3.0829588279613452E-4</v>
      </c>
      <c r="AK289" s="39">
        <v>1</v>
      </c>
      <c r="AL289" s="39">
        <v>0</v>
      </c>
      <c r="AM289" s="41">
        <f t="shared" si="55"/>
        <v>283</v>
      </c>
      <c r="AN289" s="41">
        <f t="shared" si="55"/>
        <v>0</v>
      </c>
      <c r="AO289" s="41">
        <f t="shared" si="53"/>
        <v>0.94340000000000002</v>
      </c>
      <c r="AP289" s="41">
        <f t="shared" si="53"/>
        <v>1</v>
      </c>
      <c r="AQ289" s="41">
        <f t="shared" si="54"/>
        <v>1.9999999999997797E-4</v>
      </c>
    </row>
    <row r="290" spans="1:43">
      <c r="A290" s="37" t="s">
        <v>130</v>
      </c>
      <c r="C290" s="43">
        <v>66.615624391712601</v>
      </c>
      <c r="D290" s="43">
        <v>160.99198987119399</v>
      </c>
      <c r="E290" s="39">
        <f xml:space="preserve"> IF(A286="Male",1,0)</f>
        <v>1</v>
      </c>
      <c r="G290" s="39">
        <v>59.447426401832999</v>
      </c>
      <c r="H290" s="39">
        <v>112.11835962786</v>
      </c>
      <c r="I290" s="66">
        <v>0</v>
      </c>
      <c r="J290" s="67">
        <v>1</v>
      </c>
      <c r="K290" s="160">
        <f t="shared" si="45"/>
        <v>1</v>
      </c>
      <c r="L290" s="41">
        <f t="shared" si="46"/>
        <v>0</v>
      </c>
      <c r="M290" s="41">
        <f t="shared" si="47"/>
        <v>1.7352857118482301E-3</v>
      </c>
      <c r="N290" s="158">
        <f t="shared" si="48"/>
        <v>1.7352857118482301E-3</v>
      </c>
      <c r="O290" s="160">
        <f t="shared" si="49"/>
        <v>0.99826471428815178</v>
      </c>
      <c r="P290" s="158">
        <f t="shared" si="50"/>
        <v>-1.7367930641427592E-3</v>
      </c>
      <c r="Q290" s="160">
        <f t="shared" si="51"/>
        <v>100</v>
      </c>
      <c r="R290" s="41">
        <f t="shared" si="52"/>
        <v>1.7383021627541322E-3</v>
      </c>
      <c r="AJ290" s="39">
        <v>3.0963055470734411E-4</v>
      </c>
      <c r="AK290" s="39">
        <v>1</v>
      </c>
      <c r="AL290" s="39">
        <v>0</v>
      </c>
      <c r="AM290" s="41">
        <f t="shared" si="55"/>
        <v>284</v>
      </c>
      <c r="AN290" s="41">
        <f t="shared" si="55"/>
        <v>0</v>
      </c>
      <c r="AO290" s="41">
        <f t="shared" si="53"/>
        <v>0.94320000000000004</v>
      </c>
      <c r="AP290" s="41">
        <f t="shared" si="53"/>
        <v>1</v>
      </c>
      <c r="AQ290" s="41">
        <f t="shared" si="54"/>
        <v>2.00000000000089E-4</v>
      </c>
    </row>
    <row r="291" spans="1:43">
      <c r="A291" s="37" t="s">
        <v>130</v>
      </c>
      <c r="C291" s="43">
        <v>68.034821782103606</v>
      </c>
      <c r="D291" s="43">
        <v>189.084461735075</v>
      </c>
      <c r="E291" s="39">
        <f xml:space="preserve"> IF(A287="Male",1,0)</f>
        <v>1</v>
      </c>
      <c r="G291" s="39">
        <v>59.447757709654198</v>
      </c>
      <c r="H291" s="39">
        <v>108.11164365110101</v>
      </c>
      <c r="I291" s="66">
        <v>0</v>
      </c>
      <c r="J291" s="67">
        <v>1</v>
      </c>
      <c r="K291" s="160">
        <f t="shared" si="45"/>
        <v>1</v>
      </c>
      <c r="L291" s="41">
        <f t="shared" si="46"/>
        <v>0</v>
      </c>
      <c r="M291" s="41">
        <f t="shared" si="47"/>
        <v>7.8448104658027811E-4</v>
      </c>
      <c r="N291" s="158">
        <f t="shared" si="48"/>
        <v>7.8448104658027811E-4</v>
      </c>
      <c r="O291" s="160">
        <f t="shared" si="49"/>
        <v>0.99921551895341976</v>
      </c>
      <c r="P291" s="158">
        <f t="shared" si="50"/>
        <v>-7.8478891285716792E-4</v>
      </c>
      <c r="Q291" s="160">
        <f t="shared" si="51"/>
        <v>100</v>
      </c>
      <c r="R291" s="41">
        <f t="shared" si="52"/>
        <v>7.8509694024963205E-4</v>
      </c>
      <c r="AJ291" s="39">
        <v>3.1272047511866989E-4</v>
      </c>
      <c r="AK291" s="39">
        <v>1</v>
      </c>
      <c r="AL291" s="39">
        <v>0</v>
      </c>
      <c r="AM291" s="41">
        <f t="shared" si="55"/>
        <v>285</v>
      </c>
      <c r="AN291" s="41">
        <f t="shared" si="55"/>
        <v>0</v>
      </c>
      <c r="AO291" s="41">
        <f t="shared" si="53"/>
        <v>0.94299999999999995</v>
      </c>
      <c r="AP291" s="41">
        <f t="shared" si="53"/>
        <v>1</v>
      </c>
      <c r="AQ291" s="41">
        <f t="shared" si="54"/>
        <v>1.9999999999997797E-4</v>
      </c>
    </row>
    <row r="292" spans="1:43">
      <c r="A292" s="37" t="s">
        <v>130</v>
      </c>
      <c r="C292" s="43">
        <v>70.502398044094605</v>
      </c>
      <c r="D292" s="43">
        <v>172.98577714620799</v>
      </c>
      <c r="E292" s="39">
        <f xml:space="preserve"> IF(A288="Male",1,0)</f>
        <v>1</v>
      </c>
      <c r="G292" s="39">
        <v>59.464259059080199</v>
      </c>
      <c r="H292" s="39">
        <v>111.710518227827</v>
      </c>
      <c r="I292" s="66">
        <v>0</v>
      </c>
      <c r="J292" s="67">
        <v>1</v>
      </c>
      <c r="K292" s="160">
        <f t="shared" si="45"/>
        <v>1</v>
      </c>
      <c r="L292" s="41">
        <f t="shared" si="46"/>
        <v>0</v>
      </c>
      <c r="M292" s="41">
        <f t="shared" si="47"/>
        <v>1.5874621445053309E-3</v>
      </c>
      <c r="N292" s="158">
        <f t="shared" si="48"/>
        <v>1.5874621445053309E-3</v>
      </c>
      <c r="O292" s="160">
        <f t="shared" si="49"/>
        <v>0.99841253785549466</v>
      </c>
      <c r="P292" s="158">
        <f t="shared" si="50"/>
        <v>-1.588723497612402E-3</v>
      </c>
      <c r="Q292" s="160">
        <f t="shared" si="51"/>
        <v>100</v>
      </c>
      <c r="R292" s="41">
        <f t="shared" si="52"/>
        <v>1.5899861873880958E-3</v>
      </c>
      <c r="AJ292" s="39">
        <v>3.1439701446864959E-4</v>
      </c>
      <c r="AK292" s="39">
        <v>1</v>
      </c>
      <c r="AL292" s="39">
        <v>0</v>
      </c>
      <c r="AM292" s="41">
        <f t="shared" si="55"/>
        <v>286</v>
      </c>
      <c r="AN292" s="41">
        <f t="shared" si="55"/>
        <v>0</v>
      </c>
      <c r="AO292" s="41">
        <f t="shared" si="53"/>
        <v>0.94279999999999997</v>
      </c>
      <c r="AP292" s="41">
        <f t="shared" si="53"/>
        <v>1</v>
      </c>
      <c r="AQ292" s="41">
        <f t="shared" si="54"/>
        <v>1.9999999999997797E-4</v>
      </c>
    </row>
    <row r="293" spans="1:43">
      <c r="A293" s="37" t="s">
        <v>130</v>
      </c>
      <c r="C293" s="43">
        <v>69.157729493086805</v>
      </c>
      <c r="D293" s="43">
        <v>195.895256857188</v>
      </c>
      <c r="E293" s="39">
        <f xml:space="preserve"> IF(A289="Male",1,0)</f>
        <v>1</v>
      </c>
      <c r="G293" s="39">
        <v>59.474852089730398</v>
      </c>
      <c r="H293" s="39">
        <v>100.883857637275</v>
      </c>
      <c r="I293" s="66">
        <v>0</v>
      </c>
      <c r="J293" s="67">
        <v>1</v>
      </c>
      <c r="K293" s="160">
        <f t="shared" si="45"/>
        <v>1</v>
      </c>
      <c r="L293" s="41">
        <f t="shared" si="46"/>
        <v>0</v>
      </c>
      <c r="M293" s="41">
        <f t="shared" si="47"/>
        <v>1.8469635007679807E-4</v>
      </c>
      <c r="N293" s="158">
        <f t="shared" si="48"/>
        <v>1.8469635007679807E-4</v>
      </c>
      <c r="O293" s="160">
        <f t="shared" si="49"/>
        <v>0.99981530364992321</v>
      </c>
      <c r="P293" s="158">
        <f t="shared" si="50"/>
        <v>-1.8471340854810819E-4</v>
      </c>
      <c r="Q293" s="160">
        <f t="shared" si="51"/>
        <v>100</v>
      </c>
      <c r="R293" s="41">
        <f t="shared" si="52"/>
        <v>1.8473046912019256E-4</v>
      </c>
      <c r="AJ293" s="39">
        <v>3.1513286096763359E-4</v>
      </c>
      <c r="AK293" s="39">
        <v>1</v>
      </c>
      <c r="AL293" s="39">
        <v>0</v>
      </c>
      <c r="AM293" s="41">
        <f t="shared" si="55"/>
        <v>287</v>
      </c>
      <c r="AN293" s="41">
        <f t="shared" si="55"/>
        <v>0</v>
      </c>
      <c r="AO293" s="41">
        <f t="shared" si="53"/>
        <v>0.94259999999999999</v>
      </c>
      <c r="AP293" s="41">
        <f t="shared" si="53"/>
        <v>1</v>
      </c>
      <c r="AQ293" s="41">
        <f t="shared" si="54"/>
        <v>1.9999999999997797E-4</v>
      </c>
    </row>
    <row r="294" spans="1:43">
      <c r="A294" s="37" t="s">
        <v>130</v>
      </c>
      <c r="C294" s="43">
        <v>70.795022613622294</v>
      </c>
      <c r="D294" s="43">
        <v>215.74645530523</v>
      </c>
      <c r="E294" s="39">
        <f xml:space="preserve"> IF(A290="Male",1,0)</f>
        <v>1</v>
      </c>
      <c r="G294" s="39">
        <v>59.477818492571402</v>
      </c>
      <c r="H294" s="39">
        <v>122.16334988151399</v>
      </c>
      <c r="I294" s="66">
        <v>0</v>
      </c>
      <c r="J294" s="67">
        <v>1</v>
      </c>
      <c r="K294" s="160">
        <f t="shared" si="45"/>
        <v>1</v>
      </c>
      <c r="L294" s="41">
        <f t="shared" si="46"/>
        <v>0</v>
      </c>
      <c r="M294" s="41">
        <f t="shared" si="47"/>
        <v>1.2401111118888941E-2</v>
      </c>
      <c r="N294" s="158">
        <f t="shared" si="48"/>
        <v>1.2401111118888941E-2</v>
      </c>
      <c r="O294" s="160">
        <f t="shared" si="49"/>
        <v>0.98759888888111103</v>
      </c>
      <c r="P294" s="158">
        <f t="shared" si="50"/>
        <v>-1.2478646581499428E-2</v>
      </c>
      <c r="Q294" s="160">
        <f t="shared" si="51"/>
        <v>100</v>
      </c>
      <c r="R294" s="41">
        <f t="shared" si="52"/>
        <v>1.2556829760044222E-2</v>
      </c>
      <c r="AJ294" s="39">
        <v>3.1988326335893641E-4</v>
      </c>
      <c r="AK294" s="39">
        <v>1</v>
      </c>
      <c r="AL294" s="39">
        <v>0</v>
      </c>
      <c r="AM294" s="41">
        <f t="shared" si="55"/>
        <v>288</v>
      </c>
      <c r="AN294" s="41">
        <f t="shared" si="55"/>
        <v>0</v>
      </c>
      <c r="AO294" s="41">
        <f t="shared" si="53"/>
        <v>0.94240000000000002</v>
      </c>
      <c r="AP294" s="41">
        <f t="shared" si="53"/>
        <v>1</v>
      </c>
      <c r="AQ294" s="41">
        <f t="shared" si="54"/>
        <v>1.9999999999997797E-4</v>
      </c>
    </row>
    <row r="295" spans="1:43">
      <c r="A295" s="37" t="s">
        <v>130</v>
      </c>
      <c r="C295" s="43">
        <v>65.194377123341496</v>
      </c>
      <c r="D295" s="43">
        <v>166.707373059357</v>
      </c>
      <c r="E295" s="39">
        <f xml:space="preserve"> IF(A291="Male",1,0)</f>
        <v>1</v>
      </c>
      <c r="G295" s="39">
        <v>59.479043742375701</v>
      </c>
      <c r="H295" s="39">
        <v>107.869972910744</v>
      </c>
      <c r="I295" s="66">
        <v>0</v>
      </c>
      <c r="J295" s="67">
        <v>1</v>
      </c>
      <c r="K295" s="160">
        <f t="shared" si="45"/>
        <v>1</v>
      </c>
      <c r="L295" s="41">
        <f t="shared" si="46"/>
        <v>0</v>
      </c>
      <c r="M295" s="41">
        <f t="shared" si="47"/>
        <v>7.3636458964324155E-4</v>
      </c>
      <c r="N295" s="158">
        <f t="shared" si="48"/>
        <v>7.3636458964324155E-4</v>
      </c>
      <c r="O295" s="160">
        <f t="shared" si="49"/>
        <v>0.99926363541035679</v>
      </c>
      <c r="P295" s="158">
        <f t="shared" si="50"/>
        <v>-7.3663583921488012E-4</v>
      </c>
      <c r="Q295" s="160">
        <f t="shared" si="51"/>
        <v>100</v>
      </c>
      <c r="R295" s="41">
        <f t="shared" si="52"/>
        <v>7.3690722202739481E-4</v>
      </c>
      <c r="AJ295" s="39">
        <v>3.213575058392697E-4</v>
      </c>
      <c r="AK295" s="39">
        <v>1</v>
      </c>
      <c r="AL295" s="39">
        <v>0</v>
      </c>
      <c r="AM295" s="41">
        <f t="shared" si="55"/>
        <v>289</v>
      </c>
      <c r="AN295" s="41">
        <f t="shared" si="55"/>
        <v>0</v>
      </c>
      <c r="AO295" s="41">
        <f t="shared" si="53"/>
        <v>0.94220000000000004</v>
      </c>
      <c r="AP295" s="41">
        <f t="shared" si="53"/>
        <v>1</v>
      </c>
      <c r="AQ295" s="41">
        <f t="shared" si="54"/>
        <v>2.00000000000089E-4</v>
      </c>
    </row>
    <row r="296" spans="1:43">
      <c r="A296" s="37" t="s">
        <v>130</v>
      </c>
      <c r="C296" s="43">
        <v>74.785714319092506</v>
      </c>
      <c r="D296" s="43">
        <v>239.46434290269599</v>
      </c>
      <c r="E296" s="39">
        <f xml:space="preserve"> IF(A292="Male",1,0)</f>
        <v>1</v>
      </c>
      <c r="G296" s="39">
        <v>59.481420066797</v>
      </c>
      <c r="H296" s="39">
        <v>108.895812844617</v>
      </c>
      <c r="I296" s="66">
        <v>0</v>
      </c>
      <c r="J296" s="67">
        <v>1</v>
      </c>
      <c r="K296" s="160">
        <f t="shared" si="45"/>
        <v>1</v>
      </c>
      <c r="L296" s="41">
        <f t="shared" si="46"/>
        <v>0</v>
      </c>
      <c r="M296" s="41">
        <f t="shared" si="47"/>
        <v>9.0131533243700086E-4</v>
      </c>
      <c r="N296" s="158">
        <f t="shared" si="48"/>
        <v>9.0131533243700086E-4</v>
      </c>
      <c r="O296" s="160">
        <f t="shared" si="49"/>
        <v>0.99909868466756302</v>
      </c>
      <c r="P296" s="158">
        <f t="shared" si="50"/>
        <v>-9.0172176133330561E-4</v>
      </c>
      <c r="Q296" s="160">
        <f t="shared" si="51"/>
        <v>100</v>
      </c>
      <c r="R296" s="41">
        <f t="shared" si="52"/>
        <v>9.0212843462695734E-4</v>
      </c>
      <c r="AJ296" s="39">
        <v>3.2263253361595209E-4</v>
      </c>
      <c r="AK296" s="39">
        <v>1</v>
      </c>
      <c r="AL296" s="39">
        <v>0</v>
      </c>
      <c r="AM296" s="41">
        <f t="shared" si="55"/>
        <v>290</v>
      </c>
      <c r="AN296" s="41">
        <f t="shared" si="55"/>
        <v>0</v>
      </c>
      <c r="AO296" s="41">
        <f t="shared" si="53"/>
        <v>0.94199999999999995</v>
      </c>
      <c r="AP296" s="41">
        <f t="shared" si="53"/>
        <v>1</v>
      </c>
      <c r="AQ296" s="41">
        <f t="shared" si="54"/>
        <v>1.9999999999997797E-4</v>
      </c>
    </row>
    <row r="297" spans="1:43">
      <c r="A297" s="37" t="s">
        <v>130</v>
      </c>
      <c r="C297" s="43">
        <v>71.066906276159798</v>
      </c>
      <c r="D297" s="43">
        <v>184.27924583305</v>
      </c>
      <c r="E297" s="39">
        <f xml:space="preserve"> IF(A293="Male",1,0)</f>
        <v>1</v>
      </c>
      <c r="G297" s="39">
        <v>59.490198310203603</v>
      </c>
      <c r="H297" s="39">
        <v>102.81452710708901</v>
      </c>
      <c r="I297" s="66">
        <v>0</v>
      </c>
      <c r="J297" s="67">
        <v>1</v>
      </c>
      <c r="K297" s="160">
        <f t="shared" si="45"/>
        <v>1</v>
      </c>
      <c r="L297" s="41">
        <f t="shared" si="46"/>
        <v>0</v>
      </c>
      <c r="M297" s="41">
        <f t="shared" si="47"/>
        <v>2.6880842103121536E-4</v>
      </c>
      <c r="N297" s="158">
        <f t="shared" si="48"/>
        <v>2.6880842103121536E-4</v>
      </c>
      <c r="O297" s="160">
        <f t="shared" si="49"/>
        <v>0.99973119157896884</v>
      </c>
      <c r="P297" s="158">
        <f t="shared" si="50"/>
        <v>-2.6884455649059456E-4</v>
      </c>
      <c r="Q297" s="160">
        <f t="shared" si="51"/>
        <v>100</v>
      </c>
      <c r="R297" s="41">
        <f t="shared" si="52"/>
        <v>2.6888069842720533E-4</v>
      </c>
      <c r="AJ297" s="39">
        <v>3.2713681497626123E-4</v>
      </c>
      <c r="AK297" s="39">
        <v>1</v>
      </c>
      <c r="AL297" s="39">
        <v>0</v>
      </c>
      <c r="AM297" s="41">
        <f t="shared" si="55"/>
        <v>291</v>
      </c>
      <c r="AN297" s="41">
        <f t="shared" si="55"/>
        <v>0</v>
      </c>
      <c r="AO297" s="41">
        <f t="shared" si="53"/>
        <v>0.94179999999999997</v>
      </c>
      <c r="AP297" s="41">
        <f t="shared" si="53"/>
        <v>1</v>
      </c>
      <c r="AQ297" s="41">
        <f t="shared" si="54"/>
        <v>1.9999999999997797E-4</v>
      </c>
    </row>
    <row r="298" spans="1:43">
      <c r="A298" s="37" t="s">
        <v>130</v>
      </c>
      <c r="C298" s="43">
        <v>69.334197785954004</v>
      </c>
      <c r="D298" s="43">
        <v>199.98389090651199</v>
      </c>
      <c r="E298" s="39">
        <f xml:space="preserve"> IF(A294="Male",1,0)</f>
        <v>1</v>
      </c>
      <c r="G298" s="39">
        <v>59.497406019125698</v>
      </c>
      <c r="H298" s="39">
        <v>125.601269024671</v>
      </c>
      <c r="I298" s="66">
        <v>0</v>
      </c>
      <c r="J298" s="67">
        <v>1</v>
      </c>
      <c r="K298" s="160">
        <f t="shared" si="45"/>
        <v>1</v>
      </c>
      <c r="L298" s="41">
        <f t="shared" si="46"/>
        <v>0</v>
      </c>
      <c r="M298" s="41">
        <f t="shared" si="47"/>
        <v>2.4003451170029697E-2</v>
      </c>
      <c r="N298" s="158">
        <f t="shared" si="48"/>
        <v>2.4003451170029697E-2</v>
      </c>
      <c r="O298" s="160">
        <f t="shared" si="49"/>
        <v>0.97599654882997033</v>
      </c>
      <c r="P298" s="158">
        <f t="shared" si="50"/>
        <v>-2.4296228610162812E-2</v>
      </c>
      <c r="Q298" s="160">
        <f t="shared" si="51"/>
        <v>100</v>
      </c>
      <c r="R298" s="41">
        <f t="shared" si="52"/>
        <v>2.4593786933780819E-2</v>
      </c>
      <c r="AJ298" s="39">
        <v>3.2750120244237743E-4</v>
      </c>
      <c r="AK298" s="39">
        <v>1</v>
      </c>
      <c r="AL298" s="39">
        <v>0</v>
      </c>
      <c r="AM298" s="41">
        <f t="shared" si="55"/>
        <v>292</v>
      </c>
      <c r="AN298" s="41">
        <f t="shared" si="55"/>
        <v>0</v>
      </c>
      <c r="AO298" s="41">
        <f t="shared" si="53"/>
        <v>0.94159999999999999</v>
      </c>
      <c r="AP298" s="41">
        <f t="shared" si="53"/>
        <v>1</v>
      </c>
      <c r="AQ298" s="41">
        <f t="shared" si="54"/>
        <v>1.9999999999997797E-4</v>
      </c>
    </row>
    <row r="299" spans="1:43">
      <c r="A299" s="37" t="s">
        <v>130</v>
      </c>
      <c r="C299" s="43">
        <v>69.899203950622706</v>
      </c>
      <c r="D299" s="43">
        <v>191.41223113270101</v>
      </c>
      <c r="E299" s="39">
        <f xml:space="preserve"> IF(A295="Male",1,0)</f>
        <v>1</v>
      </c>
      <c r="G299" s="39">
        <v>59.499077390498798</v>
      </c>
      <c r="H299" s="39">
        <v>128.915658582563</v>
      </c>
      <c r="I299" s="66">
        <v>0</v>
      </c>
      <c r="J299" s="67">
        <v>1</v>
      </c>
      <c r="K299" s="160">
        <f t="shared" si="45"/>
        <v>1</v>
      </c>
      <c r="L299" s="41">
        <f t="shared" si="46"/>
        <v>0</v>
      </c>
      <c r="M299" s="41">
        <f t="shared" si="47"/>
        <v>4.5273313296449541E-2</v>
      </c>
      <c r="N299" s="158">
        <f t="shared" si="48"/>
        <v>4.5273313296449541E-2</v>
      </c>
      <c r="O299" s="160">
        <f t="shared" si="49"/>
        <v>0.95472668670355043</v>
      </c>
      <c r="P299" s="158">
        <f t="shared" si="50"/>
        <v>-4.633017139558851E-2</v>
      </c>
      <c r="Q299" s="160">
        <f t="shared" si="51"/>
        <v>100</v>
      </c>
      <c r="R299" s="41">
        <f t="shared" si="52"/>
        <v>4.7420182055209731E-2</v>
      </c>
      <c r="AJ299" s="39">
        <v>3.3036216160631292E-4</v>
      </c>
      <c r="AK299" s="39">
        <v>1</v>
      </c>
      <c r="AL299" s="39">
        <v>0</v>
      </c>
      <c r="AM299" s="41">
        <f t="shared" si="55"/>
        <v>293</v>
      </c>
      <c r="AN299" s="41">
        <f t="shared" si="55"/>
        <v>0</v>
      </c>
      <c r="AO299" s="41">
        <f t="shared" si="53"/>
        <v>0.94140000000000001</v>
      </c>
      <c r="AP299" s="41">
        <f t="shared" si="53"/>
        <v>1</v>
      </c>
      <c r="AQ299" s="41">
        <f t="shared" si="54"/>
        <v>1.9999999999997797E-4</v>
      </c>
    </row>
    <row r="300" spans="1:43">
      <c r="A300" s="37" t="s">
        <v>130</v>
      </c>
      <c r="C300" s="43">
        <v>64.425193791782107</v>
      </c>
      <c r="D300" s="43">
        <v>169.10940141779099</v>
      </c>
      <c r="E300" s="39">
        <f xml:space="preserve"> IF(A296="Male",1,0)</f>
        <v>1</v>
      </c>
      <c r="G300" s="39">
        <v>59.5029591681268</v>
      </c>
      <c r="H300" s="39">
        <v>109.974021861301</v>
      </c>
      <c r="I300" s="66">
        <v>0</v>
      </c>
      <c r="J300" s="67">
        <v>1</v>
      </c>
      <c r="K300" s="160">
        <f t="shared" si="45"/>
        <v>1</v>
      </c>
      <c r="L300" s="41">
        <f t="shared" si="46"/>
        <v>0</v>
      </c>
      <c r="M300" s="41">
        <f t="shared" si="47"/>
        <v>1.1042193658125905E-3</v>
      </c>
      <c r="N300" s="158">
        <f t="shared" si="48"/>
        <v>1.1042193658125905E-3</v>
      </c>
      <c r="O300" s="160">
        <f t="shared" si="49"/>
        <v>0.99889578063418738</v>
      </c>
      <c r="P300" s="158">
        <f t="shared" si="50"/>
        <v>-1.1048294651802473E-3</v>
      </c>
      <c r="Q300" s="160">
        <f t="shared" si="51"/>
        <v>100</v>
      </c>
      <c r="R300" s="41">
        <f t="shared" si="52"/>
        <v>1.1054400140838863E-3</v>
      </c>
      <c r="AJ300" s="39">
        <v>3.3279943416126878E-4</v>
      </c>
      <c r="AK300" s="39">
        <v>1</v>
      </c>
      <c r="AL300" s="39">
        <v>0</v>
      </c>
      <c r="AM300" s="41">
        <f t="shared" si="55"/>
        <v>294</v>
      </c>
      <c r="AN300" s="41">
        <f t="shared" si="55"/>
        <v>0</v>
      </c>
      <c r="AO300" s="41">
        <f t="shared" si="53"/>
        <v>0.94120000000000004</v>
      </c>
      <c r="AP300" s="41">
        <f t="shared" si="53"/>
        <v>1</v>
      </c>
      <c r="AQ300" s="41">
        <f t="shared" si="54"/>
        <v>1.9999999999997797E-4</v>
      </c>
    </row>
    <row r="301" spans="1:43">
      <c r="A301" s="37" t="s">
        <v>130</v>
      </c>
      <c r="C301" s="43">
        <v>67.852130698609997</v>
      </c>
      <c r="D301" s="43">
        <v>194.74452249403799</v>
      </c>
      <c r="E301" s="39">
        <f xml:space="preserve"> IF(A297="Male",1,0)</f>
        <v>1</v>
      </c>
      <c r="G301" s="39">
        <v>59.512981698091103</v>
      </c>
      <c r="H301" s="39">
        <v>106.63642952951101</v>
      </c>
      <c r="I301" s="66">
        <v>0</v>
      </c>
      <c r="J301" s="67">
        <v>1</v>
      </c>
      <c r="K301" s="160">
        <f t="shared" si="45"/>
        <v>1</v>
      </c>
      <c r="L301" s="41">
        <f t="shared" si="46"/>
        <v>0</v>
      </c>
      <c r="M301" s="41">
        <f t="shared" si="47"/>
        <v>5.6708812683745405E-4</v>
      </c>
      <c r="N301" s="158">
        <f t="shared" si="48"/>
        <v>5.6708812683745405E-4</v>
      </c>
      <c r="O301" s="160">
        <f t="shared" si="49"/>
        <v>0.99943291187316252</v>
      </c>
      <c r="P301" s="158">
        <f t="shared" si="50"/>
        <v>-5.6724898212490214E-4</v>
      </c>
      <c r="Q301" s="160">
        <f t="shared" si="51"/>
        <v>100</v>
      </c>
      <c r="R301" s="41">
        <f t="shared" si="52"/>
        <v>5.6740989825380386E-4</v>
      </c>
      <c r="AJ301" s="39">
        <v>3.3292005128858357E-4</v>
      </c>
      <c r="AK301" s="39">
        <v>1</v>
      </c>
      <c r="AL301" s="39">
        <v>0</v>
      </c>
      <c r="AM301" s="41">
        <f t="shared" si="55"/>
        <v>295</v>
      </c>
      <c r="AN301" s="41">
        <f t="shared" si="55"/>
        <v>0</v>
      </c>
      <c r="AO301" s="41">
        <f t="shared" si="53"/>
        <v>0.94100000000000006</v>
      </c>
      <c r="AP301" s="41">
        <f t="shared" si="53"/>
        <v>1</v>
      </c>
      <c r="AQ301" s="41">
        <f t="shared" si="54"/>
        <v>2.00000000000089E-4</v>
      </c>
    </row>
    <row r="302" spans="1:43">
      <c r="A302" s="37" t="s">
        <v>130</v>
      </c>
      <c r="C302" s="43">
        <v>67.549069488043997</v>
      </c>
      <c r="D302" s="43">
        <v>183.266533117893</v>
      </c>
      <c r="E302" s="39">
        <f xml:space="preserve"> IF(A298="Male",1,0)</f>
        <v>1</v>
      </c>
      <c r="G302" s="39">
        <v>59.514678213488899</v>
      </c>
      <c r="H302" s="39">
        <v>109.421206011743</v>
      </c>
      <c r="I302" s="66">
        <v>0</v>
      </c>
      <c r="J302" s="67">
        <v>1</v>
      </c>
      <c r="K302" s="160">
        <f t="shared" si="45"/>
        <v>1</v>
      </c>
      <c r="L302" s="41">
        <f t="shared" si="46"/>
        <v>0</v>
      </c>
      <c r="M302" s="41">
        <f t="shared" si="47"/>
        <v>9.839701072129742E-4</v>
      </c>
      <c r="N302" s="158">
        <f t="shared" si="48"/>
        <v>9.839701072129742E-4</v>
      </c>
      <c r="O302" s="160">
        <f t="shared" si="49"/>
        <v>0.99901602989278704</v>
      </c>
      <c r="P302" s="158">
        <f t="shared" si="50"/>
        <v>-9.8445452359246675E-4</v>
      </c>
      <c r="Q302" s="160">
        <f t="shared" si="51"/>
        <v>100</v>
      </c>
      <c r="R302" s="41">
        <f t="shared" si="52"/>
        <v>9.8493925800026698E-4</v>
      </c>
      <c r="AJ302" s="39">
        <v>3.3298102268133586E-4</v>
      </c>
      <c r="AK302" s="39">
        <v>1</v>
      </c>
      <c r="AL302" s="39">
        <v>0</v>
      </c>
      <c r="AM302" s="41">
        <f t="shared" si="55"/>
        <v>296</v>
      </c>
      <c r="AN302" s="41">
        <f t="shared" si="55"/>
        <v>0</v>
      </c>
      <c r="AO302" s="41">
        <f t="shared" si="53"/>
        <v>0.94079999999999997</v>
      </c>
      <c r="AP302" s="41">
        <f t="shared" si="53"/>
        <v>1</v>
      </c>
      <c r="AQ302" s="41">
        <f t="shared" si="54"/>
        <v>1.9999999999997797E-4</v>
      </c>
    </row>
    <row r="303" spans="1:43">
      <c r="A303" s="37" t="s">
        <v>130</v>
      </c>
      <c r="C303" s="43">
        <v>74.767446844933701</v>
      </c>
      <c r="D303" s="43">
        <v>210.369908709756</v>
      </c>
      <c r="E303" s="39">
        <f xml:space="preserve"> IF(A299="Male",1,0)</f>
        <v>1</v>
      </c>
      <c r="G303" s="39">
        <v>59.5158900942439</v>
      </c>
      <c r="H303" s="39">
        <v>124.88961790099501</v>
      </c>
      <c r="I303" s="66">
        <v>0</v>
      </c>
      <c r="J303" s="67">
        <v>1</v>
      </c>
      <c r="K303" s="160">
        <f t="shared" si="45"/>
        <v>1</v>
      </c>
      <c r="L303" s="41">
        <f t="shared" si="46"/>
        <v>0</v>
      </c>
      <c r="M303" s="41">
        <f t="shared" si="47"/>
        <v>2.0724098083018807E-2</v>
      </c>
      <c r="N303" s="158">
        <f t="shared" si="48"/>
        <v>2.0724098083018807E-2</v>
      </c>
      <c r="O303" s="160">
        <f t="shared" si="49"/>
        <v>0.97927590191698122</v>
      </c>
      <c r="P303" s="158">
        <f t="shared" si="50"/>
        <v>-2.0941856015543388E-2</v>
      </c>
      <c r="Q303" s="160">
        <f t="shared" si="51"/>
        <v>100</v>
      </c>
      <c r="R303" s="41">
        <f t="shared" si="52"/>
        <v>2.1162675444632462E-2</v>
      </c>
      <c r="AJ303" s="39">
        <v>3.3379269110833432E-4</v>
      </c>
      <c r="AK303" s="39">
        <v>1</v>
      </c>
      <c r="AL303" s="39">
        <v>0</v>
      </c>
      <c r="AM303" s="41">
        <f t="shared" si="55"/>
        <v>297</v>
      </c>
      <c r="AN303" s="41">
        <f t="shared" si="55"/>
        <v>0</v>
      </c>
      <c r="AO303" s="41">
        <f t="shared" si="53"/>
        <v>0.94059999999999999</v>
      </c>
      <c r="AP303" s="41">
        <f t="shared" si="53"/>
        <v>1</v>
      </c>
      <c r="AQ303" s="41">
        <f t="shared" si="54"/>
        <v>1.9999999999997797E-4</v>
      </c>
    </row>
    <row r="304" spans="1:43">
      <c r="A304" s="37" t="s">
        <v>130</v>
      </c>
      <c r="C304" s="43">
        <v>71.418945986364804</v>
      </c>
      <c r="D304" s="43">
        <v>198.04248388993599</v>
      </c>
      <c r="E304" s="39">
        <f xml:space="preserve"> IF(A300="Male",1,0)</f>
        <v>1</v>
      </c>
      <c r="G304" s="39">
        <v>59.527196962339502</v>
      </c>
      <c r="H304" s="39">
        <v>123.044667837303</v>
      </c>
      <c r="I304" s="66">
        <v>0</v>
      </c>
      <c r="J304" s="67">
        <v>1</v>
      </c>
      <c r="K304" s="160">
        <f t="shared" si="45"/>
        <v>1</v>
      </c>
      <c r="L304" s="41">
        <f t="shared" si="46"/>
        <v>0</v>
      </c>
      <c r="M304" s="41">
        <f t="shared" si="47"/>
        <v>1.4385927415804023E-2</v>
      </c>
      <c r="N304" s="158">
        <f t="shared" si="48"/>
        <v>1.4385927415804023E-2</v>
      </c>
      <c r="O304" s="160">
        <f t="shared" si="49"/>
        <v>0.98561407258419598</v>
      </c>
      <c r="P304" s="158">
        <f t="shared" si="50"/>
        <v>-1.4490408114680203E-2</v>
      </c>
      <c r="Q304" s="160">
        <f t="shared" si="51"/>
        <v>100</v>
      </c>
      <c r="R304" s="41">
        <f t="shared" si="52"/>
        <v>1.459590301717725E-2</v>
      </c>
      <c r="AJ304" s="39">
        <v>3.3384821208515486E-4</v>
      </c>
      <c r="AK304" s="39">
        <v>1</v>
      </c>
      <c r="AL304" s="39">
        <v>0</v>
      </c>
      <c r="AM304" s="41">
        <f t="shared" si="55"/>
        <v>298</v>
      </c>
      <c r="AN304" s="41">
        <f t="shared" si="55"/>
        <v>0</v>
      </c>
      <c r="AO304" s="41">
        <f t="shared" si="53"/>
        <v>0.94040000000000001</v>
      </c>
      <c r="AP304" s="41">
        <f t="shared" si="53"/>
        <v>1</v>
      </c>
      <c r="AQ304" s="41">
        <f t="shared" si="54"/>
        <v>1.9999999999997797E-4</v>
      </c>
    </row>
    <row r="305" spans="1:43">
      <c r="A305" s="37" t="s">
        <v>130</v>
      </c>
      <c r="C305" s="43">
        <v>67.120344386206597</v>
      </c>
      <c r="D305" s="43">
        <v>172.664090375104</v>
      </c>
      <c r="E305" s="39">
        <f xml:space="preserve"> IF(A301="Male",1,0)</f>
        <v>1</v>
      </c>
      <c r="G305" s="39">
        <v>59.528788258590403</v>
      </c>
      <c r="H305" s="39">
        <v>114.752101723709</v>
      </c>
      <c r="I305" s="66">
        <v>0</v>
      </c>
      <c r="J305" s="67">
        <v>1</v>
      </c>
      <c r="K305" s="160">
        <f t="shared" si="45"/>
        <v>1</v>
      </c>
      <c r="L305" s="41">
        <f t="shared" si="46"/>
        <v>0</v>
      </c>
      <c r="M305" s="41">
        <f t="shared" si="47"/>
        <v>2.8077801199216834E-3</v>
      </c>
      <c r="N305" s="158">
        <f t="shared" si="48"/>
        <v>2.8077801199216834E-3</v>
      </c>
      <c r="O305" s="160">
        <f t="shared" si="49"/>
        <v>0.99719221988007833</v>
      </c>
      <c r="P305" s="158">
        <f t="shared" si="50"/>
        <v>-2.8117293285945806E-3</v>
      </c>
      <c r="Q305" s="160">
        <f t="shared" si="51"/>
        <v>100</v>
      </c>
      <c r="R305" s="41">
        <f t="shared" si="52"/>
        <v>2.8156859469474649E-3</v>
      </c>
      <c r="AJ305" s="39">
        <v>3.3475966371624837E-4</v>
      </c>
      <c r="AK305" s="39">
        <v>1</v>
      </c>
      <c r="AL305" s="39">
        <v>0</v>
      </c>
      <c r="AM305" s="41">
        <f t="shared" si="55"/>
        <v>299</v>
      </c>
      <c r="AN305" s="41">
        <f t="shared" si="55"/>
        <v>0</v>
      </c>
      <c r="AO305" s="41">
        <f t="shared" si="53"/>
        <v>0.94020000000000004</v>
      </c>
      <c r="AP305" s="41">
        <f t="shared" si="53"/>
        <v>1</v>
      </c>
      <c r="AQ305" s="41">
        <f t="shared" si="54"/>
        <v>2.00000000000089E-4</v>
      </c>
    </row>
    <row r="306" spans="1:43">
      <c r="A306" s="37" t="s">
        <v>130</v>
      </c>
      <c r="C306" s="43">
        <v>69.859587912026697</v>
      </c>
      <c r="D306" s="43">
        <v>197.07085615786499</v>
      </c>
      <c r="E306" s="39">
        <f xml:space="preserve"> IF(A302="Male",1,0)</f>
        <v>1</v>
      </c>
      <c r="G306" s="39">
        <v>59.531162369649202</v>
      </c>
      <c r="H306" s="39">
        <v>124.809570874828</v>
      </c>
      <c r="I306" s="66">
        <v>0</v>
      </c>
      <c r="J306" s="67">
        <v>1</v>
      </c>
      <c r="K306" s="160">
        <f t="shared" si="45"/>
        <v>1</v>
      </c>
      <c r="L306" s="41">
        <f t="shared" si="46"/>
        <v>0</v>
      </c>
      <c r="M306" s="41">
        <f t="shared" si="47"/>
        <v>2.0254492503397017E-2</v>
      </c>
      <c r="N306" s="158">
        <f t="shared" si="48"/>
        <v>2.0254492503397017E-2</v>
      </c>
      <c r="O306" s="160">
        <f t="shared" si="49"/>
        <v>0.97974550749660294</v>
      </c>
      <c r="P306" s="158">
        <f t="shared" si="50"/>
        <v>-2.0462427269782743E-2</v>
      </c>
      <c r="Q306" s="160">
        <f t="shared" si="51"/>
        <v>100</v>
      </c>
      <c r="R306" s="41">
        <f t="shared" si="52"/>
        <v>2.0673218043275637E-2</v>
      </c>
      <c r="AJ306" s="39">
        <v>3.3584324372779023E-4</v>
      </c>
      <c r="AK306" s="39">
        <v>1</v>
      </c>
      <c r="AL306" s="39">
        <v>0</v>
      </c>
      <c r="AM306" s="41">
        <f t="shared" si="55"/>
        <v>300</v>
      </c>
      <c r="AN306" s="41">
        <f t="shared" si="55"/>
        <v>0</v>
      </c>
      <c r="AO306" s="41">
        <f t="shared" si="53"/>
        <v>0.94</v>
      </c>
      <c r="AP306" s="41">
        <f t="shared" si="53"/>
        <v>1</v>
      </c>
      <c r="AQ306" s="41">
        <f t="shared" si="54"/>
        <v>1.9999999999997797E-4</v>
      </c>
    </row>
    <row r="307" spans="1:43">
      <c r="A307" s="37" t="s">
        <v>130</v>
      </c>
      <c r="C307" s="43">
        <v>68.430813391410496</v>
      </c>
      <c r="D307" s="43">
        <v>190.50581003957299</v>
      </c>
      <c r="E307" s="39">
        <f xml:space="preserve"> IF(A303="Male",1,0)</f>
        <v>1</v>
      </c>
      <c r="G307" s="39">
        <v>59.533642996406698</v>
      </c>
      <c r="H307" s="39">
        <v>114.152350974608</v>
      </c>
      <c r="I307" s="66">
        <v>0</v>
      </c>
      <c r="J307" s="67">
        <v>1</v>
      </c>
      <c r="K307" s="160">
        <f t="shared" si="45"/>
        <v>1</v>
      </c>
      <c r="L307" s="41">
        <f t="shared" si="46"/>
        <v>0</v>
      </c>
      <c r="M307" s="41">
        <f t="shared" si="47"/>
        <v>2.4877252161930952E-3</v>
      </c>
      <c r="N307" s="158">
        <f t="shared" si="48"/>
        <v>2.4877252161930952E-3</v>
      </c>
      <c r="O307" s="160">
        <f t="shared" si="49"/>
        <v>0.99751227478380688</v>
      </c>
      <c r="P307" s="158">
        <f t="shared" si="50"/>
        <v>-2.4908247461550861E-3</v>
      </c>
      <c r="Q307" s="160">
        <f t="shared" si="51"/>
        <v>100</v>
      </c>
      <c r="R307" s="41">
        <f t="shared" si="52"/>
        <v>2.4939294273168375E-3</v>
      </c>
      <c r="AJ307" s="39">
        <v>3.3620454427060178E-4</v>
      </c>
      <c r="AK307" s="39">
        <v>1</v>
      </c>
      <c r="AL307" s="39">
        <v>0</v>
      </c>
      <c r="AM307" s="41">
        <f t="shared" si="55"/>
        <v>301</v>
      </c>
      <c r="AN307" s="41">
        <f t="shared" si="55"/>
        <v>0</v>
      </c>
      <c r="AO307" s="41">
        <f t="shared" si="53"/>
        <v>0.93979999999999997</v>
      </c>
      <c r="AP307" s="41">
        <f t="shared" si="53"/>
        <v>1</v>
      </c>
      <c r="AQ307" s="41">
        <f t="shared" si="54"/>
        <v>1.9999999999997797E-4</v>
      </c>
    </row>
    <row r="308" spans="1:43">
      <c r="A308" s="37" t="s">
        <v>130</v>
      </c>
      <c r="C308" s="43">
        <v>67.933482607023294</v>
      </c>
      <c r="D308" s="43">
        <v>184.55548310529301</v>
      </c>
      <c r="E308" s="39">
        <f xml:space="preserve"> IF(A304="Male",1,0)</f>
        <v>1</v>
      </c>
      <c r="G308" s="39">
        <v>59.538728512922503</v>
      </c>
      <c r="H308" s="39">
        <v>121.24487553471199</v>
      </c>
      <c r="I308" s="66">
        <v>0</v>
      </c>
      <c r="J308" s="67">
        <v>1</v>
      </c>
      <c r="K308" s="160">
        <f t="shared" si="45"/>
        <v>1</v>
      </c>
      <c r="L308" s="41">
        <f t="shared" si="46"/>
        <v>0</v>
      </c>
      <c r="M308" s="41">
        <f t="shared" si="47"/>
        <v>1.0054131265891142E-2</v>
      </c>
      <c r="N308" s="158">
        <f t="shared" si="48"/>
        <v>1.0054131265891142E-2</v>
      </c>
      <c r="O308" s="160">
        <f t="shared" si="49"/>
        <v>0.98994586873410884</v>
      </c>
      <c r="P308" s="158">
        <f t="shared" si="50"/>
        <v>-1.0105015394755021E-2</v>
      </c>
      <c r="Q308" s="160">
        <f t="shared" si="51"/>
        <v>100</v>
      </c>
      <c r="R308" s="41">
        <f t="shared" si="52"/>
        <v>1.0156243470916083E-2</v>
      </c>
      <c r="AJ308" s="39">
        <v>3.3676903026945312E-4</v>
      </c>
      <c r="AK308" s="39">
        <v>1</v>
      </c>
      <c r="AL308" s="39">
        <v>0</v>
      </c>
      <c r="AM308" s="41">
        <f t="shared" si="55"/>
        <v>302</v>
      </c>
      <c r="AN308" s="41">
        <f t="shared" si="55"/>
        <v>0</v>
      </c>
      <c r="AO308" s="41">
        <f t="shared" si="53"/>
        <v>0.93959999999999999</v>
      </c>
      <c r="AP308" s="41">
        <f t="shared" si="53"/>
        <v>1</v>
      </c>
      <c r="AQ308" s="41">
        <f t="shared" si="54"/>
        <v>1.9999999999997797E-4</v>
      </c>
    </row>
    <row r="309" spans="1:43">
      <c r="A309" s="37" t="s">
        <v>130</v>
      </c>
      <c r="C309" s="43">
        <v>68.495343155272295</v>
      </c>
      <c r="D309" s="43">
        <v>179.92981664794101</v>
      </c>
      <c r="E309" s="39">
        <f xml:space="preserve"> IF(A305="Male",1,0)</f>
        <v>1</v>
      </c>
      <c r="G309" s="39">
        <v>59.546611815545397</v>
      </c>
      <c r="H309" s="39">
        <v>99.313815228817305</v>
      </c>
      <c r="I309" s="66">
        <v>0</v>
      </c>
      <c r="J309" s="67">
        <v>1</v>
      </c>
      <c r="K309" s="160">
        <f t="shared" si="45"/>
        <v>1</v>
      </c>
      <c r="L309" s="41">
        <f t="shared" si="46"/>
        <v>0</v>
      </c>
      <c r="M309" s="41">
        <f t="shared" si="47"/>
        <v>1.3058366018826059E-4</v>
      </c>
      <c r="N309" s="158">
        <f t="shared" si="48"/>
        <v>1.3058366018826059E-4</v>
      </c>
      <c r="O309" s="160">
        <f t="shared" si="49"/>
        <v>0.99986941633981175</v>
      </c>
      <c r="P309" s="158">
        <f t="shared" si="50"/>
        <v>-1.3059218697672318E-4</v>
      </c>
      <c r="Q309" s="160">
        <f t="shared" si="51"/>
        <v>100</v>
      </c>
      <c r="R309" s="41">
        <f t="shared" si="52"/>
        <v>1.3060071450758421E-4</v>
      </c>
      <c r="AJ309" s="39">
        <v>3.3820188371748401E-4</v>
      </c>
      <c r="AK309" s="39">
        <v>1</v>
      </c>
      <c r="AL309" s="39">
        <v>0</v>
      </c>
      <c r="AM309" s="41">
        <f t="shared" si="55"/>
        <v>303</v>
      </c>
      <c r="AN309" s="41">
        <f t="shared" si="55"/>
        <v>0</v>
      </c>
      <c r="AO309" s="41">
        <f t="shared" si="53"/>
        <v>0.93940000000000001</v>
      </c>
      <c r="AP309" s="41">
        <f t="shared" si="53"/>
        <v>1</v>
      </c>
      <c r="AQ309" s="41">
        <f t="shared" si="54"/>
        <v>1.9999999999997797E-4</v>
      </c>
    </row>
    <row r="310" spans="1:43">
      <c r="A310" s="37" t="s">
        <v>130</v>
      </c>
      <c r="C310" s="43">
        <v>65.244143410653905</v>
      </c>
      <c r="D310" s="43">
        <v>159.50321976539001</v>
      </c>
      <c r="E310" s="39">
        <f xml:space="preserve"> IF(A306="Male",1,0)</f>
        <v>1</v>
      </c>
      <c r="G310" s="39">
        <v>59.547680847863802</v>
      </c>
      <c r="H310" s="39">
        <v>107.85379147960001</v>
      </c>
      <c r="I310" s="66">
        <v>0</v>
      </c>
      <c r="J310" s="67">
        <v>1</v>
      </c>
      <c r="K310" s="160">
        <f t="shared" si="45"/>
        <v>1</v>
      </c>
      <c r="L310" s="41">
        <f t="shared" si="46"/>
        <v>0</v>
      </c>
      <c r="M310" s="41">
        <f t="shared" si="47"/>
        <v>7.0962075649604766E-4</v>
      </c>
      <c r="N310" s="158">
        <f t="shared" si="48"/>
        <v>7.0962075649604766E-4</v>
      </c>
      <c r="O310" s="160">
        <f t="shared" si="49"/>
        <v>0.99929037924350395</v>
      </c>
      <c r="P310" s="158">
        <f t="shared" si="50"/>
        <v>-7.098726564811011E-4</v>
      </c>
      <c r="Q310" s="160">
        <f t="shared" si="51"/>
        <v>100</v>
      </c>
      <c r="R310" s="41">
        <f t="shared" si="52"/>
        <v>7.1012467570562841E-4</v>
      </c>
      <c r="AJ310" s="39">
        <v>3.3915273561481506E-4</v>
      </c>
      <c r="AK310" s="39">
        <v>1</v>
      </c>
      <c r="AL310" s="39">
        <v>0</v>
      </c>
      <c r="AM310" s="41">
        <f t="shared" si="55"/>
        <v>304</v>
      </c>
      <c r="AN310" s="41">
        <f t="shared" si="55"/>
        <v>0</v>
      </c>
      <c r="AO310" s="41">
        <f t="shared" si="53"/>
        <v>0.93920000000000003</v>
      </c>
      <c r="AP310" s="41">
        <f t="shared" si="53"/>
        <v>1</v>
      </c>
      <c r="AQ310" s="41">
        <f t="shared" si="54"/>
        <v>1.9999999999997797E-4</v>
      </c>
    </row>
    <row r="311" spans="1:43">
      <c r="A311" s="37" t="s">
        <v>130</v>
      </c>
      <c r="C311" s="43">
        <v>70.185352046990005</v>
      </c>
      <c r="D311" s="43">
        <v>197.88450707115501</v>
      </c>
      <c r="E311" s="39">
        <f xml:space="preserve"> IF(A307="Male",1,0)</f>
        <v>1</v>
      </c>
      <c r="G311" s="39">
        <v>59.548894620249897</v>
      </c>
      <c r="H311" s="39">
        <v>118.86032319674599</v>
      </c>
      <c r="I311" s="66">
        <v>0</v>
      </c>
      <c r="J311" s="67">
        <v>1</v>
      </c>
      <c r="K311" s="160">
        <f t="shared" si="45"/>
        <v>1</v>
      </c>
      <c r="L311" s="41">
        <f t="shared" si="46"/>
        <v>0</v>
      </c>
      <c r="M311" s="41">
        <f t="shared" si="47"/>
        <v>6.2579327322590797E-3</v>
      </c>
      <c r="N311" s="158">
        <f t="shared" si="48"/>
        <v>6.2579327322590797E-3</v>
      </c>
      <c r="O311" s="160">
        <f t="shared" si="49"/>
        <v>0.99374206726774095</v>
      </c>
      <c r="P311" s="158">
        <f t="shared" si="50"/>
        <v>-6.2775956691136147E-3</v>
      </c>
      <c r="Q311" s="160">
        <f t="shared" si="51"/>
        <v>100</v>
      </c>
      <c r="R311" s="41">
        <f t="shared" si="52"/>
        <v>6.2973410690613579E-3</v>
      </c>
      <c r="AJ311" s="39">
        <v>3.4157862521724038E-4</v>
      </c>
      <c r="AK311" s="39">
        <v>1</v>
      </c>
      <c r="AL311" s="39">
        <v>0</v>
      </c>
      <c r="AM311" s="41">
        <f t="shared" si="55"/>
        <v>305</v>
      </c>
      <c r="AN311" s="41">
        <f t="shared" si="55"/>
        <v>0</v>
      </c>
      <c r="AO311" s="41">
        <f t="shared" si="53"/>
        <v>0.93900000000000006</v>
      </c>
      <c r="AP311" s="41">
        <f t="shared" si="53"/>
        <v>1</v>
      </c>
      <c r="AQ311" s="41">
        <f t="shared" si="54"/>
        <v>2.00000000000089E-4</v>
      </c>
    </row>
    <row r="312" spans="1:43">
      <c r="A312" s="37" t="s">
        <v>130</v>
      </c>
      <c r="C312" s="43">
        <v>71.104133164530694</v>
      </c>
      <c r="D312" s="43">
        <v>217.269605198307</v>
      </c>
      <c r="E312" s="39">
        <f xml:space="preserve"> IF(A308="Male",1,0)</f>
        <v>1</v>
      </c>
      <c r="G312" s="39">
        <v>59.550766330213001</v>
      </c>
      <c r="H312" s="39">
        <v>132.98838873545</v>
      </c>
      <c r="I312" s="66">
        <v>0</v>
      </c>
      <c r="J312" s="67">
        <v>1</v>
      </c>
      <c r="K312" s="160">
        <f t="shared" si="45"/>
        <v>1</v>
      </c>
      <c r="L312" s="41">
        <f t="shared" si="46"/>
        <v>0</v>
      </c>
      <c r="M312" s="41">
        <f t="shared" si="47"/>
        <v>9.3945609237240268E-2</v>
      </c>
      <c r="N312" s="158">
        <f t="shared" si="48"/>
        <v>9.3945609237240268E-2</v>
      </c>
      <c r="O312" s="160">
        <f t="shared" si="49"/>
        <v>0.90605439076275973</v>
      </c>
      <c r="P312" s="158">
        <f t="shared" si="50"/>
        <v>-9.8655940786642513E-2</v>
      </c>
      <c r="Q312" s="160">
        <f t="shared" si="51"/>
        <v>100</v>
      </c>
      <c r="R312" s="41">
        <f t="shared" si="52"/>
        <v>0.1036865007167532</v>
      </c>
      <c r="AJ312" s="39">
        <v>3.4214336893346255E-4</v>
      </c>
      <c r="AK312" s="39">
        <v>1</v>
      </c>
      <c r="AL312" s="39">
        <v>0</v>
      </c>
      <c r="AM312" s="41">
        <f t="shared" si="55"/>
        <v>306</v>
      </c>
      <c r="AN312" s="41">
        <f t="shared" si="55"/>
        <v>0</v>
      </c>
      <c r="AO312" s="41">
        <f t="shared" si="53"/>
        <v>0.93879999999999997</v>
      </c>
      <c r="AP312" s="41">
        <f t="shared" si="53"/>
        <v>1</v>
      </c>
      <c r="AQ312" s="41">
        <f t="shared" si="54"/>
        <v>1.9999999999997797E-4</v>
      </c>
    </row>
    <row r="313" spans="1:43">
      <c r="A313" s="37" t="s">
        <v>130</v>
      </c>
      <c r="C313" s="43">
        <v>68.447578543062704</v>
      </c>
      <c r="D313" s="43">
        <v>187.907425986628</v>
      </c>
      <c r="E313" s="39">
        <f xml:space="preserve"> IF(A309="Male",1,0)</f>
        <v>1</v>
      </c>
      <c r="G313" s="39">
        <v>59.556908303315097</v>
      </c>
      <c r="H313" s="39">
        <v>116.19198306421001</v>
      </c>
      <c r="I313" s="66">
        <v>0</v>
      </c>
      <c r="J313" s="67">
        <v>1</v>
      </c>
      <c r="K313" s="160">
        <f t="shared" si="45"/>
        <v>1</v>
      </c>
      <c r="L313" s="41">
        <f t="shared" si="46"/>
        <v>0</v>
      </c>
      <c r="M313" s="41">
        <f t="shared" si="47"/>
        <v>3.6812487982944208E-3</v>
      </c>
      <c r="N313" s="158">
        <f t="shared" si="48"/>
        <v>3.6812487982944208E-3</v>
      </c>
      <c r="O313" s="160">
        <f t="shared" si="49"/>
        <v>0.99631875120170554</v>
      </c>
      <c r="P313" s="158">
        <f t="shared" si="50"/>
        <v>-3.6880412696271023E-3</v>
      </c>
      <c r="Q313" s="160">
        <f t="shared" si="51"/>
        <v>100</v>
      </c>
      <c r="R313" s="41">
        <f t="shared" si="52"/>
        <v>3.6948504621179706E-3</v>
      </c>
      <c r="AJ313" s="39">
        <v>3.45464025964415E-4</v>
      </c>
      <c r="AK313" s="39">
        <v>1</v>
      </c>
      <c r="AL313" s="39">
        <v>0</v>
      </c>
      <c r="AM313" s="41">
        <f t="shared" si="55"/>
        <v>307</v>
      </c>
      <c r="AN313" s="41">
        <f t="shared" si="55"/>
        <v>0</v>
      </c>
      <c r="AO313" s="41">
        <f t="shared" si="53"/>
        <v>0.93859999999999999</v>
      </c>
      <c r="AP313" s="41">
        <f t="shared" si="53"/>
        <v>1</v>
      </c>
      <c r="AQ313" s="41">
        <f t="shared" si="54"/>
        <v>1.9999999999997797E-4</v>
      </c>
    </row>
    <row r="314" spans="1:43">
      <c r="A314" s="37" t="s">
        <v>130</v>
      </c>
      <c r="C314" s="43">
        <v>65.420576824050798</v>
      </c>
      <c r="D314" s="43">
        <v>176.86168423785099</v>
      </c>
      <c r="E314" s="39">
        <f xml:space="preserve"> IF(A310="Male",1,0)</f>
        <v>1</v>
      </c>
      <c r="G314" s="39">
        <v>59.559647714079503</v>
      </c>
      <c r="H314" s="39">
        <v>110.91822563475399</v>
      </c>
      <c r="I314" s="66">
        <v>0</v>
      </c>
      <c r="J314" s="67">
        <v>1</v>
      </c>
      <c r="K314" s="160">
        <f t="shared" si="45"/>
        <v>1</v>
      </c>
      <c r="L314" s="41">
        <f t="shared" si="46"/>
        <v>0</v>
      </c>
      <c r="M314" s="41">
        <f t="shared" si="47"/>
        <v>1.2947216891610676E-3</v>
      </c>
      <c r="N314" s="158">
        <f t="shared" si="48"/>
        <v>1.2947216891610676E-3</v>
      </c>
      <c r="O314" s="160">
        <f t="shared" si="49"/>
        <v>0.99870527831083888</v>
      </c>
      <c r="P314" s="158">
        <f t="shared" si="50"/>
        <v>-1.295560565439693E-3</v>
      </c>
      <c r="Q314" s="160">
        <f t="shared" si="51"/>
        <v>100</v>
      </c>
      <c r="R314" s="41">
        <f t="shared" si="52"/>
        <v>1.2964001665745639E-3</v>
      </c>
      <c r="AJ314" s="39">
        <v>3.4580991316841814E-4</v>
      </c>
      <c r="AK314" s="39">
        <v>1</v>
      </c>
      <c r="AL314" s="39">
        <v>0</v>
      </c>
      <c r="AM314" s="41">
        <f t="shared" si="55"/>
        <v>308</v>
      </c>
      <c r="AN314" s="41">
        <f t="shared" si="55"/>
        <v>0</v>
      </c>
      <c r="AO314" s="41">
        <f t="shared" si="53"/>
        <v>0.93840000000000001</v>
      </c>
      <c r="AP314" s="41">
        <f t="shared" si="53"/>
        <v>1</v>
      </c>
      <c r="AQ314" s="41">
        <f t="shared" si="54"/>
        <v>1.9999999999997797E-4</v>
      </c>
    </row>
    <row r="315" spans="1:43">
      <c r="A315" s="37" t="s">
        <v>130</v>
      </c>
      <c r="C315" s="43">
        <v>67.700788113718303</v>
      </c>
      <c r="D315" s="43">
        <v>185.148202101777</v>
      </c>
      <c r="E315" s="39">
        <f xml:space="preserve"> IF(A311="Male",1,0)</f>
        <v>1</v>
      </c>
      <c r="G315" s="39">
        <v>59.567619849302503</v>
      </c>
      <c r="H315" s="39">
        <v>130.11924560848001</v>
      </c>
      <c r="I315" s="66">
        <v>0</v>
      </c>
      <c r="J315" s="67">
        <v>1</v>
      </c>
      <c r="K315" s="160">
        <f t="shared" si="45"/>
        <v>1</v>
      </c>
      <c r="L315" s="41">
        <f t="shared" si="46"/>
        <v>0</v>
      </c>
      <c r="M315" s="41">
        <f t="shared" si="47"/>
        <v>5.5005143379651456E-2</v>
      </c>
      <c r="N315" s="158">
        <f t="shared" si="48"/>
        <v>5.5005143379651456E-2</v>
      </c>
      <c r="O315" s="160">
        <f t="shared" si="49"/>
        <v>0.94499485662034854</v>
      </c>
      <c r="P315" s="158">
        <f t="shared" si="50"/>
        <v>-5.6575794232995906E-2</v>
      </c>
      <c r="Q315" s="160">
        <f t="shared" si="51"/>
        <v>100</v>
      </c>
      <c r="R315" s="41">
        <f t="shared" si="52"/>
        <v>5.8206817734828956E-2</v>
      </c>
      <c r="AJ315" s="39">
        <v>3.470666088420956E-4</v>
      </c>
      <c r="AK315" s="39">
        <v>1</v>
      </c>
      <c r="AL315" s="39">
        <v>0</v>
      </c>
      <c r="AM315" s="41">
        <f t="shared" si="55"/>
        <v>309</v>
      </c>
      <c r="AN315" s="41">
        <f t="shared" si="55"/>
        <v>0</v>
      </c>
      <c r="AO315" s="41">
        <f t="shared" si="53"/>
        <v>0.93820000000000003</v>
      </c>
      <c r="AP315" s="41">
        <f t="shared" si="53"/>
        <v>1</v>
      </c>
      <c r="AQ315" s="41">
        <f t="shared" si="54"/>
        <v>2.00000000000089E-4</v>
      </c>
    </row>
    <row r="316" spans="1:43">
      <c r="A316" s="37" t="s">
        <v>130</v>
      </c>
      <c r="C316" s="43">
        <v>74.223063062119905</v>
      </c>
      <c r="D316" s="43">
        <v>223.30804030447399</v>
      </c>
      <c r="E316" s="39">
        <f xml:space="preserve"> IF(A312="Male",1,0)</f>
        <v>1</v>
      </c>
      <c r="G316" s="39">
        <v>59.577188527263701</v>
      </c>
      <c r="H316" s="39">
        <v>99.658491961272205</v>
      </c>
      <c r="I316" s="66">
        <v>0</v>
      </c>
      <c r="J316" s="67">
        <v>1</v>
      </c>
      <c r="K316" s="160">
        <f t="shared" si="45"/>
        <v>1</v>
      </c>
      <c r="L316" s="41">
        <f t="shared" si="46"/>
        <v>0</v>
      </c>
      <c r="M316" s="41">
        <f t="shared" si="47"/>
        <v>1.3773169793657812E-4</v>
      </c>
      <c r="N316" s="158">
        <f t="shared" si="48"/>
        <v>1.3773169793657812E-4</v>
      </c>
      <c r="O316" s="160">
        <f t="shared" si="49"/>
        <v>0.99986226830206337</v>
      </c>
      <c r="P316" s="158">
        <f t="shared" si="50"/>
        <v>-1.3774118381794983E-4</v>
      </c>
      <c r="Q316" s="160">
        <f t="shared" si="51"/>
        <v>100</v>
      </c>
      <c r="R316" s="41">
        <f t="shared" si="52"/>
        <v>1.3775067057032769E-4</v>
      </c>
      <c r="AJ316" s="39">
        <v>3.4719837395531285E-4</v>
      </c>
      <c r="AK316" s="39">
        <v>1</v>
      </c>
      <c r="AL316" s="39">
        <v>0</v>
      </c>
      <c r="AM316" s="41">
        <f t="shared" si="55"/>
        <v>310</v>
      </c>
      <c r="AN316" s="41">
        <f t="shared" si="55"/>
        <v>0</v>
      </c>
      <c r="AO316" s="41">
        <f t="shared" si="53"/>
        <v>0.93799999999999994</v>
      </c>
      <c r="AP316" s="41">
        <f t="shared" si="53"/>
        <v>1</v>
      </c>
      <c r="AQ316" s="41">
        <f t="shared" si="54"/>
        <v>1.9999999999997797E-4</v>
      </c>
    </row>
    <row r="317" spans="1:43">
      <c r="A317" s="37" t="s">
        <v>130</v>
      </c>
      <c r="C317" s="43">
        <v>71.167245870853407</v>
      </c>
      <c r="D317" s="43">
        <v>206.94298177607399</v>
      </c>
      <c r="E317" s="39">
        <f xml:space="preserve"> IF(A313="Male",1,0)</f>
        <v>1</v>
      </c>
      <c r="G317" s="39">
        <v>59.587329390935999</v>
      </c>
      <c r="H317" s="39">
        <v>104.04618023956699</v>
      </c>
      <c r="I317" s="66">
        <v>0</v>
      </c>
      <c r="J317" s="67">
        <v>1</v>
      </c>
      <c r="K317" s="160">
        <f t="shared" si="45"/>
        <v>1</v>
      </c>
      <c r="L317" s="41">
        <f t="shared" si="46"/>
        <v>0</v>
      </c>
      <c r="M317" s="41">
        <f t="shared" si="47"/>
        <v>3.2713681497626123E-4</v>
      </c>
      <c r="N317" s="158">
        <f t="shared" si="48"/>
        <v>3.2713681497626123E-4</v>
      </c>
      <c r="O317" s="160">
        <f t="shared" si="49"/>
        <v>0.99967286318502369</v>
      </c>
      <c r="P317" s="158">
        <f t="shared" si="50"/>
        <v>-3.2719033589693135E-4</v>
      </c>
      <c r="Q317" s="160">
        <f t="shared" si="51"/>
        <v>100</v>
      </c>
      <c r="R317" s="41">
        <f t="shared" si="52"/>
        <v>3.2724386849312064E-4</v>
      </c>
      <c r="AJ317" s="39">
        <v>3.4774087477185405E-4</v>
      </c>
      <c r="AK317" s="39">
        <v>1</v>
      </c>
      <c r="AL317" s="39">
        <v>0</v>
      </c>
      <c r="AM317" s="41">
        <f t="shared" si="55"/>
        <v>311</v>
      </c>
      <c r="AN317" s="41">
        <f t="shared" si="55"/>
        <v>0</v>
      </c>
      <c r="AO317" s="41">
        <f t="shared" si="53"/>
        <v>0.93779999999999997</v>
      </c>
      <c r="AP317" s="41">
        <f t="shared" si="53"/>
        <v>1</v>
      </c>
      <c r="AQ317" s="41">
        <f t="shared" si="54"/>
        <v>1.9999999999997797E-4</v>
      </c>
    </row>
    <row r="318" spans="1:43">
      <c r="A318" s="37" t="s">
        <v>130</v>
      </c>
      <c r="C318" s="43">
        <v>67.230771889950205</v>
      </c>
      <c r="D318" s="43">
        <v>171.01694060097901</v>
      </c>
      <c r="E318" s="39">
        <f xml:space="preserve"> IF(A314="Male",1,0)</f>
        <v>1</v>
      </c>
      <c r="G318" s="39">
        <v>59.5883950963049</v>
      </c>
      <c r="H318" s="39">
        <v>115.21539937444</v>
      </c>
      <c r="I318" s="66">
        <v>0</v>
      </c>
      <c r="J318" s="67">
        <v>1</v>
      </c>
      <c r="K318" s="160">
        <f t="shared" si="45"/>
        <v>1</v>
      </c>
      <c r="L318" s="41">
        <f t="shared" si="46"/>
        <v>0</v>
      </c>
      <c r="M318" s="41">
        <f t="shared" si="47"/>
        <v>2.9884060670428434E-3</v>
      </c>
      <c r="N318" s="158">
        <f t="shared" si="48"/>
        <v>2.9884060670428434E-3</v>
      </c>
      <c r="O318" s="160">
        <f t="shared" si="49"/>
        <v>0.99701159393295713</v>
      </c>
      <c r="P318" s="158">
        <f t="shared" si="50"/>
        <v>-2.9928802684975422E-3</v>
      </c>
      <c r="Q318" s="160">
        <f t="shared" si="51"/>
        <v>100</v>
      </c>
      <c r="R318" s="41">
        <f t="shared" si="52"/>
        <v>2.9973634060305576E-3</v>
      </c>
      <c r="AJ318" s="39">
        <v>3.5392753771444944E-4</v>
      </c>
      <c r="AK318" s="39">
        <v>1</v>
      </c>
      <c r="AL318" s="39">
        <v>0</v>
      </c>
      <c r="AM318" s="41">
        <f t="shared" si="55"/>
        <v>312</v>
      </c>
      <c r="AN318" s="41">
        <f t="shared" si="55"/>
        <v>0</v>
      </c>
      <c r="AO318" s="41">
        <f t="shared" si="53"/>
        <v>0.93759999999999999</v>
      </c>
      <c r="AP318" s="41">
        <f t="shared" si="53"/>
        <v>1</v>
      </c>
      <c r="AQ318" s="41">
        <f t="shared" si="54"/>
        <v>1.9999999999997797E-4</v>
      </c>
    </row>
    <row r="319" spans="1:43">
      <c r="A319" s="37" t="s">
        <v>130</v>
      </c>
      <c r="C319" s="43">
        <v>67.880559193661</v>
      </c>
      <c r="D319" s="43">
        <v>175.222847965396</v>
      </c>
      <c r="E319" s="39">
        <f xml:space="preserve"> IF(A315="Male",1,0)</f>
        <v>1</v>
      </c>
      <c r="G319" s="39">
        <v>59.601154533321598</v>
      </c>
      <c r="H319" s="39">
        <v>115.227993009646</v>
      </c>
      <c r="I319" s="66">
        <v>0</v>
      </c>
      <c r="J319" s="67">
        <v>1</v>
      </c>
      <c r="K319" s="160">
        <f t="shared" si="45"/>
        <v>1</v>
      </c>
      <c r="L319" s="41">
        <f t="shared" si="46"/>
        <v>0</v>
      </c>
      <c r="M319" s="41">
        <f t="shared" si="47"/>
        <v>2.9771418455826894E-3</v>
      </c>
      <c r="N319" s="158">
        <f t="shared" si="48"/>
        <v>2.9771418455826894E-3</v>
      </c>
      <c r="O319" s="160">
        <f t="shared" si="49"/>
        <v>0.99702285815441727</v>
      </c>
      <c r="P319" s="158">
        <f t="shared" si="50"/>
        <v>-2.9815823478939467E-3</v>
      </c>
      <c r="Q319" s="160">
        <f t="shared" si="51"/>
        <v>100</v>
      </c>
      <c r="R319" s="41">
        <f t="shared" si="52"/>
        <v>2.9860316854657255E-3</v>
      </c>
      <c r="AJ319" s="39">
        <v>3.5456554203513828E-4</v>
      </c>
      <c r="AK319" s="39">
        <v>1</v>
      </c>
      <c r="AL319" s="39">
        <v>0</v>
      </c>
      <c r="AM319" s="41">
        <f t="shared" si="55"/>
        <v>313</v>
      </c>
      <c r="AN319" s="41">
        <f t="shared" si="55"/>
        <v>0</v>
      </c>
      <c r="AO319" s="41">
        <f t="shared" si="53"/>
        <v>0.93740000000000001</v>
      </c>
      <c r="AP319" s="41">
        <f t="shared" si="53"/>
        <v>1</v>
      </c>
      <c r="AQ319" s="41">
        <f t="shared" si="54"/>
        <v>1.9999999999997797E-4</v>
      </c>
    </row>
    <row r="320" spans="1:43">
      <c r="A320" s="37" t="s">
        <v>130</v>
      </c>
      <c r="C320" s="43">
        <v>67.376375468483602</v>
      </c>
      <c r="D320" s="43">
        <v>173.310395551927</v>
      </c>
      <c r="E320" s="39">
        <f xml:space="preserve"> IF(A316="Male",1,0)</f>
        <v>1</v>
      </c>
      <c r="G320" s="39">
        <v>59.605631608810299</v>
      </c>
      <c r="H320" s="39">
        <v>109.39184248427399</v>
      </c>
      <c r="I320" s="66">
        <v>0</v>
      </c>
      <c r="J320" s="67">
        <v>1</v>
      </c>
      <c r="K320" s="160">
        <f t="shared" si="45"/>
        <v>1</v>
      </c>
      <c r="L320" s="41">
        <f t="shared" si="46"/>
        <v>0</v>
      </c>
      <c r="M320" s="41">
        <f t="shared" si="47"/>
        <v>9.3543780368197775E-4</v>
      </c>
      <c r="N320" s="158">
        <f t="shared" si="48"/>
        <v>9.3543780368197775E-4</v>
      </c>
      <c r="O320" s="160">
        <f t="shared" si="49"/>
        <v>0.99906456219631801</v>
      </c>
      <c r="P320" s="158">
        <f t="shared" si="50"/>
        <v>-9.3587559866555058E-4</v>
      </c>
      <c r="Q320" s="160">
        <f t="shared" si="51"/>
        <v>100</v>
      </c>
      <c r="R320" s="41">
        <f t="shared" si="52"/>
        <v>9.3631366688208333E-4</v>
      </c>
      <c r="AJ320" s="39">
        <v>3.5512111544019843E-4</v>
      </c>
      <c r="AK320" s="39">
        <v>1</v>
      </c>
      <c r="AL320" s="39">
        <v>0</v>
      </c>
      <c r="AM320" s="41">
        <f t="shared" si="55"/>
        <v>314</v>
      </c>
      <c r="AN320" s="41">
        <f t="shared" si="55"/>
        <v>0</v>
      </c>
      <c r="AO320" s="41">
        <f t="shared" si="53"/>
        <v>0.93720000000000003</v>
      </c>
      <c r="AP320" s="41">
        <f t="shared" si="53"/>
        <v>1</v>
      </c>
      <c r="AQ320" s="41">
        <f t="shared" si="54"/>
        <v>1.9999999999997797E-4</v>
      </c>
    </row>
    <row r="321" spans="1:43">
      <c r="A321" s="37" t="s">
        <v>130</v>
      </c>
      <c r="C321" s="43">
        <v>68.761246929025603</v>
      </c>
      <c r="D321" s="43">
        <v>181.12597350196299</v>
      </c>
      <c r="E321" s="39">
        <f xml:space="preserve"> IF(A317="Male",1,0)</f>
        <v>1</v>
      </c>
      <c r="G321" s="39">
        <v>59.608560136198101</v>
      </c>
      <c r="H321" s="39">
        <v>109.81315603259701</v>
      </c>
      <c r="I321" s="66">
        <v>0</v>
      </c>
      <c r="J321" s="67">
        <v>1</v>
      </c>
      <c r="K321" s="160">
        <f t="shared" si="45"/>
        <v>1</v>
      </c>
      <c r="L321" s="41">
        <f t="shared" si="46"/>
        <v>0</v>
      </c>
      <c r="M321" s="41">
        <f t="shared" si="47"/>
        <v>1.015417824531156E-3</v>
      </c>
      <c r="N321" s="158">
        <f t="shared" si="48"/>
        <v>1.015417824531156E-3</v>
      </c>
      <c r="O321" s="160">
        <f t="shared" si="49"/>
        <v>0.99898458217546882</v>
      </c>
      <c r="P321" s="158">
        <f t="shared" si="50"/>
        <v>-1.0159337104664549E-3</v>
      </c>
      <c r="Q321" s="160">
        <f t="shared" si="51"/>
        <v>100</v>
      </c>
      <c r="R321" s="41">
        <f t="shared" si="52"/>
        <v>1.016449945923991E-3</v>
      </c>
      <c r="AJ321" s="39">
        <v>3.5564658904289306E-4</v>
      </c>
      <c r="AK321" s="39">
        <v>1</v>
      </c>
      <c r="AL321" s="39">
        <v>0</v>
      </c>
      <c r="AM321" s="41">
        <f t="shared" si="55"/>
        <v>315</v>
      </c>
      <c r="AN321" s="41">
        <f t="shared" si="55"/>
        <v>0</v>
      </c>
      <c r="AO321" s="41">
        <f t="shared" si="53"/>
        <v>0.93700000000000006</v>
      </c>
      <c r="AP321" s="41">
        <f t="shared" si="53"/>
        <v>1</v>
      </c>
      <c r="AQ321" s="41">
        <f t="shared" si="54"/>
        <v>2.00000000000089E-4</v>
      </c>
    </row>
    <row r="322" spans="1:43">
      <c r="A322" s="37" t="s">
        <v>130</v>
      </c>
      <c r="C322" s="43">
        <v>71.705272500964597</v>
      </c>
      <c r="D322" s="43">
        <v>202.60900833800301</v>
      </c>
      <c r="E322" s="39">
        <f xml:space="preserve"> IF(A318="Male",1,0)</f>
        <v>1</v>
      </c>
      <c r="G322" s="39">
        <v>59.617028202177401</v>
      </c>
      <c r="H322" s="39">
        <v>115.247771834858</v>
      </c>
      <c r="I322" s="66">
        <v>0</v>
      </c>
      <c r="J322" s="67">
        <v>1</v>
      </c>
      <c r="K322" s="160">
        <f t="shared" si="45"/>
        <v>1</v>
      </c>
      <c r="L322" s="41">
        <f t="shared" si="46"/>
        <v>0</v>
      </c>
      <c r="M322" s="41">
        <f t="shared" si="47"/>
        <v>2.9655975900039371E-3</v>
      </c>
      <c r="N322" s="158">
        <f t="shared" si="48"/>
        <v>2.9655975900039371E-3</v>
      </c>
      <c r="O322" s="160">
        <f t="shared" si="49"/>
        <v>0.99703440240999608</v>
      </c>
      <c r="P322" s="158">
        <f t="shared" si="50"/>
        <v>-2.9700036878351362E-3</v>
      </c>
      <c r="Q322" s="160">
        <f t="shared" si="51"/>
        <v>100</v>
      </c>
      <c r="R322" s="41">
        <f t="shared" si="52"/>
        <v>2.9744185183937484E-3</v>
      </c>
      <c r="AJ322" s="39">
        <v>3.5762166166186437E-4</v>
      </c>
      <c r="AK322" s="39">
        <v>1</v>
      </c>
      <c r="AL322" s="39">
        <v>0</v>
      </c>
      <c r="AM322" s="41">
        <f t="shared" si="55"/>
        <v>316</v>
      </c>
      <c r="AN322" s="41">
        <f t="shared" si="55"/>
        <v>0</v>
      </c>
      <c r="AO322" s="41">
        <f t="shared" si="53"/>
        <v>0.93679999999999997</v>
      </c>
      <c r="AP322" s="41">
        <f t="shared" si="53"/>
        <v>1</v>
      </c>
      <c r="AQ322" s="41">
        <f t="shared" si="54"/>
        <v>1.9999999999997797E-4</v>
      </c>
    </row>
    <row r="323" spans="1:43">
      <c r="A323" s="37" t="s">
        <v>130</v>
      </c>
      <c r="C323" s="43">
        <v>69.380994792661895</v>
      </c>
      <c r="D323" s="43">
        <v>199.850920048803</v>
      </c>
      <c r="E323" s="39">
        <f xml:space="preserve"> IF(A319="Male",1,0)</f>
        <v>1</v>
      </c>
      <c r="G323" s="39">
        <v>59.623714481476803</v>
      </c>
      <c r="H323" s="39">
        <v>107.37523988009499</v>
      </c>
      <c r="I323" s="66">
        <v>0</v>
      </c>
      <c r="J323" s="67">
        <v>1</v>
      </c>
      <c r="K323" s="160">
        <f t="shared" si="45"/>
        <v>1</v>
      </c>
      <c r="L323" s="41">
        <f t="shared" si="46"/>
        <v>0</v>
      </c>
      <c r="M323" s="41">
        <f t="shared" si="47"/>
        <v>6.2169327953793055E-4</v>
      </c>
      <c r="N323" s="158">
        <f t="shared" si="48"/>
        <v>6.2169327953793055E-4</v>
      </c>
      <c r="O323" s="160">
        <f t="shared" si="49"/>
        <v>0.99937830672046202</v>
      </c>
      <c r="P323" s="158">
        <f t="shared" si="50"/>
        <v>-6.2188661093760117E-4</v>
      </c>
      <c r="Q323" s="160">
        <f t="shared" si="51"/>
        <v>100</v>
      </c>
      <c r="R323" s="41">
        <f t="shared" si="52"/>
        <v>6.2208002250725822E-4</v>
      </c>
      <c r="AJ323" s="39">
        <v>3.5832425231382736E-4</v>
      </c>
      <c r="AK323" s="39">
        <v>1</v>
      </c>
      <c r="AL323" s="39">
        <v>0</v>
      </c>
      <c r="AM323" s="41">
        <f t="shared" si="55"/>
        <v>317</v>
      </c>
      <c r="AN323" s="41">
        <f t="shared" si="55"/>
        <v>0</v>
      </c>
      <c r="AO323" s="41">
        <f t="shared" si="53"/>
        <v>0.93659999999999999</v>
      </c>
      <c r="AP323" s="41">
        <f t="shared" si="53"/>
        <v>1</v>
      </c>
      <c r="AQ323" s="41">
        <f t="shared" si="54"/>
        <v>1.9999999999997797E-4</v>
      </c>
    </row>
    <row r="324" spans="1:43">
      <c r="A324" s="37" t="s">
        <v>130</v>
      </c>
      <c r="C324" s="43">
        <v>73.716527634228598</v>
      </c>
      <c r="D324" s="43">
        <v>223.51472234429201</v>
      </c>
      <c r="E324" s="39">
        <f xml:space="preserve"> IF(A320="Male",1,0)</f>
        <v>1</v>
      </c>
      <c r="G324" s="39">
        <v>59.626604547261202</v>
      </c>
      <c r="H324" s="39">
        <v>107.471732438746</v>
      </c>
      <c r="I324" s="66">
        <v>0</v>
      </c>
      <c r="J324" s="67">
        <v>1</v>
      </c>
      <c r="K324" s="160">
        <f t="shared" si="45"/>
        <v>1</v>
      </c>
      <c r="L324" s="41">
        <f t="shared" si="46"/>
        <v>0</v>
      </c>
      <c r="M324" s="41">
        <f t="shared" si="47"/>
        <v>6.3279746521803406E-4</v>
      </c>
      <c r="N324" s="158">
        <f t="shared" si="48"/>
        <v>6.3279746521803406E-4</v>
      </c>
      <c r="O324" s="160">
        <f t="shared" si="49"/>
        <v>0.99936720253478195</v>
      </c>
      <c r="P324" s="158">
        <f t="shared" si="50"/>
        <v>-6.3299776603840062E-4</v>
      </c>
      <c r="Q324" s="160">
        <f t="shared" si="51"/>
        <v>100</v>
      </c>
      <c r="R324" s="41">
        <f t="shared" si="52"/>
        <v>6.3319815140322282E-4</v>
      </c>
      <c r="AJ324" s="39">
        <v>3.6225886559479757E-4</v>
      </c>
      <c r="AK324" s="39">
        <v>1</v>
      </c>
      <c r="AL324" s="39">
        <v>0</v>
      </c>
      <c r="AM324" s="41">
        <f t="shared" si="55"/>
        <v>318</v>
      </c>
      <c r="AN324" s="41">
        <f t="shared" si="55"/>
        <v>0</v>
      </c>
      <c r="AO324" s="41">
        <f t="shared" si="53"/>
        <v>0.93640000000000001</v>
      </c>
      <c r="AP324" s="41">
        <f t="shared" si="53"/>
        <v>1</v>
      </c>
      <c r="AQ324" s="41">
        <f t="shared" si="54"/>
        <v>1.9999999999997797E-4</v>
      </c>
    </row>
    <row r="325" spans="1:43">
      <c r="A325" s="37" t="s">
        <v>130</v>
      </c>
      <c r="C325" s="43">
        <v>69.453376207820696</v>
      </c>
      <c r="D325" s="43">
        <v>219.26170666684399</v>
      </c>
      <c r="E325" s="39">
        <f xml:space="preserve"> IF(A321="Male",1,0)</f>
        <v>1</v>
      </c>
      <c r="G325" s="39">
        <v>59.627361648355901</v>
      </c>
      <c r="H325" s="39">
        <v>127.003820747696</v>
      </c>
      <c r="I325" s="66">
        <v>0</v>
      </c>
      <c r="J325" s="67">
        <v>1</v>
      </c>
      <c r="K325" s="160">
        <f t="shared" si="45"/>
        <v>1</v>
      </c>
      <c r="L325" s="41">
        <f t="shared" si="46"/>
        <v>0</v>
      </c>
      <c r="M325" s="41">
        <f t="shared" si="47"/>
        <v>2.9566598692574539E-2</v>
      </c>
      <c r="N325" s="158">
        <f t="shared" si="48"/>
        <v>2.9566598692574539E-2</v>
      </c>
      <c r="O325" s="160">
        <f t="shared" si="49"/>
        <v>0.9704334013074255</v>
      </c>
      <c r="P325" s="158">
        <f t="shared" si="50"/>
        <v>-3.0012501800977847E-2</v>
      </c>
      <c r="Q325" s="160">
        <f t="shared" si="51"/>
        <v>100</v>
      </c>
      <c r="R325" s="41">
        <f t="shared" si="52"/>
        <v>3.0467416571544899E-2</v>
      </c>
      <c r="AJ325" s="39">
        <v>3.6244964223836718E-4</v>
      </c>
      <c r="AK325" s="39">
        <v>1</v>
      </c>
      <c r="AL325" s="39">
        <v>0</v>
      </c>
      <c r="AM325" s="41">
        <f t="shared" si="55"/>
        <v>319</v>
      </c>
      <c r="AN325" s="41">
        <f t="shared" si="55"/>
        <v>0</v>
      </c>
      <c r="AO325" s="41">
        <f t="shared" si="53"/>
        <v>0.93620000000000003</v>
      </c>
      <c r="AP325" s="41">
        <f t="shared" si="53"/>
        <v>1</v>
      </c>
      <c r="AQ325" s="41">
        <f t="shared" si="54"/>
        <v>2.00000000000089E-4</v>
      </c>
    </row>
    <row r="326" spans="1:43">
      <c r="A326" s="37" t="s">
        <v>130</v>
      </c>
      <c r="C326" s="43">
        <v>70.786289809421504</v>
      </c>
      <c r="D326" s="43">
        <v>211.216080923481</v>
      </c>
      <c r="E326" s="39">
        <f xml:space="preserve"> IF(A322="Male",1,0)</f>
        <v>1</v>
      </c>
      <c r="G326" s="39">
        <v>59.631909901369902</v>
      </c>
      <c r="H326" s="39">
        <v>109.281638742373</v>
      </c>
      <c r="I326" s="66">
        <v>0</v>
      </c>
      <c r="J326" s="67">
        <v>1</v>
      </c>
      <c r="K326" s="160">
        <f t="shared" si="45"/>
        <v>1</v>
      </c>
      <c r="L326" s="41">
        <f t="shared" si="46"/>
        <v>0</v>
      </c>
      <c r="M326" s="41">
        <f t="shared" si="47"/>
        <v>9.0347061492021118E-4</v>
      </c>
      <c r="N326" s="158">
        <f t="shared" si="48"/>
        <v>9.0347061492021118E-4</v>
      </c>
      <c r="O326" s="160">
        <f t="shared" si="49"/>
        <v>0.99909652938507976</v>
      </c>
      <c r="P326" s="158">
        <f t="shared" si="50"/>
        <v>-9.0387899048499827E-4</v>
      </c>
      <c r="Q326" s="160">
        <f t="shared" si="51"/>
        <v>100</v>
      </c>
      <c r="R326" s="41">
        <f t="shared" si="52"/>
        <v>9.0428761220527512E-4</v>
      </c>
      <c r="AJ326" s="39">
        <v>3.6441982608343234E-4</v>
      </c>
      <c r="AK326" s="39">
        <v>1</v>
      </c>
      <c r="AL326" s="39">
        <v>0</v>
      </c>
      <c r="AM326" s="41">
        <f t="shared" si="55"/>
        <v>320</v>
      </c>
      <c r="AN326" s="41">
        <f t="shared" si="55"/>
        <v>0</v>
      </c>
      <c r="AO326" s="41">
        <f t="shared" si="53"/>
        <v>0.93599999999999994</v>
      </c>
      <c r="AP326" s="41">
        <f t="shared" si="53"/>
        <v>1</v>
      </c>
      <c r="AQ326" s="41">
        <f t="shared" si="54"/>
        <v>1.9999999999997797E-4</v>
      </c>
    </row>
    <row r="327" spans="1:43">
      <c r="A327" s="37" t="s">
        <v>130</v>
      </c>
      <c r="C327" s="43">
        <v>71.768463736901197</v>
      </c>
      <c r="D327" s="43">
        <v>200.79898296742101</v>
      </c>
      <c r="E327" s="39">
        <f xml:space="preserve"> IF(A323="Male",1,0)</f>
        <v>1</v>
      </c>
      <c r="G327" s="39">
        <v>59.6328159944511</v>
      </c>
      <c r="H327" s="39">
        <v>101.4551294287</v>
      </c>
      <c r="I327" s="66">
        <v>0</v>
      </c>
      <c r="J327" s="67">
        <v>1</v>
      </c>
      <c r="K327" s="160">
        <f t="shared" ref="K327:K390" si="56">I327+J327</f>
        <v>1</v>
      </c>
      <c r="L327" s="41">
        <f t="shared" ref="L327:L390" si="57">IF(K327=0,"",I327/K327)</f>
        <v>0</v>
      </c>
      <c r="M327" s="41">
        <f t="shared" ref="M327:M390" si="58">1/(1+EXP(-$T$7-MMULT(G327:H327,$T$8:$T$9)))</f>
        <v>1.91367671541718E-4</v>
      </c>
      <c r="N327" s="158">
        <f t="shared" ref="N327:N390" si="59">K327*M327</f>
        <v>1.91367671541718E-4</v>
      </c>
      <c r="O327" s="160">
        <f t="shared" ref="O327:O390" si="60">K327-N327</f>
        <v>0.99980863232845829</v>
      </c>
      <c r="P327" s="158">
        <f t="shared" ref="P327:P390" si="61">IFERROR(K327*(L327*LN(M327)+(1-L327)*LN(1-M327)),0)</f>
        <v>-1.913859846709625E-4</v>
      </c>
      <c r="Q327" s="160">
        <f t="shared" ref="Q327:Q390" si="62">100*IF(M327&gt;=$AF$12,I327/K327,J327/K327)</f>
        <v>100</v>
      </c>
      <c r="R327" s="41">
        <f t="shared" ref="R327:R390" si="63">IFERROR((I327-N327)^2/N327+(J327-O327)^2/O327,0)</f>
        <v>1.9140430013695831E-4</v>
      </c>
      <c r="AJ327" s="39">
        <v>3.6450498460120578E-4</v>
      </c>
      <c r="AK327" s="39">
        <v>1</v>
      </c>
      <c r="AL327" s="39">
        <v>0</v>
      </c>
      <c r="AM327" s="41">
        <f t="shared" si="55"/>
        <v>321</v>
      </c>
      <c r="AN327" s="41">
        <f t="shared" si="55"/>
        <v>0</v>
      </c>
      <c r="AO327" s="41">
        <f t="shared" ref="AO327:AP390" si="64">1-AM327/AM$10006</f>
        <v>0.93579999999999997</v>
      </c>
      <c r="AP327" s="41">
        <f t="shared" si="64"/>
        <v>1</v>
      </c>
      <c r="AQ327" s="41">
        <f t="shared" ref="AQ327:AQ390" si="65">(AO327-AO328)*AP327</f>
        <v>1.9999999999997797E-4</v>
      </c>
    </row>
    <row r="328" spans="1:43">
      <c r="A328" s="37" t="s">
        <v>130</v>
      </c>
      <c r="C328" s="43">
        <v>69.343453958616493</v>
      </c>
      <c r="D328" s="43">
        <v>208.809775337563</v>
      </c>
      <c r="E328" s="39">
        <f xml:space="preserve"> IF(A324="Male",1,0)</f>
        <v>1</v>
      </c>
      <c r="G328" s="39">
        <v>59.634572560617002</v>
      </c>
      <c r="H328" s="39">
        <v>111.45458206007601</v>
      </c>
      <c r="I328" s="66">
        <v>0</v>
      </c>
      <c r="J328" s="67">
        <v>1</v>
      </c>
      <c r="K328" s="160">
        <f t="shared" si="56"/>
        <v>1</v>
      </c>
      <c r="L328" s="41">
        <f t="shared" si="57"/>
        <v>0</v>
      </c>
      <c r="M328" s="41">
        <f t="shared" si="58"/>
        <v>1.3877369134277959E-3</v>
      </c>
      <c r="N328" s="158">
        <f t="shared" si="59"/>
        <v>1.3877369134277959E-3</v>
      </c>
      <c r="O328" s="160">
        <f t="shared" si="60"/>
        <v>0.99861226308657225</v>
      </c>
      <c r="P328" s="158">
        <f t="shared" si="61"/>
        <v>-1.3887007120673546E-3</v>
      </c>
      <c r="Q328" s="160">
        <f t="shared" si="62"/>
        <v>100</v>
      </c>
      <c r="R328" s="41">
        <f t="shared" si="63"/>
        <v>1.389665403405415E-3</v>
      </c>
      <c r="AJ328" s="39">
        <v>3.6492432319652752E-4</v>
      </c>
      <c r="AK328" s="39">
        <v>1</v>
      </c>
      <c r="AL328" s="39">
        <v>0</v>
      </c>
      <c r="AM328" s="41">
        <f t="shared" ref="AM328:AN391" si="66">AM327+AK328</f>
        <v>322</v>
      </c>
      <c r="AN328" s="41">
        <f t="shared" si="66"/>
        <v>0</v>
      </c>
      <c r="AO328" s="41">
        <f t="shared" si="64"/>
        <v>0.93559999999999999</v>
      </c>
      <c r="AP328" s="41">
        <f t="shared" si="64"/>
        <v>1</v>
      </c>
      <c r="AQ328" s="41">
        <f t="shared" si="65"/>
        <v>1.9999999999997797E-4</v>
      </c>
    </row>
    <row r="329" spans="1:43">
      <c r="A329" s="37" t="s">
        <v>130</v>
      </c>
      <c r="C329" s="43">
        <v>65.286025508633401</v>
      </c>
      <c r="D329" s="43">
        <v>161.42008165850899</v>
      </c>
      <c r="E329" s="39">
        <f xml:space="preserve"> IF(A325="Male",1,0)</f>
        <v>1</v>
      </c>
      <c r="G329" s="39">
        <v>59.639311587090901</v>
      </c>
      <c r="H329" s="39">
        <v>127.402907051745</v>
      </c>
      <c r="I329" s="66">
        <v>0</v>
      </c>
      <c r="J329" s="67">
        <v>1</v>
      </c>
      <c r="K329" s="160">
        <f t="shared" si="56"/>
        <v>1</v>
      </c>
      <c r="L329" s="41">
        <f t="shared" si="57"/>
        <v>0</v>
      </c>
      <c r="M329" s="41">
        <f t="shared" si="58"/>
        <v>3.1742877386657528E-2</v>
      </c>
      <c r="N329" s="158">
        <f t="shared" si="59"/>
        <v>3.1742877386657528E-2</v>
      </c>
      <c r="O329" s="160">
        <f t="shared" si="60"/>
        <v>0.96825712261334251</v>
      </c>
      <c r="P329" s="158">
        <f t="shared" si="61"/>
        <v>-3.2257604442534907E-2</v>
      </c>
      <c r="Q329" s="160">
        <f t="shared" si="62"/>
        <v>100</v>
      </c>
      <c r="R329" s="41">
        <f t="shared" si="63"/>
        <v>3.2783520663378092E-2</v>
      </c>
      <c r="AJ329" s="39">
        <v>3.6647443596059454E-4</v>
      </c>
      <c r="AK329" s="39">
        <v>1</v>
      </c>
      <c r="AL329" s="39">
        <v>0</v>
      </c>
      <c r="AM329" s="41">
        <f t="shared" si="66"/>
        <v>323</v>
      </c>
      <c r="AN329" s="41">
        <f t="shared" si="66"/>
        <v>0</v>
      </c>
      <c r="AO329" s="41">
        <f t="shared" si="64"/>
        <v>0.93540000000000001</v>
      </c>
      <c r="AP329" s="41">
        <f t="shared" si="64"/>
        <v>1</v>
      </c>
      <c r="AQ329" s="41">
        <f t="shared" si="65"/>
        <v>1.9999999999997797E-4</v>
      </c>
    </row>
    <row r="330" spans="1:43">
      <c r="A330" s="37" t="s">
        <v>130</v>
      </c>
      <c r="C330" s="43">
        <v>70.921844413807705</v>
      </c>
      <c r="D330" s="43">
        <v>207.835944561795</v>
      </c>
      <c r="E330" s="39">
        <f xml:space="preserve"> IF(A326="Male",1,0)</f>
        <v>1</v>
      </c>
      <c r="G330" s="39">
        <v>59.6405315946486</v>
      </c>
      <c r="H330" s="39">
        <v>100.527747331819</v>
      </c>
      <c r="I330" s="66">
        <v>0</v>
      </c>
      <c r="J330" s="67">
        <v>1</v>
      </c>
      <c r="K330" s="160">
        <f t="shared" si="56"/>
        <v>1</v>
      </c>
      <c r="L330" s="41">
        <f t="shared" si="57"/>
        <v>0</v>
      </c>
      <c r="M330" s="41">
        <f t="shared" si="58"/>
        <v>1.5861677940836731E-4</v>
      </c>
      <c r="N330" s="158">
        <f t="shared" si="59"/>
        <v>1.5861677940836731E-4</v>
      </c>
      <c r="O330" s="160">
        <f t="shared" si="60"/>
        <v>0.99984138322059168</v>
      </c>
      <c r="P330" s="158">
        <f t="shared" si="61"/>
        <v>-1.5862936038005731E-4</v>
      </c>
      <c r="Q330" s="160">
        <f t="shared" si="62"/>
        <v>100</v>
      </c>
      <c r="R330" s="41">
        <f t="shared" si="63"/>
        <v>1.5864194268239466E-4</v>
      </c>
      <c r="AJ330" s="39">
        <v>3.6736673784227658E-4</v>
      </c>
      <c r="AK330" s="39">
        <v>1</v>
      </c>
      <c r="AL330" s="39">
        <v>0</v>
      </c>
      <c r="AM330" s="41">
        <f t="shared" si="66"/>
        <v>324</v>
      </c>
      <c r="AN330" s="41">
        <f t="shared" si="66"/>
        <v>0</v>
      </c>
      <c r="AO330" s="41">
        <f t="shared" si="64"/>
        <v>0.93520000000000003</v>
      </c>
      <c r="AP330" s="41">
        <f t="shared" si="64"/>
        <v>1</v>
      </c>
      <c r="AQ330" s="41">
        <f t="shared" si="65"/>
        <v>1.9999999999997797E-4</v>
      </c>
    </row>
    <row r="331" spans="1:43">
      <c r="A331" s="37" t="s">
        <v>130</v>
      </c>
      <c r="C331" s="43">
        <v>68.596662686379105</v>
      </c>
      <c r="D331" s="43">
        <v>180.831237755497</v>
      </c>
      <c r="E331" s="39">
        <f xml:space="preserve"> IF(A327="Male",1,0)</f>
        <v>1</v>
      </c>
      <c r="G331" s="39">
        <v>59.645649103914302</v>
      </c>
      <c r="H331" s="39">
        <v>116.551867007723</v>
      </c>
      <c r="I331" s="66">
        <v>0</v>
      </c>
      <c r="J331" s="67">
        <v>1</v>
      </c>
      <c r="K331" s="160">
        <f t="shared" si="56"/>
        <v>1</v>
      </c>
      <c r="L331" s="41">
        <f t="shared" si="57"/>
        <v>0</v>
      </c>
      <c r="M331" s="41">
        <f t="shared" si="58"/>
        <v>3.7841179663879285E-3</v>
      </c>
      <c r="N331" s="158">
        <f t="shared" si="59"/>
        <v>3.7841179663879285E-3</v>
      </c>
      <c r="O331" s="160">
        <f t="shared" si="60"/>
        <v>0.99621588203361211</v>
      </c>
      <c r="P331" s="158">
        <f t="shared" si="61"/>
        <v>-3.7912958544849803E-3</v>
      </c>
      <c r="Q331" s="160">
        <f t="shared" si="62"/>
        <v>100</v>
      </c>
      <c r="R331" s="41">
        <f t="shared" si="63"/>
        <v>3.7984919078616467E-3</v>
      </c>
      <c r="AJ331" s="39">
        <v>3.6756038447284474E-4</v>
      </c>
      <c r="AK331" s="39">
        <v>1</v>
      </c>
      <c r="AL331" s="39">
        <v>0</v>
      </c>
      <c r="AM331" s="41">
        <f t="shared" si="66"/>
        <v>325</v>
      </c>
      <c r="AN331" s="41">
        <f t="shared" si="66"/>
        <v>0</v>
      </c>
      <c r="AO331" s="41">
        <f t="shared" si="64"/>
        <v>0.93500000000000005</v>
      </c>
      <c r="AP331" s="41">
        <f t="shared" si="64"/>
        <v>1</v>
      </c>
      <c r="AQ331" s="41">
        <f t="shared" si="65"/>
        <v>2.00000000000089E-4</v>
      </c>
    </row>
    <row r="332" spans="1:43">
      <c r="A332" s="37" t="s">
        <v>130</v>
      </c>
      <c r="C332" s="43">
        <v>68.603796432856797</v>
      </c>
      <c r="D332" s="43">
        <v>176.815476209732</v>
      </c>
      <c r="E332" s="39">
        <f xml:space="preserve"> IF(A328="Male",1,0)</f>
        <v>1</v>
      </c>
      <c r="G332" s="39">
        <v>59.664340624712501</v>
      </c>
      <c r="H332" s="39">
        <v>107.322245909936</v>
      </c>
      <c r="I332" s="66">
        <v>0</v>
      </c>
      <c r="J332" s="67">
        <v>1</v>
      </c>
      <c r="K332" s="160">
        <f t="shared" si="56"/>
        <v>1</v>
      </c>
      <c r="L332" s="41">
        <f t="shared" si="57"/>
        <v>0</v>
      </c>
      <c r="M332" s="41">
        <f t="shared" si="58"/>
        <v>6.0301462107788229E-4</v>
      </c>
      <c r="N332" s="158">
        <f t="shared" si="59"/>
        <v>6.0301462107788229E-4</v>
      </c>
      <c r="O332" s="160">
        <f t="shared" si="60"/>
        <v>0.99939698537892208</v>
      </c>
      <c r="P332" s="158">
        <f t="shared" si="61"/>
        <v>-6.0319650751833852E-4</v>
      </c>
      <c r="Q332" s="160">
        <f t="shared" si="62"/>
        <v>100</v>
      </c>
      <c r="R332" s="41">
        <f t="shared" si="63"/>
        <v>6.0337846711559665E-4</v>
      </c>
      <c r="AJ332" s="39">
        <v>3.6765427926438514E-4</v>
      </c>
      <c r="AK332" s="39">
        <v>1</v>
      </c>
      <c r="AL332" s="39">
        <v>0</v>
      </c>
      <c r="AM332" s="41">
        <f t="shared" si="66"/>
        <v>326</v>
      </c>
      <c r="AN332" s="41">
        <f t="shared" si="66"/>
        <v>0</v>
      </c>
      <c r="AO332" s="41">
        <f t="shared" si="64"/>
        <v>0.93479999999999996</v>
      </c>
      <c r="AP332" s="41">
        <f t="shared" si="64"/>
        <v>1</v>
      </c>
      <c r="AQ332" s="41">
        <f t="shared" si="65"/>
        <v>1.9999999999997797E-4</v>
      </c>
    </row>
    <row r="333" spans="1:43">
      <c r="A333" s="37" t="s">
        <v>130</v>
      </c>
      <c r="C333" s="43">
        <v>69.478744119773594</v>
      </c>
      <c r="D333" s="43">
        <v>194.60376850271899</v>
      </c>
      <c r="E333" s="39">
        <f xml:space="preserve"> IF(A329="Male",1,0)</f>
        <v>1</v>
      </c>
      <c r="G333" s="39">
        <v>59.667652089752202</v>
      </c>
      <c r="H333" s="39">
        <v>114.386865401454</v>
      </c>
      <c r="I333" s="66">
        <v>0</v>
      </c>
      <c r="J333" s="67">
        <v>1</v>
      </c>
      <c r="K333" s="160">
        <f t="shared" si="56"/>
        <v>1</v>
      </c>
      <c r="L333" s="41">
        <f t="shared" si="57"/>
        <v>0</v>
      </c>
      <c r="M333" s="41">
        <f t="shared" si="58"/>
        <v>2.4397971482115807E-3</v>
      </c>
      <c r="N333" s="158">
        <f t="shared" si="59"/>
        <v>2.4397971482115807E-3</v>
      </c>
      <c r="O333" s="160">
        <f t="shared" si="60"/>
        <v>0.99756020285178837</v>
      </c>
      <c r="P333" s="158">
        <f t="shared" si="61"/>
        <v>-2.4427783032032941E-3</v>
      </c>
      <c r="Q333" s="160">
        <f t="shared" si="62"/>
        <v>100</v>
      </c>
      <c r="R333" s="41">
        <f t="shared" si="63"/>
        <v>2.4457643170174375E-3</v>
      </c>
      <c r="AJ333" s="39">
        <v>3.6803637770586449E-4</v>
      </c>
      <c r="AK333" s="39">
        <v>1</v>
      </c>
      <c r="AL333" s="39">
        <v>0</v>
      </c>
      <c r="AM333" s="41">
        <f t="shared" si="66"/>
        <v>327</v>
      </c>
      <c r="AN333" s="41">
        <f t="shared" si="66"/>
        <v>0</v>
      </c>
      <c r="AO333" s="41">
        <f t="shared" si="64"/>
        <v>0.93459999999999999</v>
      </c>
      <c r="AP333" s="41">
        <f t="shared" si="64"/>
        <v>1</v>
      </c>
      <c r="AQ333" s="41">
        <f t="shared" si="65"/>
        <v>1.9999999999997797E-4</v>
      </c>
    </row>
    <row r="334" spans="1:43">
      <c r="A334" s="37" t="s">
        <v>130</v>
      </c>
      <c r="C334" s="43">
        <v>65.930896214996594</v>
      </c>
      <c r="D334" s="43">
        <v>163.00843165328899</v>
      </c>
      <c r="E334" s="39">
        <f xml:space="preserve"> IF(A330="Male",1,0)</f>
        <v>1</v>
      </c>
      <c r="G334" s="39">
        <v>59.667848800061897</v>
      </c>
      <c r="H334" s="39">
        <v>126.355255679648</v>
      </c>
      <c r="I334" s="66">
        <v>0</v>
      </c>
      <c r="J334" s="67">
        <v>1</v>
      </c>
      <c r="K334" s="160">
        <f t="shared" si="56"/>
        <v>1</v>
      </c>
      <c r="L334" s="41">
        <f t="shared" si="57"/>
        <v>0</v>
      </c>
      <c r="M334" s="41">
        <f t="shared" si="58"/>
        <v>2.5588792747723646E-2</v>
      </c>
      <c r="N334" s="158">
        <f t="shared" si="59"/>
        <v>2.5588792747723646E-2</v>
      </c>
      <c r="O334" s="160">
        <f t="shared" si="60"/>
        <v>0.97441120725227637</v>
      </c>
      <c r="P334" s="158">
        <f t="shared" si="61"/>
        <v>-2.5921880396962541E-2</v>
      </c>
      <c r="Q334" s="160">
        <f t="shared" si="62"/>
        <v>100</v>
      </c>
      <c r="R334" s="41">
        <f t="shared" si="63"/>
        <v>2.6260774257596025E-2</v>
      </c>
      <c r="AJ334" s="39">
        <v>3.6851688831816289E-4</v>
      </c>
      <c r="AK334" s="39">
        <v>1</v>
      </c>
      <c r="AL334" s="39">
        <v>0</v>
      </c>
      <c r="AM334" s="41">
        <f t="shared" si="66"/>
        <v>328</v>
      </c>
      <c r="AN334" s="41">
        <f t="shared" si="66"/>
        <v>0</v>
      </c>
      <c r="AO334" s="41">
        <f t="shared" si="64"/>
        <v>0.93440000000000001</v>
      </c>
      <c r="AP334" s="41">
        <f t="shared" si="64"/>
        <v>1</v>
      </c>
      <c r="AQ334" s="41">
        <f t="shared" si="65"/>
        <v>1.9999999999997797E-4</v>
      </c>
    </row>
    <row r="335" spans="1:43">
      <c r="A335" s="37" t="s">
        <v>130</v>
      </c>
      <c r="C335" s="43">
        <v>68.523345297956595</v>
      </c>
      <c r="D335" s="43">
        <v>173.27065715482399</v>
      </c>
      <c r="E335" s="39">
        <f xml:space="preserve"> IF(A331="Male",1,0)</f>
        <v>1</v>
      </c>
      <c r="G335" s="39">
        <v>59.685239653659202</v>
      </c>
      <c r="H335" s="39">
        <v>108.24004257932</v>
      </c>
      <c r="I335" s="66">
        <v>0</v>
      </c>
      <c r="J335" s="67">
        <v>1</v>
      </c>
      <c r="K335" s="160">
        <f t="shared" si="56"/>
        <v>1</v>
      </c>
      <c r="L335" s="41">
        <f t="shared" si="57"/>
        <v>0</v>
      </c>
      <c r="M335" s="41">
        <f t="shared" si="58"/>
        <v>7.1592066786952606E-4</v>
      </c>
      <c r="N335" s="158">
        <f t="shared" si="59"/>
        <v>7.1592066786952606E-4</v>
      </c>
      <c r="O335" s="160">
        <f t="shared" si="60"/>
        <v>0.99928407933213048</v>
      </c>
      <c r="P335" s="158">
        <f t="shared" si="61"/>
        <v>-7.1617706144980545E-4</v>
      </c>
      <c r="Q335" s="160">
        <f t="shared" si="62"/>
        <v>100</v>
      </c>
      <c r="R335" s="41">
        <f t="shared" si="63"/>
        <v>7.1643357747479589E-4</v>
      </c>
      <c r="AJ335" s="39">
        <v>3.7027544973015035E-4</v>
      </c>
      <c r="AK335" s="39">
        <v>1</v>
      </c>
      <c r="AL335" s="39">
        <v>0</v>
      </c>
      <c r="AM335" s="41">
        <f t="shared" si="66"/>
        <v>329</v>
      </c>
      <c r="AN335" s="41">
        <f t="shared" si="66"/>
        <v>0</v>
      </c>
      <c r="AO335" s="41">
        <f t="shared" si="64"/>
        <v>0.93420000000000003</v>
      </c>
      <c r="AP335" s="41">
        <f t="shared" si="64"/>
        <v>1</v>
      </c>
      <c r="AQ335" s="41">
        <f t="shared" si="65"/>
        <v>2.00000000000089E-4</v>
      </c>
    </row>
    <row r="336" spans="1:43">
      <c r="A336" s="37" t="s">
        <v>130</v>
      </c>
      <c r="C336" s="43">
        <v>73.929124126221495</v>
      </c>
      <c r="D336" s="43">
        <v>215.62003542717801</v>
      </c>
      <c r="E336" s="39">
        <f xml:space="preserve"> IF(A332="Male",1,0)</f>
        <v>1</v>
      </c>
      <c r="G336" s="39">
        <v>59.693016350951098</v>
      </c>
      <c r="H336" s="39">
        <v>110.370347859948</v>
      </c>
      <c r="I336" s="66">
        <v>0</v>
      </c>
      <c r="J336" s="67">
        <v>1</v>
      </c>
      <c r="K336" s="160">
        <f t="shared" si="56"/>
        <v>1</v>
      </c>
      <c r="L336" s="41">
        <f t="shared" si="57"/>
        <v>0</v>
      </c>
      <c r="M336" s="41">
        <f t="shared" si="58"/>
        <v>1.0877774542959037E-3</v>
      </c>
      <c r="N336" s="158">
        <f t="shared" si="59"/>
        <v>1.0877774542959037E-3</v>
      </c>
      <c r="O336" s="160">
        <f t="shared" si="60"/>
        <v>0.99891222254570411</v>
      </c>
      <c r="P336" s="158">
        <f t="shared" si="61"/>
        <v>-1.0883695135823661E-3</v>
      </c>
      <c r="Q336" s="160">
        <f t="shared" si="62"/>
        <v>100</v>
      </c>
      <c r="R336" s="41">
        <f t="shared" si="63"/>
        <v>1.0889620026109288E-3</v>
      </c>
      <c r="AJ336" s="39">
        <v>3.7045420962730986E-4</v>
      </c>
      <c r="AK336" s="39">
        <v>1</v>
      </c>
      <c r="AL336" s="39">
        <v>0</v>
      </c>
      <c r="AM336" s="41">
        <f t="shared" si="66"/>
        <v>330</v>
      </c>
      <c r="AN336" s="41">
        <f t="shared" si="66"/>
        <v>0</v>
      </c>
      <c r="AO336" s="41">
        <f t="shared" si="64"/>
        <v>0.93399999999999994</v>
      </c>
      <c r="AP336" s="41">
        <f t="shared" si="64"/>
        <v>1</v>
      </c>
      <c r="AQ336" s="41">
        <f t="shared" si="65"/>
        <v>1.9999999999997797E-4</v>
      </c>
    </row>
    <row r="337" spans="1:43">
      <c r="A337" s="37" t="s">
        <v>130</v>
      </c>
      <c r="C337" s="43">
        <v>71.197937822230301</v>
      </c>
      <c r="D337" s="43">
        <v>210.13452904203101</v>
      </c>
      <c r="E337" s="39">
        <f xml:space="preserve"> IF(A333="Male",1,0)</f>
        <v>1</v>
      </c>
      <c r="G337" s="39">
        <v>59.699024306114097</v>
      </c>
      <c r="H337" s="39">
        <v>111.148256038695</v>
      </c>
      <c r="I337" s="66">
        <v>0</v>
      </c>
      <c r="J337" s="67">
        <v>1</v>
      </c>
      <c r="K337" s="160">
        <f t="shared" si="56"/>
        <v>1</v>
      </c>
      <c r="L337" s="41">
        <f t="shared" si="57"/>
        <v>0</v>
      </c>
      <c r="M337" s="41">
        <f t="shared" si="58"/>
        <v>1.2652754837136422E-3</v>
      </c>
      <c r="N337" s="158">
        <f t="shared" si="59"/>
        <v>1.2652754837136422E-3</v>
      </c>
      <c r="O337" s="160">
        <f t="shared" si="60"/>
        <v>0.99873472451628631</v>
      </c>
      <c r="P337" s="158">
        <f t="shared" si="61"/>
        <v>-1.2660766205823946E-3</v>
      </c>
      <c r="Q337" s="160">
        <f t="shared" si="62"/>
        <v>100</v>
      </c>
      <c r="R337" s="41">
        <f t="shared" si="63"/>
        <v>1.2668784339369484E-3</v>
      </c>
      <c r="AJ337" s="39">
        <v>3.7227106116264659E-4</v>
      </c>
      <c r="AK337" s="39">
        <v>1</v>
      </c>
      <c r="AL337" s="39">
        <v>0</v>
      </c>
      <c r="AM337" s="41">
        <f t="shared" si="66"/>
        <v>331</v>
      </c>
      <c r="AN337" s="41">
        <f t="shared" si="66"/>
        <v>0</v>
      </c>
      <c r="AO337" s="41">
        <f t="shared" si="64"/>
        <v>0.93379999999999996</v>
      </c>
      <c r="AP337" s="41">
        <f t="shared" si="64"/>
        <v>1</v>
      </c>
      <c r="AQ337" s="41">
        <f t="shared" si="65"/>
        <v>1.9999999999997797E-4</v>
      </c>
    </row>
    <row r="338" spans="1:43">
      <c r="A338" s="37" t="s">
        <v>130</v>
      </c>
      <c r="C338" s="43">
        <v>66.556586872968097</v>
      </c>
      <c r="D338" s="43">
        <v>185.042324084993</v>
      </c>
      <c r="E338" s="39">
        <f xml:space="preserve"> IF(A334="Male",1,0)</f>
        <v>1</v>
      </c>
      <c r="G338" s="39">
        <v>59.707484656877597</v>
      </c>
      <c r="H338" s="39">
        <v>109.923623246467</v>
      </c>
      <c r="I338" s="66">
        <v>0</v>
      </c>
      <c r="J338" s="67">
        <v>1</v>
      </c>
      <c r="K338" s="160">
        <f t="shared" si="56"/>
        <v>1</v>
      </c>
      <c r="L338" s="41">
        <f t="shared" si="57"/>
        <v>0</v>
      </c>
      <c r="M338" s="41">
        <f t="shared" si="58"/>
        <v>9.8857078160207324E-4</v>
      </c>
      <c r="N338" s="158">
        <f t="shared" si="59"/>
        <v>9.8857078160207324E-4</v>
      </c>
      <c r="O338" s="160">
        <f t="shared" si="60"/>
        <v>0.99901142921839792</v>
      </c>
      <c r="P338" s="158">
        <f t="shared" si="61"/>
        <v>-9.8905973997040009E-4</v>
      </c>
      <c r="Q338" s="160">
        <f t="shared" si="62"/>
        <v>100</v>
      </c>
      <c r="R338" s="41">
        <f t="shared" si="63"/>
        <v>9.8954902085104956E-4</v>
      </c>
      <c r="AJ338" s="39">
        <v>3.7289263095696088E-4</v>
      </c>
      <c r="AK338" s="39">
        <v>1</v>
      </c>
      <c r="AL338" s="39">
        <v>0</v>
      </c>
      <c r="AM338" s="41">
        <f t="shared" si="66"/>
        <v>332</v>
      </c>
      <c r="AN338" s="41">
        <f t="shared" si="66"/>
        <v>0</v>
      </c>
      <c r="AO338" s="41">
        <f t="shared" si="64"/>
        <v>0.93359999999999999</v>
      </c>
      <c r="AP338" s="41">
        <f t="shared" si="64"/>
        <v>1</v>
      </c>
      <c r="AQ338" s="41">
        <f t="shared" si="65"/>
        <v>1.9999999999997797E-4</v>
      </c>
    </row>
    <row r="339" spans="1:43">
      <c r="A339" s="37" t="s">
        <v>130</v>
      </c>
      <c r="C339" s="43">
        <v>71.742276229174493</v>
      </c>
      <c r="D339" s="43">
        <v>187.96535535945301</v>
      </c>
      <c r="E339" s="39">
        <f xml:space="preserve"> IF(A335="Male",1,0)</f>
        <v>1</v>
      </c>
      <c r="G339" s="39">
        <v>59.708730562841502</v>
      </c>
      <c r="H339" s="39">
        <v>114.936629125138</v>
      </c>
      <c r="I339" s="66">
        <v>0</v>
      </c>
      <c r="J339" s="67">
        <v>1</v>
      </c>
      <c r="K339" s="160">
        <f t="shared" si="56"/>
        <v>1</v>
      </c>
      <c r="L339" s="41">
        <f t="shared" si="57"/>
        <v>0</v>
      </c>
      <c r="M339" s="41">
        <f t="shared" si="58"/>
        <v>2.665769183702362E-3</v>
      </c>
      <c r="N339" s="158">
        <f t="shared" si="59"/>
        <v>2.665769183702362E-3</v>
      </c>
      <c r="O339" s="160">
        <f t="shared" si="60"/>
        <v>0.99733423081629768</v>
      </c>
      <c r="P339" s="158">
        <f t="shared" si="61"/>
        <v>-2.6693286736323542E-3</v>
      </c>
      <c r="Q339" s="160">
        <f t="shared" si="62"/>
        <v>100</v>
      </c>
      <c r="R339" s="41">
        <f t="shared" si="63"/>
        <v>2.6728945035010823E-3</v>
      </c>
      <c r="AJ339" s="39">
        <v>3.7363320506848737E-4</v>
      </c>
      <c r="AK339" s="39">
        <v>1</v>
      </c>
      <c r="AL339" s="39">
        <v>0</v>
      </c>
      <c r="AM339" s="41">
        <f t="shared" si="66"/>
        <v>333</v>
      </c>
      <c r="AN339" s="41">
        <f t="shared" si="66"/>
        <v>0</v>
      </c>
      <c r="AO339" s="41">
        <f t="shared" si="64"/>
        <v>0.93340000000000001</v>
      </c>
      <c r="AP339" s="41">
        <f t="shared" si="64"/>
        <v>1</v>
      </c>
      <c r="AQ339" s="41">
        <f t="shared" si="65"/>
        <v>1.9999999999997797E-4</v>
      </c>
    </row>
    <row r="340" spans="1:43">
      <c r="A340" s="37" t="s">
        <v>130</v>
      </c>
      <c r="C340" s="43">
        <v>69.744829331653804</v>
      </c>
      <c r="D340" s="43">
        <v>188.18112484822899</v>
      </c>
      <c r="E340" s="39">
        <f xml:space="preserve"> IF(A336="Male",1,0)</f>
        <v>1</v>
      </c>
      <c r="G340" s="39">
        <v>59.7181011502269</v>
      </c>
      <c r="H340" s="39">
        <v>109.81665476432001</v>
      </c>
      <c r="I340" s="66">
        <v>0</v>
      </c>
      <c r="J340" s="67">
        <v>1</v>
      </c>
      <c r="K340" s="160">
        <f t="shared" si="56"/>
        <v>1</v>
      </c>
      <c r="L340" s="41">
        <f t="shared" si="57"/>
        <v>0</v>
      </c>
      <c r="M340" s="41">
        <f t="shared" si="58"/>
        <v>9.6279448281831549E-4</v>
      </c>
      <c r="N340" s="158">
        <f t="shared" si="59"/>
        <v>9.6279448281831549E-4</v>
      </c>
      <c r="O340" s="160">
        <f t="shared" si="60"/>
        <v>0.99903720551718167</v>
      </c>
      <c r="P340" s="158">
        <f t="shared" si="61"/>
        <v>-9.6325826713628741E-4</v>
      </c>
      <c r="Q340" s="160">
        <f t="shared" si="62"/>
        <v>100</v>
      </c>
      <c r="R340" s="41">
        <f t="shared" si="63"/>
        <v>9.6372234937926659E-4</v>
      </c>
      <c r="AJ340" s="39">
        <v>3.7643896307004032E-4</v>
      </c>
      <c r="AK340" s="39">
        <v>1</v>
      </c>
      <c r="AL340" s="39">
        <v>0</v>
      </c>
      <c r="AM340" s="41">
        <f t="shared" si="66"/>
        <v>334</v>
      </c>
      <c r="AN340" s="41">
        <f t="shared" si="66"/>
        <v>0</v>
      </c>
      <c r="AO340" s="41">
        <f t="shared" si="64"/>
        <v>0.93320000000000003</v>
      </c>
      <c r="AP340" s="41">
        <f t="shared" si="64"/>
        <v>1</v>
      </c>
      <c r="AQ340" s="41">
        <f t="shared" si="65"/>
        <v>1.9999999999997797E-4</v>
      </c>
    </row>
    <row r="341" spans="1:43">
      <c r="A341" s="37" t="s">
        <v>130</v>
      </c>
      <c r="C341" s="43">
        <v>66.750654125650499</v>
      </c>
      <c r="D341" s="43">
        <v>179.542017143198</v>
      </c>
      <c r="E341" s="39">
        <f xml:space="preserve"> IF(A337="Male",1,0)</f>
        <v>1</v>
      </c>
      <c r="G341" s="39">
        <v>59.735278673848804</v>
      </c>
      <c r="H341" s="39">
        <v>124.842659567033</v>
      </c>
      <c r="I341" s="66">
        <v>0</v>
      </c>
      <c r="J341" s="67">
        <v>1</v>
      </c>
      <c r="K341" s="160">
        <f t="shared" si="56"/>
        <v>1</v>
      </c>
      <c r="L341" s="41">
        <f t="shared" si="57"/>
        <v>0</v>
      </c>
      <c r="M341" s="41">
        <f t="shared" si="58"/>
        <v>1.8471080535086781E-2</v>
      </c>
      <c r="N341" s="158">
        <f t="shared" si="59"/>
        <v>1.8471080535086781E-2</v>
      </c>
      <c r="O341" s="160">
        <f t="shared" si="60"/>
        <v>0.98152891946491327</v>
      </c>
      <c r="P341" s="158">
        <f t="shared" si="61"/>
        <v>-1.8643801140433319E-2</v>
      </c>
      <c r="Q341" s="160">
        <f t="shared" si="62"/>
        <v>100</v>
      </c>
      <c r="R341" s="41">
        <f t="shared" si="63"/>
        <v>1.8818681924477994E-2</v>
      </c>
      <c r="AJ341" s="39">
        <v>3.7652333602950151E-4</v>
      </c>
      <c r="AK341" s="39">
        <v>1</v>
      </c>
      <c r="AL341" s="39">
        <v>0</v>
      </c>
      <c r="AM341" s="41">
        <f t="shared" si="66"/>
        <v>335</v>
      </c>
      <c r="AN341" s="41">
        <f t="shared" si="66"/>
        <v>0</v>
      </c>
      <c r="AO341" s="41">
        <f t="shared" si="64"/>
        <v>0.93300000000000005</v>
      </c>
      <c r="AP341" s="41">
        <f t="shared" si="64"/>
        <v>1</v>
      </c>
      <c r="AQ341" s="41">
        <f t="shared" si="65"/>
        <v>2.00000000000089E-4</v>
      </c>
    </row>
    <row r="342" spans="1:43">
      <c r="A342" s="37" t="s">
        <v>130</v>
      </c>
      <c r="C342" s="43">
        <v>69.692422257151307</v>
      </c>
      <c r="D342" s="43">
        <v>211.71842896173001</v>
      </c>
      <c r="E342" s="39">
        <f xml:space="preserve"> IF(A338="Male",1,0)</f>
        <v>1</v>
      </c>
      <c r="G342" s="39">
        <v>59.735685258802398</v>
      </c>
      <c r="H342" s="39">
        <v>129.00441760491401</v>
      </c>
      <c r="I342" s="66">
        <v>0</v>
      </c>
      <c r="J342" s="67">
        <v>1</v>
      </c>
      <c r="K342" s="160">
        <f t="shared" si="56"/>
        <v>1</v>
      </c>
      <c r="L342" s="41">
        <f t="shared" si="57"/>
        <v>0</v>
      </c>
      <c r="M342" s="41">
        <f t="shared" si="58"/>
        <v>4.1183554927199231E-2</v>
      </c>
      <c r="N342" s="158">
        <f t="shared" si="59"/>
        <v>4.1183554927199231E-2</v>
      </c>
      <c r="O342" s="160">
        <f t="shared" si="60"/>
        <v>0.95881644507280073</v>
      </c>
      <c r="P342" s="158">
        <f t="shared" si="61"/>
        <v>-4.2055624845174687E-2</v>
      </c>
      <c r="Q342" s="160">
        <f t="shared" si="62"/>
        <v>100</v>
      </c>
      <c r="R342" s="41">
        <f t="shared" si="63"/>
        <v>4.2952491208129266E-2</v>
      </c>
      <c r="AJ342" s="39">
        <v>3.7691260778115079E-4</v>
      </c>
      <c r="AK342" s="39">
        <v>1</v>
      </c>
      <c r="AL342" s="39">
        <v>0</v>
      </c>
      <c r="AM342" s="41">
        <f t="shared" si="66"/>
        <v>336</v>
      </c>
      <c r="AN342" s="41">
        <f t="shared" si="66"/>
        <v>0</v>
      </c>
      <c r="AO342" s="41">
        <f t="shared" si="64"/>
        <v>0.93279999999999996</v>
      </c>
      <c r="AP342" s="41">
        <f t="shared" si="64"/>
        <v>1</v>
      </c>
      <c r="AQ342" s="41">
        <f t="shared" si="65"/>
        <v>1.9999999999997797E-4</v>
      </c>
    </row>
    <row r="343" spans="1:43">
      <c r="A343" s="37" t="s">
        <v>130</v>
      </c>
      <c r="C343" s="43">
        <v>70.403516830841397</v>
      </c>
      <c r="D343" s="43">
        <v>197.69214208345599</v>
      </c>
      <c r="E343" s="39">
        <f xml:space="preserve"> IF(A339="Male",1,0)</f>
        <v>1</v>
      </c>
      <c r="G343" s="39">
        <v>59.742279575721199</v>
      </c>
      <c r="H343" s="39">
        <v>95.933285537060996</v>
      </c>
      <c r="I343" s="66">
        <v>0</v>
      </c>
      <c r="J343" s="67">
        <v>1</v>
      </c>
      <c r="K343" s="160">
        <f t="shared" si="56"/>
        <v>1</v>
      </c>
      <c r="L343" s="41">
        <f t="shared" si="57"/>
        <v>0</v>
      </c>
      <c r="M343" s="41">
        <f t="shared" si="58"/>
        <v>6.0654782718222592E-5</v>
      </c>
      <c r="N343" s="158">
        <f t="shared" si="59"/>
        <v>6.0654782718222592E-5</v>
      </c>
      <c r="O343" s="160">
        <f t="shared" si="60"/>
        <v>0.99993934521728178</v>
      </c>
      <c r="P343" s="158">
        <f t="shared" si="61"/>
        <v>-6.0656622293936613E-5</v>
      </c>
      <c r="Q343" s="160">
        <f t="shared" si="62"/>
        <v>100</v>
      </c>
      <c r="R343" s="41">
        <f t="shared" si="63"/>
        <v>6.0658461944051832E-5</v>
      </c>
      <c r="AJ343" s="39">
        <v>3.7727304400412117E-4</v>
      </c>
      <c r="AK343" s="39">
        <v>1</v>
      </c>
      <c r="AL343" s="39">
        <v>0</v>
      </c>
      <c r="AM343" s="41">
        <f t="shared" si="66"/>
        <v>337</v>
      </c>
      <c r="AN343" s="41">
        <f t="shared" si="66"/>
        <v>0</v>
      </c>
      <c r="AO343" s="41">
        <f t="shared" si="64"/>
        <v>0.93259999999999998</v>
      </c>
      <c r="AP343" s="41">
        <f t="shared" si="64"/>
        <v>1</v>
      </c>
      <c r="AQ343" s="41">
        <f t="shared" si="65"/>
        <v>1.9999999999997797E-4</v>
      </c>
    </row>
    <row r="344" spans="1:43">
      <c r="A344" s="37" t="s">
        <v>130</v>
      </c>
      <c r="C344" s="43">
        <v>69.019736109868504</v>
      </c>
      <c r="D344" s="43">
        <v>186.28799199097901</v>
      </c>
      <c r="E344" s="39">
        <f xml:space="preserve"> IF(A340="Male",1,0)</f>
        <v>1</v>
      </c>
      <c r="G344" s="39">
        <v>59.747096426164703</v>
      </c>
      <c r="H344" s="39">
        <v>102.354857714544</v>
      </c>
      <c r="I344" s="66">
        <v>0</v>
      </c>
      <c r="J344" s="67">
        <v>1</v>
      </c>
      <c r="K344" s="160">
        <f t="shared" si="56"/>
        <v>1</v>
      </c>
      <c r="L344" s="41">
        <f t="shared" si="57"/>
        <v>0</v>
      </c>
      <c r="M344" s="41">
        <f t="shared" si="58"/>
        <v>2.1622669147244313E-4</v>
      </c>
      <c r="N344" s="158">
        <f t="shared" si="59"/>
        <v>2.1622669147244313E-4</v>
      </c>
      <c r="O344" s="160">
        <f t="shared" si="60"/>
        <v>0.99978377330852752</v>
      </c>
      <c r="P344" s="158">
        <f t="shared" si="61"/>
        <v>-2.1625007183389519E-4</v>
      </c>
      <c r="Q344" s="160">
        <f t="shared" si="62"/>
        <v>100</v>
      </c>
      <c r="R344" s="41">
        <f t="shared" si="63"/>
        <v>2.162734555661935E-4</v>
      </c>
      <c r="AJ344" s="39">
        <v>3.798791412855049E-4</v>
      </c>
      <c r="AK344" s="39">
        <v>1</v>
      </c>
      <c r="AL344" s="39">
        <v>0</v>
      </c>
      <c r="AM344" s="41">
        <f t="shared" si="66"/>
        <v>338</v>
      </c>
      <c r="AN344" s="41">
        <f t="shared" si="66"/>
        <v>0</v>
      </c>
      <c r="AO344" s="41">
        <f t="shared" si="64"/>
        <v>0.93240000000000001</v>
      </c>
      <c r="AP344" s="41">
        <f t="shared" si="64"/>
        <v>1</v>
      </c>
      <c r="AQ344" s="41">
        <f t="shared" si="65"/>
        <v>1.9999999999997797E-4</v>
      </c>
    </row>
    <row r="345" spans="1:43">
      <c r="A345" s="37" t="s">
        <v>130</v>
      </c>
      <c r="C345" s="43">
        <v>64.732287155256003</v>
      </c>
      <c r="D345" s="43">
        <v>166.10607243739</v>
      </c>
      <c r="E345" s="39">
        <f xml:space="preserve"> IF(A341="Male",1,0)</f>
        <v>1</v>
      </c>
      <c r="G345" s="39">
        <v>59.758444511811298</v>
      </c>
      <c r="H345" s="39">
        <v>119.16474266965599</v>
      </c>
      <c r="I345" s="66">
        <v>0</v>
      </c>
      <c r="J345" s="67">
        <v>1</v>
      </c>
      <c r="K345" s="160">
        <f t="shared" si="56"/>
        <v>1</v>
      </c>
      <c r="L345" s="41">
        <f t="shared" si="57"/>
        <v>0</v>
      </c>
      <c r="M345" s="41">
        <f t="shared" si="58"/>
        <v>5.9970197225578713E-3</v>
      </c>
      <c r="N345" s="158">
        <f t="shared" si="59"/>
        <v>5.9970197225578713E-3</v>
      </c>
      <c r="O345" s="160">
        <f t="shared" si="60"/>
        <v>0.99400298027744216</v>
      </c>
      <c r="P345" s="158">
        <f t="shared" si="61"/>
        <v>-6.0150740630133823E-3</v>
      </c>
      <c r="Q345" s="160">
        <f t="shared" si="62"/>
        <v>100</v>
      </c>
      <c r="R345" s="41">
        <f t="shared" si="63"/>
        <v>6.0332009476309683E-3</v>
      </c>
      <c r="AJ345" s="39">
        <v>3.810489592278813E-4</v>
      </c>
      <c r="AK345" s="39">
        <v>1</v>
      </c>
      <c r="AL345" s="39">
        <v>0</v>
      </c>
      <c r="AM345" s="41">
        <f t="shared" si="66"/>
        <v>339</v>
      </c>
      <c r="AN345" s="41">
        <f t="shared" si="66"/>
        <v>0</v>
      </c>
      <c r="AO345" s="41">
        <f t="shared" si="64"/>
        <v>0.93220000000000003</v>
      </c>
      <c r="AP345" s="41">
        <f t="shared" si="64"/>
        <v>1</v>
      </c>
      <c r="AQ345" s="41">
        <f t="shared" si="65"/>
        <v>2.00000000000089E-4</v>
      </c>
    </row>
    <row r="346" spans="1:43">
      <c r="A346" s="37" t="s">
        <v>130</v>
      </c>
      <c r="C346" s="43">
        <v>70.9980744408969</v>
      </c>
      <c r="D346" s="43">
        <v>188.81176997689701</v>
      </c>
      <c r="E346" s="39">
        <f xml:space="preserve"> IF(A342="Male",1,0)</f>
        <v>1</v>
      </c>
      <c r="G346" s="39">
        <v>59.759948226604401</v>
      </c>
      <c r="H346" s="39">
        <v>119.717507263397</v>
      </c>
      <c r="I346" s="66">
        <v>0</v>
      </c>
      <c r="J346" s="67">
        <v>1</v>
      </c>
      <c r="K346" s="160">
        <f t="shared" si="56"/>
        <v>1</v>
      </c>
      <c r="L346" s="41">
        <f t="shared" si="57"/>
        <v>0</v>
      </c>
      <c r="M346" s="41">
        <f t="shared" si="58"/>
        <v>6.682336796206687E-3</v>
      </c>
      <c r="N346" s="158">
        <f t="shared" si="59"/>
        <v>6.682336796206687E-3</v>
      </c>
      <c r="O346" s="160">
        <f t="shared" si="60"/>
        <v>0.99331766320379333</v>
      </c>
      <c r="P346" s="158">
        <f t="shared" si="61"/>
        <v>-6.7047635734225654E-3</v>
      </c>
      <c r="Q346" s="160">
        <f t="shared" si="62"/>
        <v>100</v>
      </c>
      <c r="R346" s="41">
        <f t="shared" si="63"/>
        <v>6.7272908191865202E-3</v>
      </c>
      <c r="AJ346" s="39">
        <v>3.8146568301354139E-4</v>
      </c>
      <c r="AK346" s="39">
        <v>1</v>
      </c>
      <c r="AL346" s="39">
        <v>0</v>
      </c>
      <c r="AM346" s="41">
        <f t="shared" si="66"/>
        <v>340</v>
      </c>
      <c r="AN346" s="41">
        <f t="shared" si="66"/>
        <v>0</v>
      </c>
      <c r="AO346" s="41">
        <f t="shared" si="64"/>
        <v>0.93199999999999994</v>
      </c>
      <c r="AP346" s="41">
        <f t="shared" si="64"/>
        <v>1</v>
      </c>
      <c r="AQ346" s="41">
        <f t="shared" si="65"/>
        <v>1.9999999999997797E-4</v>
      </c>
    </row>
    <row r="347" spans="1:43">
      <c r="A347" s="37" t="s">
        <v>130</v>
      </c>
      <c r="C347" s="43">
        <v>64.459814253051206</v>
      </c>
      <c r="D347" s="43">
        <v>161.378773212037</v>
      </c>
      <c r="E347" s="39">
        <f xml:space="preserve"> IF(A343="Male",1,0)</f>
        <v>1</v>
      </c>
      <c r="G347" s="39">
        <v>59.760932361186597</v>
      </c>
      <c r="H347" s="39">
        <v>100.362087004136</v>
      </c>
      <c r="I347" s="66">
        <v>0</v>
      </c>
      <c r="J347" s="67">
        <v>1</v>
      </c>
      <c r="K347" s="160">
        <f t="shared" si="56"/>
        <v>1</v>
      </c>
      <c r="L347" s="41">
        <f t="shared" si="57"/>
        <v>0</v>
      </c>
      <c r="M347" s="41">
        <f t="shared" si="58"/>
        <v>1.4465275823915492E-4</v>
      </c>
      <c r="N347" s="158">
        <f t="shared" si="59"/>
        <v>1.4465275823915492E-4</v>
      </c>
      <c r="O347" s="160">
        <f t="shared" si="60"/>
        <v>0.99985534724176084</v>
      </c>
      <c r="P347" s="158">
        <f t="shared" si="61"/>
        <v>-1.4466322145842864E-4</v>
      </c>
      <c r="Q347" s="160">
        <f t="shared" si="62"/>
        <v>100</v>
      </c>
      <c r="R347" s="41">
        <f t="shared" si="63"/>
        <v>1.4467368568683414E-4</v>
      </c>
      <c r="AJ347" s="39">
        <v>3.829026490572601E-4</v>
      </c>
      <c r="AK347" s="39">
        <v>1</v>
      </c>
      <c r="AL347" s="39">
        <v>0</v>
      </c>
      <c r="AM347" s="41">
        <f t="shared" si="66"/>
        <v>341</v>
      </c>
      <c r="AN347" s="41">
        <f t="shared" si="66"/>
        <v>0</v>
      </c>
      <c r="AO347" s="41">
        <f t="shared" si="64"/>
        <v>0.93179999999999996</v>
      </c>
      <c r="AP347" s="41">
        <f t="shared" si="64"/>
        <v>1</v>
      </c>
      <c r="AQ347" s="41">
        <f t="shared" si="65"/>
        <v>1.9999999999997797E-4</v>
      </c>
    </row>
    <row r="348" spans="1:43">
      <c r="A348" s="37" t="s">
        <v>130</v>
      </c>
      <c r="C348" s="43">
        <v>69.749522583002005</v>
      </c>
      <c r="D348" s="43">
        <v>193.47625883123499</v>
      </c>
      <c r="E348" s="39">
        <f xml:space="preserve"> IF(A344="Male",1,0)</f>
        <v>1</v>
      </c>
      <c r="G348" s="39">
        <v>59.761369635675798</v>
      </c>
      <c r="H348" s="39">
        <v>103.944018725278</v>
      </c>
      <c r="I348" s="66">
        <v>0</v>
      </c>
      <c r="J348" s="67">
        <v>1</v>
      </c>
      <c r="K348" s="160">
        <f t="shared" si="56"/>
        <v>1</v>
      </c>
      <c r="L348" s="41">
        <f t="shared" si="57"/>
        <v>0</v>
      </c>
      <c r="M348" s="41">
        <f t="shared" si="58"/>
        <v>2.9424504698731036E-4</v>
      </c>
      <c r="N348" s="158">
        <f t="shared" si="59"/>
        <v>2.9424504698731036E-4</v>
      </c>
      <c r="O348" s="160">
        <f t="shared" si="60"/>
        <v>0.99970575495301273</v>
      </c>
      <c r="P348" s="158">
        <f t="shared" si="61"/>
        <v>-2.94288345554913E-4</v>
      </c>
      <c r="Q348" s="160">
        <f t="shared" si="62"/>
        <v>100</v>
      </c>
      <c r="R348" s="41">
        <f t="shared" si="63"/>
        <v>2.9433165261826487E-4</v>
      </c>
      <c r="AJ348" s="39">
        <v>3.8418924202950994E-4</v>
      </c>
      <c r="AK348" s="39">
        <v>1</v>
      </c>
      <c r="AL348" s="39">
        <v>0</v>
      </c>
      <c r="AM348" s="41">
        <f t="shared" si="66"/>
        <v>342</v>
      </c>
      <c r="AN348" s="41">
        <f t="shared" si="66"/>
        <v>0</v>
      </c>
      <c r="AO348" s="41">
        <f t="shared" si="64"/>
        <v>0.93159999999999998</v>
      </c>
      <c r="AP348" s="41">
        <f t="shared" si="64"/>
        <v>1</v>
      </c>
      <c r="AQ348" s="41">
        <f t="shared" si="65"/>
        <v>1.9999999999997797E-4</v>
      </c>
    </row>
    <row r="349" spans="1:43">
      <c r="A349" s="37" t="s">
        <v>130</v>
      </c>
      <c r="C349" s="43">
        <v>71.526848812184795</v>
      </c>
      <c r="D349" s="43">
        <v>189.282246099829</v>
      </c>
      <c r="E349" s="39">
        <f xml:space="preserve"> IF(A345="Male",1,0)</f>
        <v>1</v>
      </c>
      <c r="G349" s="39">
        <v>59.761696124605102</v>
      </c>
      <c r="H349" s="39">
        <v>106.18154600738301</v>
      </c>
      <c r="I349" s="66">
        <v>0</v>
      </c>
      <c r="J349" s="67">
        <v>1</v>
      </c>
      <c r="K349" s="160">
        <f t="shared" si="56"/>
        <v>1</v>
      </c>
      <c r="L349" s="41">
        <f t="shared" si="57"/>
        <v>0</v>
      </c>
      <c r="M349" s="41">
        <f t="shared" si="58"/>
        <v>4.5846314358983093E-4</v>
      </c>
      <c r="N349" s="158">
        <f t="shared" si="59"/>
        <v>4.5846314358983093E-4</v>
      </c>
      <c r="O349" s="160">
        <f t="shared" si="60"/>
        <v>0.99954153685641012</v>
      </c>
      <c r="P349" s="158">
        <f t="shared" si="61"/>
        <v>-4.5856826994916607E-4</v>
      </c>
      <c r="Q349" s="160">
        <f t="shared" si="62"/>
        <v>100</v>
      </c>
      <c r="R349" s="41">
        <f t="shared" si="63"/>
        <v>4.5867342845172006E-4</v>
      </c>
      <c r="AJ349" s="39">
        <v>3.9061950910971292E-4</v>
      </c>
      <c r="AK349" s="39">
        <v>1</v>
      </c>
      <c r="AL349" s="39">
        <v>0</v>
      </c>
      <c r="AM349" s="41">
        <f t="shared" si="66"/>
        <v>343</v>
      </c>
      <c r="AN349" s="41">
        <f t="shared" si="66"/>
        <v>0</v>
      </c>
      <c r="AO349" s="41">
        <f t="shared" si="64"/>
        <v>0.93140000000000001</v>
      </c>
      <c r="AP349" s="41">
        <f t="shared" si="64"/>
        <v>1</v>
      </c>
      <c r="AQ349" s="41">
        <f t="shared" si="65"/>
        <v>1.9999999999997797E-4</v>
      </c>
    </row>
    <row r="350" spans="1:43">
      <c r="A350" s="37" t="s">
        <v>130</v>
      </c>
      <c r="C350" s="43">
        <v>68.327915863971995</v>
      </c>
      <c r="D350" s="43">
        <v>207.78492464500101</v>
      </c>
      <c r="E350" s="39">
        <f xml:space="preserve"> IF(A346="Male",1,0)</f>
        <v>1</v>
      </c>
      <c r="G350" s="39">
        <v>59.762156488396002</v>
      </c>
      <c r="H350" s="39">
        <v>95.500330853144504</v>
      </c>
      <c r="I350" s="66">
        <v>0</v>
      </c>
      <c r="J350" s="67">
        <v>1</v>
      </c>
      <c r="K350" s="160">
        <f t="shared" si="56"/>
        <v>1</v>
      </c>
      <c r="L350" s="41">
        <f t="shared" si="57"/>
        <v>0</v>
      </c>
      <c r="M350" s="41">
        <f t="shared" si="58"/>
        <v>5.5121500224978331E-5</v>
      </c>
      <c r="N350" s="158">
        <f t="shared" si="59"/>
        <v>5.5121500224978331E-5</v>
      </c>
      <c r="O350" s="160">
        <f t="shared" si="60"/>
        <v>0.99994487849977498</v>
      </c>
      <c r="P350" s="158">
        <f t="shared" si="61"/>
        <v>-5.51230194707419E-5</v>
      </c>
      <c r="Q350" s="160">
        <f t="shared" si="62"/>
        <v>100</v>
      </c>
      <c r="R350" s="41">
        <f t="shared" si="63"/>
        <v>5.5124538772254671E-5</v>
      </c>
      <c r="AJ350" s="39">
        <v>3.9140890537187078E-4</v>
      </c>
      <c r="AK350" s="39">
        <v>1</v>
      </c>
      <c r="AL350" s="39">
        <v>0</v>
      </c>
      <c r="AM350" s="41">
        <f t="shared" si="66"/>
        <v>344</v>
      </c>
      <c r="AN350" s="41">
        <f t="shared" si="66"/>
        <v>0</v>
      </c>
      <c r="AO350" s="41">
        <f t="shared" si="64"/>
        <v>0.93120000000000003</v>
      </c>
      <c r="AP350" s="41">
        <f t="shared" si="64"/>
        <v>1</v>
      </c>
      <c r="AQ350" s="41">
        <f t="shared" si="65"/>
        <v>1.9999999999997797E-4</v>
      </c>
    </row>
    <row r="351" spans="1:43">
      <c r="A351" s="37" t="s">
        <v>130</v>
      </c>
      <c r="C351" s="43">
        <v>70.764720164111907</v>
      </c>
      <c r="D351" s="43">
        <v>199.32309425930401</v>
      </c>
      <c r="E351" s="39">
        <f xml:space="preserve"> IF(A347="Male",1,0)</f>
        <v>1</v>
      </c>
      <c r="G351" s="39">
        <v>59.762898187123596</v>
      </c>
      <c r="H351" s="39">
        <v>105.15251709936599</v>
      </c>
      <c r="I351" s="66">
        <v>0</v>
      </c>
      <c r="J351" s="67">
        <v>1</v>
      </c>
      <c r="K351" s="160">
        <f t="shared" si="56"/>
        <v>1</v>
      </c>
      <c r="L351" s="41">
        <f t="shared" si="57"/>
        <v>0</v>
      </c>
      <c r="M351" s="41">
        <f t="shared" si="58"/>
        <v>3.7363320506848737E-4</v>
      </c>
      <c r="N351" s="158">
        <f t="shared" si="59"/>
        <v>3.7363320506848737E-4</v>
      </c>
      <c r="O351" s="160">
        <f t="shared" si="60"/>
        <v>0.99962636679493155</v>
      </c>
      <c r="P351" s="158">
        <f t="shared" si="61"/>
        <v>-3.7370302334590417E-4</v>
      </c>
      <c r="Q351" s="160">
        <f t="shared" si="62"/>
        <v>100</v>
      </c>
      <c r="R351" s="41">
        <f t="shared" si="63"/>
        <v>3.7377285901977049E-4</v>
      </c>
      <c r="AJ351" s="39">
        <v>3.9190324231027035E-4</v>
      </c>
      <c r="AK351" s="39">
        <v>1</v>
      </c>
      <c r="AL351" s="39">
        <v>0</v>
      </c>
      <c r="AM351" s="41">
        <f t="shared" si="66"/>
        <v>345</v>
      </c>
      <c r="AN351" s="41">
        <f t="shared" si="66"/>
        <v>0</v>
      </c>
      <c r="AO351" s="41">
        <f t="shared" si="64"/>
        <v>0.93100000000000005</v>
      </c>
      <c r="AP351" s="41">
        <f t="shared" si="64"/>
        <v>1</v>
      </c>
      <c r="AQ351" s="41">
        <f t="shared" si="65"/>
        <v>2.00000000000089E-4</v>
      </c>
    </row>
    <row r="352" spans="1:43">
      <c r="A352" s="37" t="s">
        <v>130</v>
      </c>
      <c r="C352" s="43">
        <v>71.419049634151605</v>
      </c>
      <c r="D352" s="43">
        <v>209.85825660474799</v>
      </c>
      <c r="E352" s="39">
        <f xml:space="preserve"> IF(A348="Male",1,0)</f>
        <v>1</v>
      </c>
      <c r="G352" s="39">
        <v>59.763400443441697</v>
      </c>
      <c r="H352" s="39">
        <v>112.741362002212</v>
      </c>
      <c r="I352" s="66">
        <v>0</v>
      </c>
      <c r="J352" s="67">
        <v>1</v>
      </c>
      <c r="K352" s="160">
        <f t="shared" si="56"/>
        <v>1</v>
      </c>
      <c r="L352" s="41">
        <f t="shared" si="57"/>
        <v>0</v>
      </c>
      <c r="M352" s="41">
        <f t="shared" si="58"/>
        <v>1.6805788560207012E-3</v>
      </c>
      <c r="N352" s="158">
        <f t="shared" si="59"/>
        <v>1.6805788560207012E-3</v>
      </c>
      <c r="O352" s="160">
        <f t="shared" si="60"/>
        <v>0.99831942114397931</v>
      </c>
      <c r="P352" s="158">
        <f t="shared" si="61"/>
        <v>-1.6819926128415815E-3</v>
      </c>
      <c r="Q352" s="160">
        <f t="shared" si="62"/>
        <v>100</v>
      </c>
      <c r="R352" s="41">
        <f t="shared" si="63"/>
        <v>1.6834079558373384E-3</v>
      </c>
      <c r="AJ352" s="39">
        <v>3.9444782317303101E-4</v>
      </c>
      <c r="AK352" s="39">
        <v>1</v>
      </c>
      <c r="AL352" s="39">
        <v>0</v>
      </c>
      <c r="AM352" s="41">
        <f t="shared" si="66"/>
        <v>346</v>
      </c>
      <c r="AN352" s="41">
        <f t="shared" si="66"/>
        <v>0</v>
      </c>
      <c r="AO352" s="41">
        <f t="shared" si="64"/>
        <v>0.93079999999999996</v>
      </c>
      <c r="AP352" s="41">
        <f t="shared" si="64"/>
        <v>1</v>
      </c>
      <c r="AQ352" s="41">
        <f t="shared" si="65"/>
        <v>1.9999999999997797E-4</v>
      </c>
    </row>
    <row r="353" spans="1:43">
      <c r="A353" s="37" t="s">
        <v>130</v>
      </c>
      <c r="C353" s="43">
        <v>69.390474094890905</v>
      </c>
      <c r="D353" s="43">
        <v>180.175472763871</v>
      </c>
      <c r="E353" s="39">
        <f xml:space="preserve"> IF(A349="Male",1,0)</f>
        <v>1</v>
      </c>
      <c r="G353" s="39">
        <v>59.765009506110303</v>
      </c>
      <c r="H353" s="39">
        <v>106.218846541064</v>
      </c>
      <c r="I353" s="66">
        <v>0</v>
      </c>
      <c r="J353" s="67">
        <v>1</v>
      </c>
      <c r="K353" s="160">
        <f t="shared" si="56"/>
        <v>1</v>
      </c>
      <c r="L353" s="41">
        <f t="shared" si="57"/>
        <v>0</v>
      </c>
      <c r="M353" s="41">
        <f t="shared" si="58"/>
        <v>4.6111303959135751E-4</v>
      </c>
      <c r="N353" s="158">
        <f t="shared" si="59"/>
        <v>4.6111303959135751E-4</v>
      </c>
      <c r="O353" s="160">
        <f t="shared" si="60"/>
        <v>0.9995388869604086</v>
      </c>
      <c r="P353" s="158">
        <f t="shared" si="61"/>
        <v>-4.6121938490176873E-4</v>
      </c>
      <c r="Q353" s="160">
        <f t="shared" si="62"/>
        <v>100</v>
      </c>
      <c r="R353" s="41">
        <f t="shared" si="63"/>
        <v>4.613257629161376E-4</v>
      </c>
      <c r="AJ353" s="39">
        <v>3.9614314845002425E-4</v>
      </c>
      <c r="AK353" s="39">
        <v>1</v>
      </c>
      <c r="AL353" s="39">
        <v>0</v>
      </c>
      <c r="AM353" s="41">
        <f t="shared" si="66"/>
        <v>347</v>
      </c>
      <c r="AN353" s="41">
        <f t="shared" si="66"/>
        <v>0</v>
      </c>
      <c r="AO353" s="41">
        <f t="shared" si="64"/>
        <v>0.93059999999999998</v>
      </c>
      <c r="AP353" s="41">
        <f t="shared" si="64"/>
        <v>1</v>
      </c>
      <c r="AQ353" s="41">
        <f t="shared" si="65"/>
        <v>1.9999999999997797E-4</v>
      </c>
    </row>
    <row r="354" spans="1:43">
      <c r="A354" s="37" t="s">
        <v>130</v>
      </c>
      <c r="C354" s="43">
        <v>72.001732217799002</v>
      </c>
      <c r="D354" s="43">
        <v>196.21441448138299</v>
      </c>
      <c r="E354" s="39">
        <f xml:space="preserve"> IF(A350="Male",1,0)</f>
        <v>1</v>
      </c>
      <c r="G354" s="39">
        <v>59.765402362174299</v>
      </c>
      <c r="H354" s="39">
        <v>133.479484363974</v>
      </c>
      <c r="I354" s="66">
        <v>0</v>
      </c>
      <c r="J354" s="67">
        <v>1</v>
      </c>
      <c r="K354" s="160">
        <f t="shared" si="56"/>
        <v>1</v>
      </c>
      <c r="L354" s="41">
        <f t="shared" si="57"/>
        <v>0</v>
      </c>
      <c r="M354" s="41">
        <f t="shared" si="58"/>
        <v>9.3238964473785768E-2</v>
      </c>
      <c r="N354" s="158">
        <f t="shared" si="59"/>
        <v>9.3238964473785768E-2</v>
      </c>
      <c r="O354" s="160">
        <f t="shared" si="60"/>
        <v>0.90676103552621423</v>
      </c>
      <c r="P354" s="158">
        <f t="shared" si="61"/>
        <v>-9.7876330475523105E-2</v>
      </c>
      <c r="Q354" s="160">
        <f t="shared" si="62"/>
        <v>100</v>
      </c>
      <c r="R354" s="41">
        <f t="shared" si="63"/>
        <v>0.10282639065944983</v>
      </c>
      <c r="AJ354" s="39">
        <v>3.988785779029967E-4</v>
      </c>
      <c r="AK354" s="39">
        <v>1</v>
      </c>
      <c r="AL354" s="39">
        <v>0</v>
      </c>
      <c r="AM354" s="41">
        <f t="shared" si="66"/>
        <v>348</v>
      </c>
      <c r="AN354" s="41">
        <f t="shared" si="66"/>
        <v>0</v>
      </c>
      <c r="AO354" s="41">
        <f t="shared" si="64"/>
        <v>0.9304</v>
      </c>
      <c r="AP354" s="41">
        <f t="shared" si="64"/>
        <v>1</v>
      </c>
      <c r="AQ354" s="41">
        <f t="shared" si="65"/>
        <v>1.9999999999997797E-4</v>
      </c>
    </row>
    <row r="355" spans="1:43">
      <c r="A355" s="37" t="s">
        <v>130</v>
      </c>
      <c r="C355" s="43">
        <v>69.191474973335303</v>
      </c>
      <c r="D355" s="43">
        <v>189.438840351539</v>
      </c>
      <c r="E355" s="39">
        <f xml:space="preserve"> IF(A351="Male",1,0)</f>
        <v>1</v>
      </c>
      <c r="G355" s="39">
        <v>59.766820383562198</v>
      </c>
      <c r="H355" s="39">
        <v>111.260036224449</v>
      </c>
      <c r="I355" s="66">
        <v>0</v>
      </c>
      <c r="J355" s="67">
        <v>1</v>
      </c>
      <c r="K355" s="160">
        <f t="shared" si="56"/>
        <v>1</v>
      </c>
      <c r="L355" s="41">
        <f t="shared" si="57"/>
        <v>0</v>
      </c>
      <c r="M355" s="41">
        <f t="shared" si="58"/>
        <v>1.2511671335829705E-3</v>
      </c>
      <c r="N355" s="158">
        <f t="shared" si="59"/>
        <v>1.2511671335829705E-3</v>
      </c>
      <c r="O355" s="160">
        <f t="shared" si="60"/>
        <v>0.99874883286641702</v>
      </c>
      <c r="P355" s="158">
        <f t="shared" si="61"/>
        <v>-1.251950496661319E-3</v>
      </c>
      <c r="Q355" s="160">
        <f t="shared" si="62"/>
        <v>100</v>
      </c>
      <c r="R355" s="41">
        <f t="shared" si="63"/>
        <v>1.2527345138337845E-3</v>
      </c>
      <c r="AJ355" s="39">
        <v>3.9903570177757892E-4</v>
      </c>
      <c r="AK355" s="39">
        <v>1</v>
      </c>
      <c r="AL355" s="39">
        <v>0</v>
      </c>
      <c r="AM355" s="41">
        <f t="shared" si="66"/>
        <v>349</v>
      </c>
      <c r="AN355" s="41">
        <f t="shared" si="66"/>
        <v>0</v>
      </c>
      <c r="AO355" s="41">
        <f t="shared" si="64"/>
        <v>0.93020000000000003</v>
      </c>
      <c r="AP355" s="41">
        <f t="shared" si="64"/>
        <v>1</v>
      </c>
      <c r="AQ355" s="41">
        <f t="shared" si="65"/>
        <v>2.00000000000089E-4</v>
      </c>
    </row>
    <row r="356" spans="1:43">
      <c r="A356" s="37" t="s">
        <v>130</v>
      </c>
      <c r="C356" s="43">
        <v>66.166363283179095</v>
      </c>
      <c r="D356" s="43">
        <v>165.51460743314701</v>
      </c>
      <c r="E356" s="39">
        <f xml:space="preserve"> IF(A352="Male",1,0)</f>
        <v>1</v>
      </c>
      <c r="G356" s="39">
        <v>59.772731464376001</v>
      </c>
      <c r="H356" s="39">
        <v>127.065546312256</v>
      </c>
      <c r="I356" s="66">
        <v>0</v>
      </c>
      <c r="J356" s="67">
        <v>1</v>
      </c>
      <c r="K356" s="160">
        <f t="shared" si="56"/>
        <v>1</v>
      </c>
      <c r="L356" s="41">
        <f t="shared" si="57"/>
        <v>0</v>
      </c>
      <c r="M356" s="41">
        <f t="shared" si="58"/>
        <v>2.7909904029555409E-2</v>
      </c>
      <c r="N356" s="158">
        <f t="shared" si="59"/>
        <v>2.7909904029555409E-2</v>
      </c>
      <c r="O356" s="160">
        <f t="shared" si="60"/>
        <v>0.9720900959704446</v>
      </c>
      <c r="P356" s="158">
        <f t="shared" si="61"/>
        <v>-2.8306787489655743E-2</v>
      </c>
      <c r="Q356" s="160">
        <f t="shared" si="62"/>
        <v>100</v>
      </c>
      <c r="R356" s="41">
        <f t="shared" si="63"/>
        <v>2.8711231752333356E-2</v>
      </c>
      <c r="AJ356" s="39">
        <v>4.0061389624930765E-4</v>
      </c>
      <c r="AK356" s="39">
        <v>1</v>
      </c>
      <c r="AL356" s="39">
        <v>0</v>
      </c>
      <c r="AM356" s="41">
        <f t="shared" si="66"/>
        <v>350</v>
      </c>
      <c r="AN356" s="41">
        <f t="shared" si="66"/>
        <v>0</v>
      </c>
      <c r="AO356" s="41">
        <f t="shared" si="64"/>
        <v>0.92999999999999994</v>
      </c>
      <c r="AP356" s="41">
        <f t="shared" si="64"/>
        <v>1</v>
      </c>
      <c r="AQ356" s="41">
        <f t="shared" si="65"/>
        <v>1.9999999999997797E-4</v>
      </c>
    </row>
    <row r="357" spans="1:43">
      <c r="A357" s="37" t="s">
        <v>130</v>
      </c>
      <c r="C357" s="43">
        <v>67.272142995153004</v>
      </c>
      <c r="D357" s="43">
        <v>182.39433469241999</v>
      </c>
      <c r="E357" s="39">
        <f xml:space="preserve"> IF(A353="Male",1,0)</f>
        <v>1</v>
      </c>
      <c r="G357" s="39">
        <v>59.773159077236897</v>
      </c>
      <c r="H357" s="39">
        <v>110.838861335875</v>
      </c>
      <c r="I357" s="66">
        <v>0</v>
      </c>
      <c r="J357" s="67">
        <v>1</v>
      </c>
      <c r="K357" s="160">
        <f t="shared" si="56"/>
        <v>1</v>
      </c>
      <c r="L357" s="41">
        <f t="shared" si="57"/>
        <v>0</v>
      </c>
      <c r="M357" s="41">
        <f t="shared" si="58"/>
        <v>1.1474270806376397E-3</v>
      </c>
      <c r="N357" s="158">
        <f t="shared" si="59"/>
        <v>1.1474270806376397E-3</v>
      </c>
      <c r="O357" s="160">
        <f t="shared" si="60"/>
        <v>0.99885257291936236</v>
      </c>
      <c r="P357" s="158">
        <f t="shared" si="61"/>
        <v>-1.1480858790873366E-3</v>
      </c>
      <c r="Q357" s="160">
        <f t="shared" si="62"/>
        <v>100</v>
      </c>
      <c r="R357" s="41">
        <f t="shared" si="63"/>
        <v>1.1487451819681821E-3</v>
      </c>
      <c r="AJ357" s="39">
        <v>4.0093701758085591E-4</v>
      </c>
      <c r="AK357" s="39">
        <v>1</v>
      </c>
      <c r="AL357" s="39">
        <v>0</v>
      </c>
      <c r="AM357" s="41">
        <f t="shared" si="66"/>
        <v>351</v>
      </c>
      <c r="AN357" s="41">
        <f t="shared" si="66"/>
        <v>0</v>
      </c>
      <c r="AO357" s="41">
        <f t="shared" si="64"/>
        <v>0.92979999999999996</v>
      </c>
      <c r="AP357" s="41">
        <f t="shared" si="64"/>
        <v>1</v>
      </c>
      <c r="AQ357" s="41">
        <f t="shared" si="65"/>
        <v>1.9999999999997797E-4</v>
      </c>
    </row>
    <row r="358" spans="1:43">
      <c r="A358" s="37" t="s">
        <v>130</v>
      </c>
      <c r="C358" s="43">
        <v>70.915835403536093</v>
      </c>
      <c r="D358" s="43">
        <v>189.557637460086</v>
      </c>
      <c r="E358" s="39">
        <f xml:space="preserve"> IF(A354="Male",1,0)</f>
        <v>1</v>
      </c>
      <c r="G358" s="39">
        <v>59.773906423520202</v>
      </c>
      <c r="H358" s="39">
        <v>124.418019156623</v>
      </c>
      <c r="I358" s="66">
        <v>0</v>
      </c>
      <c r="J358" s="67">
        <v>1</v>
      </c>
      <c r="K358" s="160">
        <f t="shared" si="56"/>
        <v>1</v>
      </c>
      <c r="L358" s="41">
        <f t="shared" si="57"/>
        <v>0</v>
      </c>
      <c r="M358" s="41">
        <f t="shared" si="58"/>
        <v>1.668930006265627E-2</v>
      </c>
      <c r="N358" s="158">
        <f t="shared" si="59"/>
        <v>1.668930006265627E-2</v>
      </c>
      <c r="O358" s="160">
        <f t="shared" si="60"/>
        <v>0.98331069993734377</v>
      </c>
      <c r="P358" s="158">
        <f t="shared" si="61"/>
        <v>-1.6830135594147484E-2</v>
      </c>
      <c r="Q358" s="160">
        <f t="shared" si="62"/>
        <v>100</v>
      </c>
      <c r="R358" s="41">
        <f t="shared" si="63"/>
        <v>1.6972560212880534E-2</v>
      </c>
      <c r="AJ358" s="39">
        <v>4.0186916197839772E-4</v>
      </c>
      <c r="AK358" s="39">
        <v>1</v>
      </c>
      <c r="AL358" s="39">
        <v>0</v>
      </c>
      <c r="AM358" s="41">
        <f t="shared" si="66"/>
        <v>352</v>
      </c>
      <c r="AN358" s="41">
        <f t="shared" si="66"/>
        <v>0</v>
      </c>
      <c r="AO358" s="41">
        <f t="shared" si="64"/>
        <v>0.92959999999999998</v>
      </c>
      <c r="AP358" s="41">
        <f t="shared" si="64"/>
        <v>1</v>
      </c>
      <c r="AQ358" s="41">
        <f t="shared" si="65"/>
        <v>1.9999999999997797E-4</v>
      </c>
    </row>
    <row r="359" spans="1:43">
      <c r="A359" s="37" t="s">
        <v>130</v>
      </c>
      <c r="C359" s="43">
        <v>69.119887789666507</v>
      </c>
      <c r="D359" s="43">
        <v>189.625914076302</v>
      </c>
      <c r="E359" s="39">
        <f xml:space="preserve"> IF(A355="Male",1,0)</f>
        <v>1</v>
      </c>
      <c r="G359" s="39">
        <v>59.7764551910631</v>
      </c>
      <c r="H359" s="39">
        <v>120.743637801798</v>
      </c>
      <c r="I359" s="66">
        <v>0</v>
      </c>
      <c r="J359" s="67">
        <v>1</v>
      </c>
      <c r="K359" s="160">
        <f t="shared" si="56"/>
        <v>1</v>
      </c>
      <c r="L359" s="41">
        <f t="shared" si="57"/>
        <v>0</v>
      </c>
      <c r="M359" s="41">
        <f t="shared" si="58"/>
        <v>8.1125993382378647E-3</v>
      </c>
      <c r="N359" s="158">
        <f t="shared" si="59"/>
        <v>8.1125993382378647E-3</v>
      </c>
      <c r="O359" s="160">
        <f t="shared" si="60"/>
        <v>0.99188740066176218</v>
      </c>
      <c r="P359" s="158">
        <f t="shared" si="61"/>
        <v>-8.14568553713357E-3</v>
      </c>
      <c r="Q359" s="160">
        <f t="shared" si="62"/>
        <v>100</v>
      </c>
      <c r="R359" s="41">
        <f t="shared" si="63"/>
        <v>8.1789518979930014E-3</v>
      </c>
      <c r="AJ359" s="39">
        <v>4.0699656988562748E-4</v>
      </c>
      <c r="AK359" s="39">
        <v>1</v>
      </c>
      <c r="AL359" s="39">
        <v>0</v>
      </c>
      <c r="AM359" s="41">
        <f t="shared" si="66"/>
        <v>353</v>
      </c>
      <c r="AN359" s="41">
        <f t="shared" si="66"/>
        <v>0</v>
      </c>
      <c r="AO359" s="41">
        <f t="shared" si="64"/>
        <v>0.9294</v>
      </c>
      <c r="AP359" s="41">
        <f t="shared" si="64"/>
        <v>1</v>
      </c>
      <c r="AQ359" s="41">
        <f t="shared" si="65"/>
        <v>1.9999999999997797E-4</v>
      </c>
    </row>
    <row r="360" spans="1:43">
      <c r="A360" s="37" t="s">
        <v>130</v>
      </c>
      <c r="C360" s="43">
        <v>67.409025871346003</v>
      </c>
      <c r="D360" s="43">
        <v>170.19132542921099</v>
      </c>
      <c r="E360" s="39">
        <f xml:space="preserve"> IF(A356="Male",1,0)</f>
        <v>1</v>
      </c>
      <c r="G360" s="39">
        <v>59.785288675196398</v>
      </c>
      <c r="H360" s="39">
        <v>118.35363509403599</v>
      </c>
      <c r="I360" s="66">
        <v>0</v>
      </c>
      <c r="J360" s="67">
        <v>1</v>
      </c>
      <c r="K360" s="160">
        <f t="shared" si="56"/>
        <v>1</v>
      </c>
      <c r="L360" s="41">
        <f t="shared" si="57"/>
        <v>0</v>
      </c>
      <c r="M360" s="41">
        <f t="shared" si="58"/>
        <v>5.0436092394955606E-3</v>
      </c>
      <c r="N360" s="158">
        <f t="shared" si="59"/>
        <v>5.0436092394955606E-3</v>
      </c>
      <c r="O360" s="160">
        <f t="shared" si="60"/>
        <v>0.99495639076050446</v>
      </c>
      <c r="P360" s="158">
        <f t="shared" si="61"/>
        <v>-5.0563711654384065E-3</v>
      </c>
      <c r="Q360" s="160">
        <f t="shared" si="62"/>
        <v>100</v>
      </c>
      <c r="R360" s="41">
        <f t="shared" si="63"/>
        <v>5.0691761833304367E-3</v>
      </c>
      <c r="AJ360" s="39">
        <v>4.078939899477801E-4</v>
      </c>
      <c r="AK360" s="39">
        <v>1</v>
      </c>
      <c r="AL360" s="39">
        <v>0</v>
      </c>
      <c r="AM360" s="41">
        <f t="shared" si="66"/>
        <v>354</v>
      </c>
      <c r="AN360" s="41">
        <f t="shared" si="66"/>
        <v>0</v>
      </c>
      <c r="AO360" s="41">
        <f t="shared" si="64"/>
        <v>0.92920000000000003</v>
      </c>
      <c r="AP360" s="41">
        <f t="shared" si="64"/>
        <v>1</v>
      </c>
      <c r="AQ360" s="41">
        <f t="shared" si="65"/>
        <v>1.9999999999997797E-4</v>
      </c>
    </row>
    <row r="361" spans="1:43">
      <c r="A361" s="37" t="s">
        <v>130</v>
      </c>
      <c r="C361" s="43">
        <v>72.938649040208006</v>
      </c>
      <c r="D361" s="43">
        <v>216.09745471983101</v>
      </c>
      <c r="E361" s="39">
        <f xml:space="preserve"> IF(A357="Male",1,0)</f>
        <v>1</v>
      </c>
      <c r="G361" s="39">
        <v>59.786762908969898</v>
      </c>
      <c r="H361" s="39">
        <v>116.90487147082401</v>
      </c>
      <c r="I361" s="66">
        <v>0</v>
      </c>
      <c r="J361" s="67">
        <v>1</v>
      </c>
      <c r="K361" s="160">
        <f t="shared" si="56"/>
        <v>1</v>
      </c>
      <c r="L361" s="41">
        <f t="shared" si="57"/>
        <v>0</v>
      </c>
      <c r="M361" s="41">
        <f t="shared" si="58"/>
        <v>3.786001707273235E-3</v>
      </c>
      <c r="N361" s="158">
        <f t="shared" si="59"/>
        <v>3.786001707273235E-3</v>
      </c>
      <c r="O361" s="160">
        <f t="shared" si="60"/>
        <v>0.99621399829272672</v>
      </c>
      <c r="P361" s="158">
        <f t="shared" si="61"/>
        <v>-3.7931867525326257E-3</v>
      </c>
      <c r="Q361" s="160">
        <f t="shared" si="62"/>
        <v>100</v>
      </c>
      <c r="R361" s="41">
        <f t="shared" si="63"/>
        <v>3.8003899902646814E-3</v>
      </c>
      <c r="AJ361" s="39">
        <v>4.0837743763013653E-4</v>
      </c>
      <c r="AK361" s="39">
        <v>1</v>
      </c>
      <c r="AL361" s="39">
        <v>0</v>
      </c>
      <c r="AM361" s="41">
        <f t="shared" si="66"/>
        <v>355</v>
      </c>
      <c r="AN361" s="41">
        <f t="shared" si="66"/>
        <v>0</v>
      </c>
      <c r="AO361" s="41">
        <f t="shared" si="64"/>
        <v>0.92900000000000005</v>
      </c>
      <c r="AP361" s="41">
        <f t="shared" si="64"/>
        <v>1</v>
      </c>
      <c r="AQ361" s="41">
        <f t="shared" si="65"/>
        <v>2.00000000000089E-4</v>
      </c>
    </row>
    <row r="362" spans="1:43">
      <c r="A362" s="37" t="s">
        <v>130</v>
      </c>
      <c r="C362" s="43">
        <v>70.490928695995805</v>
      </c>
      <c r="D362" s="43">
        <v>177.06777435077299</v>
      </c>
      <c r="E362" s="39">
        <f xml:space="preserve"> IF(A358="Male",1,0)</f>
        <v>1</v>
      </c>
      <c r="G362" s="39">
        <v>59.788501263987598</v>
      </c>
      <c r="H362" s="39">
        <v>109.827941120932</v>
      </c>
      <c r="I362" s="66">
        <v>0</v>
      </c>
      <c r="J362" s="67">
        <v>1</v>
      </c>
      <c r="K362" s="160">
        <f t="shared" si="56"/>
        <v>1</v>
      </c>
      <c r="L362" s="41">
        <f t="shared" si="57"/>
        <v>0</v>
      </c>
      <c r="M362" s="41">
        <f t="shared" si="58"/>
        <v>9.3208941143928779E-4</v>
      </c>
      <c r="N362" s="158">
        <f t="shared" si="59"/>
        <v>9.3208941143928779E-4</v>
      </c>
      <c r="O362" s="160">
        <f t="shared" si="60"/>
        <v>0.9990679105885607</v>
      </c>
      <c r="P362" s="158">
        <f t="shared" si="61"/>
        <v>-9.3252407689379017E-4</v>
      </c>
      <c r="Q362" s="160">
        <f t="shared" si="62"/>
        <v>100</v>
      </c>
      <c r="R362" s="41">
        <f t="shared" si="63"/>
        <v>9.3295901265629162E-4</v>
      </c>
      <c r="AJ362" s="39">
        <v>4.0890719634497724E-4</v>
      </c>
      <c r="AK362" s="39">
        <v>1</v>
      </c>
      <c r="AL362" s="39">
        <v>0</v>
      </c>
      <c r="AM362" s="41">
        <f t="shared" si="66"/>
        <v>356</v>
      </c>
      <c r="AN362" s="41">
        <f t="shared" si="66"/>
        <v>0</v>
      </c>
      <c r="AO362" s="41">
        <f t="shared" si="64"/>
        <v>0.92879999999999996</v>
      </c>
      <c r="AP362" s="41">
        <f t="shared" si="64"/>
        <v>1</v>
      </c>
      <c r="AQ362" s="41">
        <f t="shared" si="65"/>
        <v>1.9999999999997797E-4</v>
      </c>
    </row>
    <row r="363" spans="1:43">
      <c r="A363" s="37" t="s">
        <v>130</v>
      </c>
      <c r="C363" s="43">
        <v>69.008259461867397</v>
      </c>
      <c r="D363" s="43">
        <v>196.05118875503899</v>
      </c>
      <c r="E363" s="39">
        <f xml:space="preserve"> IF(A359="Male",1,0)</f>
        <v>1</v>
      </c>
      <c r="G363" s="39">
        <v>59.7900219868108</v>
      </c>
      <c r="H363" s="39">
        <v>128.25392311518399</v>
      </c>
      <c r="I363" s="66">
        <v>0</v>
      </c>
      <c r="J363" s="67">
        <v>1</v>
      </c>
      <c r="K363" s="160">
        <f t="shared" si="56"/>
        <v>1</v>
      </c>
      <c r="L363" s="41">
        <f t="shared" si="57"/>
        <v>0</v>
      </c>
      <c r="M363" s="41">
        <f t="shared" si="58"/>
        <v>3.4781079713988958E-2</v>
      </c>
      <c r="N363" s="158">
        <f t="shared" si="59"/>
        <v>3.4781079713988958E-2</v>
      </c>
      <c r="O363" s="160">
        <f t="shared" si="60"/>
        <v>0.96521892028601108</v>
      </c>
      <c r="P363" s="158">
        <f t="shared" si="61"/>
        <v>-3.540034297206901E-2</v>
      </c>
      <c r="Q363" s="160">
        <f t="shared" si="62"/>
        <v>100</v>
      </c>
      <c r="R363" s="41">
        <f t="shared" si="63"/>
        <v>3.6034394874566611E-2</v>
      </c>
      <c r="AJ363" s="39">
        <v>4.0899305174924716E-4</v>
      </c>
      <c r="AK363" s="39">
        <v>1</v>
      </c>
      <c r="AL363" s="39">
        <v>0</v>
      </c>
      <c r="AM363" s="41">
        <f t="shared" si="66"/>
        <v>357</v>
      </c>
      <c r="AN363" s="41">
        <f t="shared" si="66"/>
        <v>0</v>
      </c>
      <c r="AO363" s="41">
        <f t="shared" si="64"/>
        <v>0.92859999999999998</v>
      </c>
      <c r="AP363" s="41">
        <f t="shared" si="64"/>
        <v>1</v>
      </c>
      <c r="AQ363" s="41">
        <f t="shared" si="65"/>
        <v>1.9999999999997797E-4</v>
      </c>
    </row>
    <row r="364" spans="1:43">
      <c r="A364" s="37" t="s">
        <v>130</v>
      </c>
      <c r="C364" s="43">
        <v>66.762109917627299</v>
      </c>
      <c r="D364" s="43">
        <v>167.700496231312</v>
      </c>
      <c r="E364" s="39">
        <f xml:space="preserve"> IF(A360="Male",1,0)</f>
        <v>1</v>
      </c>
      <c r="G364" s="39">
        <v>59.795860968016697</v>
      </c>
      <c r="H364" s="39">
        <v>118.754040580074</v>
      </c>
      <c r="I364" s="66">
        <v>0</v>
      </c>
      <c r="J364" s="67">
        <v>1</v>
      </c>
      <c r="K364" s="160">
        <f t="shared" si="56"/>
        <v>1</v>
      </c>
      <c r="L364" s="41">
        <f t="shared" si="57"/>
        <v>0</v>
      </c>
      <c r="M364" s="41">
        <f t="shared" si="58"/>
        <v>5.4300154233180844E-3</v>
      </c>
      <c r="N364" s="158">
        <f t="shared" si="59"/>
        <v>5.4300154233180844E-3</v>
      </c>
      <c r="O364" s="160">
        <f t="shared" si="60"/>
        <v>0.99456998457668189</v>
      </c>
      <c r="P364" s="158">
        <f t="shared" si="61"/>
        <v>-5.4448115434813371E-3</v>
      </c>
      <c r="Q364" s="160">
        <f t="shared" si="62"/>
        <v>100</v>
      </c>
      <c r="R364" s="41">
        <f t="shared" si="63"/>
        <v>5.4596614693024929E-3</v>
      </c>
      <c r="AJ364" s="39">
        <v>4.0935520884113164E-4</v>
      </c>
      <c r="AK364" s="39">
        <v>1</v>
      </c>
      <c r="AL364" s="39">
        <v>0</v>
      </c>
      <c r="AM364" s="41">
        <f t="shared" si="66"/>
        <v>358</v>
      </c>
      <c r="AN364" s="41">
        <f t="shared" si="66"/>
        <v>0</v>
      </c>
      <c r="AO364" s="41">
        <f t="shared" si="64"/>
        <v>0.9284</v>
      </c>
      <c r="AP364" s="41">
        <f t="shared" si="64"/>
        <v>1</v>
      </c>
      <c r="AQ364" s="41">
        <f t="shared" si="65"/>
        <v>1.9999999999997797E-4</v>
      </c>
    </row>
    <row r="365" spans="1:43">
      <c r="A365" s="37" t="s">
        <v>130</v>
      </c>
      <c r="C365" s="43">
        <v>69.120663729455302</v>
      </c>
      <c r="D365" s="43">
        <v>179.607870051102</v>
      </c>
      <c r="E365" s="39">
        <f xml:space="preserve"> IF(A361="Male",1,0)</f>
        <v>1</v>
      </c>
      <c r="G365" s="39">
        <v>59.798587265528603</v>
      </c>
      <c r="H365" s="39">
        <v>102.78782640386</v>
      </c>
      <c r="I365" s="66">
        <v>0</v>
      </c>
      <c r="J365" s="67">
        <v>1</v>
      </c>
      <c r="K365" s="160">
        <f t="shared" si="56"/>
        <v>1</v>
      </c>
      <c r="L365" s="41">
        <f t="shared" si="57"/>
        <v>0</v>
      </c>
      <c r="M365" s="41">
        <f t="shared" si="58"/>
        <v>2.2971137773601983E-4</v>
      </c>
      <c r="N365" s="158">
        <f t="shared" si="59"/>
        <v>2.2971137773601983E-4</v>
      </c>
      <c r="O365" s="160">
        <f t="shared" si="60"/>
        <v>0.99977028862226403</v>
      </c>
      <c r="P365" s="158">
        <f t="shared" si="61"/>
        <v>-2.2973776543561955E-4</v>
      </c>
      <c r="Q365" s="160">
        <f t="shared" si="62"/>
        <v>100</v>
      </c>
      <c r="R365" s="41">
        <f t="shared" si="63"/>
        <v>2.2976415717711931E-4</v>
      </c>
      <c r="AJ365" s="39">
        <v>4.1070951904873454E-4</v>
      </c>
      <c r="AK365" s="39">
        <v>1</v>
      </c>
      <c r="AL365" s="39">
        <v>0</v>
      </c>
      <c r="AM365" s="41">
        <f t="shared" si="66"/>
        <v>359</v>
      </c>
      <c r="AN365" s="41">
        <f t="shared" si="66"/>
        <v>0</v>
      </c>
      <c r="AO365" s="41">
        <f t="shared" si="64"/>
        <v>0.92820000000000003</v>
      </c>
      <c r="AP365" s="41">
        <f t="shared" si="64"/>
        <v>1</v>
      </c>
      <c r="AQ365" s="41">
        <f t="shared" si="65"/>
        <v>1.9999999999997797E-4</v>
      </c>
    </row>
    <row r="366" spans="1:43">
      <c r="A366" s="37" t="s">
        <v>130</v>
      </c>
      <c r="C366" s="43">
        <v>73.1262671878997</v>
      </c>
      <c r="D366" s="43">
        <v>220.66140509375299</v>
      </c>
      <c r="E366" s="39">
        <f xml:space="preserve"> IF(A362="Male",1,0)</f>
        <v>1</v>
      </c>
      <c r="G366" s="39">
        <v>59.805092780074602</v>
      </c>
      <c r="H366" s="39">
        <v>102.147229843053</v>
      </c>
      <c r="I366" s="66">
        <v>0</v>
      </c>
      <c r="J366" s="67">
        <v>1</v>
      </c>
      <c r="K366" s="160">
        <f t="shared" si="56"/>
        <v>1</v>
      </c>
      <c r="L366" s="41">
        <f t="shared" si="57"/>
        <v>0</v>
      </c>
      <c r="M366" s="41">
        <f t="shared" si="58"/>
        <v>2.0166154220873039E-4</v>
      </c>
      <c r="N366" s="158">
        <f t="shared" si="59"/>
        <v>2.0166154220873039E-4</v>
      </c>
      <c r="O366" s="160">
        <f t="shared" si="60"/>
        <v>0.99979833845779131</v>
      </c>
      <c r="P366" s="158">
        <f t="shared" si="61"/>
        <v>-2.0168187863158502E-4</v>
      </c>
      <c r="Q366" s="160">
        <f t="shared" si="62"/>
        <v>100</v>
      </c>
      <c r="R366" s="41">
        <f t="shared" si="63"/>
        <v>2.0170221778903664E-4</v>
      </c>
      <c r="AJ366" s="39">
        <v>4.1115556081616821E-4</v>
      </c>
      <c r="AK366" s="39">
        <v>1</v>
      </c>
      <c r="AL366" s="39">
        <v>0</v>
      </c>
      <c r="AM366" s="41">
        <f t="shared" si="66"/>
        <v>360</v>
      </c>
      <c r="AN366" s="41">
        <f t="shared" si="66"/>
        <v>0</v>
      </c>
      <c r="AO366" s="41">
        <f t="shared" si="64"/>
        <v>0.92800000000000005</v>
      </c>
      <c r="AP366" s="41">
        <f t="shared" si="64"/>
        <v>1</v>
      </c>
      <c r="AQ366" s="41">
        <f t="shared" si="65"/>
        <v>2.00000000000089E-4</v>
      </c>
    </row>
    <row r="367" spans="1:43">
      <c r="A367" s="37" t="s">
        <v>130</v>
      </c>
      <c r="C367" s="43">
        <v>67.486823895417402</v>
      </c>
      <c r="D367" s="43">
        <v>164.29524125261199</v>
      </c>
      <c r="E367" s="39">
        <f xml:space="preserve"> IF(A363="Male",1,0)</f>
        <v>1</v>
      </c>
      <c r="G367" s="39">
        <v>59.809534246623798</v>
      </c>
      <c r="H367" s="39">
        <v>109.657436717525</v>
      </c>
      <c r="I367" s="66">
        <v>0</v>
      </c>
      <c r="J367" s="67">
        <v>1</v>
      </c>
      <c r="K367" s="160">
        <f t="shared" si="56"/>
        <v>1</v>
      </c>
      <c r="L367" s="41">
        <f t="shared" si="57"/>
        <v>0</v>
      </c>
      <c r="M367" s="41">
        <f t="shared" si="58"/>
        <v>8.9184276522180942E-4</v>
      </c>
      <c r="N367" s="158">
        <f t="shared" si="59"/>
        <v>8.9184276522180942E-4</v>
      </c>
      <c r="O367" s="160">
        <f t="shared" si="60"/>
        <v>0.99910815723477819</v>
      </c>
      <c r="P367" s="158">
        <f t="shared" si="61"/>
        <v>-8.922406935913626E-4</v>
      </c>
      <c r="Q367" s="160">
        <f t="shared" si="62"/>
        <v>100</v>
      </c>
      <c r="R367" s="41">
        <f t="shared" si="63"/>
        <v>8.926388587299235E-4</v>
      </c>
      <c r="AJ367" s="39">
        <v>4.1274666359516755E-4</v>
      </c>
      <c r="AK367" s="39">
        <v>1</v>
      </c>
      <c r="AL367" s="39">
        <v>0</v>
      </c>
      <c r="AM367" s="41">
        <f t="shared" si="66"/>
        <v>361</v>
      </c>
      <c r="AN367" s="41">
        <f t="shared" si="66"/>
        <v>0</v>
      </c>
      <c r="AO367" s="41">
        <f t="shared" si="64"/>
        <v>0.92779999999999996</v>
      </c>
      <c r="AP367" s="41">
        <f t="shared" si="64"/>
        <v>1</v>
      </c>
      <c r="AQ367" s="41">
        <f t="shared" si="65"/>
        <v>1.9999999999997797E-4</v>
      </c>
    </row>
    <row r="368" spans="1:43">
      <c r="A368" s="37" t="s">
        <v>130</v>
      </c>
      <c r="C368" s="43">
        <v>64.955078334950002</v>
      </c>
      <c r="D368" s="43">
        <v>156.54478634954</v>
      </c>
      <c r="E368" s="39">
        <f xml:space="preserve"> IF(A364="Male",1,0)</f>
        <v>1</v>
      </c>
      <c r="G368" s="39">
        <v>59.815048516683902</v>
      </c>
      <c r="H368" s="39">
        <v>112.097417070758</v>
      </c>
      <c r="I368" s="66">
        <v>0</v>
      </c>
      <c r="J368" s="67">
        <v>1</v>
      </c>
      <c r="K368" s="160">
        <f t="shared" si="56"/>
        <v>1</v>
      </c>
      <c r="L368" s="41">
        <f t="shared" si="57"/>
        <v>0</v>
      </c>
      <c r="M368" s="41">
        <f t="shared" si="58"/>
        <v>1.4422635584056154E-3</v>
      </c>
      <c r="N368" s="158">
        <f t="shared" si="59"/>
        <v>1.4422635584056154E-3</v>
      </c>
      <c r="O368" s="160">
        <f t="shared" si="60"/>
        <v>0.9985577364415944</v>
      </c>
      <c r="P368" s="158">
        <f t="shared" si="61"/>
        <v>-1.4433046216036265E-3</v>
      </c>
      <c r="Q368" s="160">
        <f t="shared" si="62"/>
        <v>100</v>
      </c>
      <c r="R368" s="41">
        <f t="shared" si="63"/>
        <v>1.4443466869979765E-3</v>
      </c>
      <c r="AJ368" s="39">
        <v>4.1987404117339844E-4</v>
      </c>
      <c r="AK368" s="39">
        <v>1</v>
      </c>
      <c r="AL368" s="39">
        <v>0</v>
      </c>
      <c r="AM368" s="41">
        <f t="shared" si="66"/>
        <v>362</v>
      </c>
      <c r="AN368" s="41">
        <f t="shared" si="66"/>
        <v>0</v>
      </c>
      <c r="AO368" s="41">
        <f t="shared" si="64"/>
        <v>0.92759999999999998</v>
      </c>
      <c r="AP368" s="41">
        <f t="shared" si="64"/>
        <v>1</v>
      </c>
      <c r="AQ368" s="41">
        <f t="shared" si="65"/>
        <v>1.9999999999997797E-4</v>
      </c>
    </row>
    <row r="369" spans="1:43">
      <c r="A369" s="37" t="s">
        <v>130</v>
      </c>
      <c r="C369" s="43">
        <v>67.782489074969703</v>
      </c>
      <c r="D369" s="43">
        <v>183.68102903806599</v>
      </c>
      <c r="E369" s="39">
        <f xml:space="preserve"> IF(A365="Male",1,0)</f>
        <v>1</v>
      </c>
      <c r="G369" s="39">
        <v>59.815910638205303</v>
      </c>
      <c r="H369" s="39">
        <v>130.957027598791</v>
      </c>
      <c r="I369" s="66">
        <v>0</v>
      </c>
      <c r="J369" s="67">
        <v>1</v>
      </c>
      <c r="K369" s="160">
        <f t="shared" si="56"/>
        <v>1</v>
      </c>
      <c r="L369" s="41">
        <f t="shared" si="57"/>
        <v>0</v>
      </c>
      <c r="M369" s="41">
        <f t="shared" si="58"/>
        <v>5.7329592514219707E-2</v>
      </c>
      <c r="N369" s="158">
        <f t="shared" si="59"/>
        <v>5.7329592514219707E-2</v>
      </c>
      <c r="O369" s="160">
        <f t="shared" si="60"/>
        <v>0.94267040748578035</v>
      </c>
      <c r="P369" s="158">
        <f t="shared" si="61"/>
        <v>-5.9038572304549335E-2</v>
      </c>
      <c r="Q369" s="160">
        <f t="shared" si="62"/>
        <v>100</v>
      </c>
      <c r="R369" s="41">
        <f t="shared" si="63"/>
        <v>6.0816158074936164E-2</v>
      </c>
      <c r="AJ369" s="39">
        <v>4.2171753582984875E-4</v>
      </c>
      <c r="AK369" s="39">
        <v>1</v>
      </c>
      <c r="AL369" s="39">
        <v>0</v>
      </c>
      <c r="AM369" s="41">
        <f t="shared" si="66"/>
        <v>363</v>
      </c>
      <c r="AN369" s="41">
        <f t="shared" si="66"/>
        <v>0</v>
      </c>
      <c r="AO369" s="41">
        <f t="shared" si="64"/>
        <v>0.9274</v>
      </c>
      <c r="AP369" s="41">
        <f t="shared" si="64"/>
        <v>1</v>
      </c>
      <c r="AQ369" s="41">
        <f t="shared" si="65"/>
        <v>1.9999999999997797E-4</v>
      </c>
    </row>
    <row r="370" spans="1:43">
      <c r="A370" s="37" t="s">
        <v>130</v>
      </c>
      <c r="C370" s="43">
        <v>67.662398796047</v>
      </c>
      <c r="D370" s="43">
        <v>170.30549349047601</v>
      </c>
      <c r="E370" s="39">
        <f xml:space="preserve"> IF(A366="Male",1,0)</f>
        <v>1</v>
      </c>
      <c r="G370" s="39">
        <v>59.816535982035703</v>
      </c>
      <c r="H370" s="39">
        <v>107.579970919541</v>
      </c>
      <c r="I370" s="66">
        <v>0</v>
      </c>
      <c r="J370" s="67">
        <v>1</v>
      </c>
      <c r="K370" s="160">
        <f t="shared" si="56"/>
        <v>1</v>
      </c>
      <c r="L370" s="41">
        <f t="shared" si="57"/>
        <v>0</v>
      </c>
      <c r="M370" s="41">
        <f t="shared" si="58"/>
        <v>5.8880700659124676E-4</v>
      </c>
      <c r="N370" s="158">
        <f t="shared" si="59"/>
        <v>5.8880700659124676E-4</v>
      </c>
      <c r="O370" s="160">
        <f t="shared" si="60"/>
        <v>0.99941119299340875</v>
      </c>
      <c r="P370" s="158">
        <f t="shared" si="61"/>
        <v>-5.8898042151204566E-4</v>
      </c>
      <c r="Q370" s="160">
        <f t="shared" si="62"/>
        <v>100</v>
      </c>
      <c r="R370" s="41">
        <f t="shared" si="63"/>
        <v>5.8915390453819947E-4</v>
      </c>
      <c r="AJ370" s="39">
        <v>4.231300611275817E-4</v>
      </c>
      <c r="AK370" s="39">
        <v>1</v>
      </c>
      <c r="AL370" s="39">
        <v>0</v>
      </c>
      <c r="AM370" s="41">
        <f t="shared" si="66"/>
        <v>364</v>
      </c>
      <c r="AN370" s="41">
        <f t="shared" si="66"/>
        <v>0</v>
      </c>
      <c r="AO370" s="41">
        <f t="shared" si="64"/>
        <v>0.92720000000000002</v>
      </c>
      <c r="AP370" s="41">
        <f t="shared" si="64"/>
        <v>1</v>
      </c>
      <c r="AQ370" s="41">
        <f t="shared" si="65"/>
        <v>1.9999999999997797E-4</v>
      </c>
    </row>
    <row r="371" spans="1:43">
      <c r="A371" s="37" t="s">
        <v>130</v>
      </c>
      <c r="C371" s="43">
        <v>66.476397006468304</v>
      </c>
      <c r="D371" s="43">
        <v>168.62726391284099</v>
      </c>
      <c r="E371" s="39">
        <f xml:space="preserve"> IF(A367="Male",1,0)</f>
        <v>1</v>
      </c>
      <c r="G371" s="39">
        <v>59.8217110299354</v>
      </c>
      <c r="H371" s="39">
        <v>139.52811683338601</v>
      </c>
      <c r="I371" s="66">
        <v>0</v>
      </c>
      <c r="J371" s="67">
        <v>1</v>
      </c>
      <c r="K371" s="160">
        <f t="shared" si="56"/>
        <v>1</v>
      </c>
      <c r="L371" s="41">
        <f t="shared" si="57"/>
        <v>0</v>
      </c>
      <c r="M371" s="41">
        <f t="shared" si="58"/>
        <v>0.24922241829871469</v>
      </c>
      <c r="N371" s="158">
        <f t="shared" si="59"/>
        <v>0.24922241829871469</v>
      </c>
      <c r="O371" s="160">
        <f t="shared" si="60"/>
        <v>0.75077758170128528</v>
      </c>
      <c r="P371" s="158">
        <f t="shared" si="61"/>
        <v>-0.28664583393070203</v>
      </c>
      <c r="Q371" s="160">
        <f t="shared" si="62"/>
        <v>100</v>
      </c>
      <c r="R371" s="41">
        <f t="shared" si="63"/>
        <v>0.33195239758487327</v>
      </c>
      <c r="AJ371" s="39">
        <v>4.2400793208576264E-4</v>
      </c>
      <c r="AK371" s="39">
        <v>1</v>
      </c>
      <c r="AL371" s="39">
        <v>0</v>
      </c>
      <c r="AM371" s="41">
        <f t="shared" si="66"/>
        <v>365</v>
      </c>
      <c r="AN371" s="41">
        <f t="shared" si="66"/>
        <v>0</v>
      </c>
      <c r="AO371" s="41">
        <f t="shared" si="64"/>
        <v>0.92700000000000005</v>
      </c>
      <c r="AP371" s="41">
        <f t="shared" si="64"/>
        <v>1</v>
      </c>
      <c r="AQ371" s="41">
        <f t="shared" si="65"/>
        <v>2.00000000000089E-4</v>
      </c>
    </row>
    <row r="372" spans="1:43">
      <c r="A372" s="37" t="s">
        <v>130</v>
      </c>
      <c r="C372" s="43">
        <v>72.987070201043394</v>
      </c>
      <c r="D372" s="43">
        <v>209.63797448939499</v>
      </c>
      <c r="E372" s="39">
        <f xml:space="preserve"> IF(A368="Male",1,0)</f>
        <v>1</v>
      </c>
      <c r="G372" s="39">
        <v>59.822735311830002</v>
      </c>
      <c r="H372" s="39">
        <v>122.15238263406</v>
      </c>
      <c r="I372" s="66">
        <v>0</v>
      </c>
      <c r="J372" s="67">
        <v>1</v>
      </c>
      <c r="K372" s="160">
        <f t="shared" si="56"/>
        <v>1</v>
      </c>
      <c r="L372" s="41">
        <f t="shared" si="57"/>
        <v>0</v>
      </c>
      <c r="M372" s="41">
        <f t="shared" si="58"/>
        <v>1.0461066103796511E-2</v>
      </c>
      <c r="N372" s="158">
        <f t="shared" si="59"/>
        <v>1.0461066103796511E-2</v>
      </c>
      <c r="O372" s="160">
        <f t="shared" si="60"/>
        <v>0.98953893389620351</v>
      </c>
      <c r="P372" s="158">
        <f t="shared" si="61"/>
        <v>-1.0516167673466293E-2</v>
      </c>
      <c r="Q372" s="160">
        <f t="shared" si="62"/>
        <v>100</v>
      </c>
      <c r="R372" s="41">
        <f t="shared" si="63"/>
        <v>1.0571656905511725E-2</v>
      </c>
      <c r="AJ372" s="39">
        <v>4.2568608061119523E-4</v>
      </c>
      <c r="AK372" s="39">
        <v>1</v>
      </c>
      <c r="AL372" s="39">
        <v>0</v>
      </c>
      <c r="AM372" s="41">
        <f t="shared" si="66"/>
        <v>366</v>
      </c>
      <c r="AN372" s="41">
        <f t="shared" si="66"/>
        <v>0</v>
      </c>
      <c r="AO372" s="41">
        <f t="shared" si="64"/>
        <v>0.92679999999999996</v>
      </c>
      <c r="AP372" s="41">
        <f t="shared" si="64"/>
        <v>1</v>
      </c>
      <c r="AQ372" s="41">
        <f t="shared" si="65"/>
        <v>1.9999999999997797E-4</v>
      </c>
    </row>
    <row r="373" spans="1:43">
      <c r="A373" s="37" t="s">
        <v>130</v>
      </c>
      <c r="C373" s="43">
        <v>69.563232277198395</v>
      </c>
      <c r="D373" s="43">
        <v>195.34602697043999</v>
      </c>
      <c r="E373" s="39">
        <f xml:space="preserve"> IF(A369="Male",1,0)</f>
        <v>1</v>
      </c>
      <c r="G373" s="39">
        <v>59.830263576290498</v>
      </c>
      <c r="H373" s="39">
        <v>99.7247419691343</v>
      </c>
      <c r="I373" s="66">
        <v>0</v>
      </c>
      <c r="J373" s="67">
        <v>1</v>
      </c>
      <c r="K373" s="160">
        <f t="shared" si="56"/>
        <v>1</v>
      </c>
      <c r="L373" s="41">
        <f t="shared" si="57"/>
        <v>0</v>
      </c>
      <c r="M373" s="41">
        <f t="shared" si="58"/>
        <v>1.2319793993297037E-4</v>
      </c>
      <c r="N373" s="158">
        <f t="shared" si="59"/>
        <v>1.2319793993297037E-4</v>
      </c>
      <c r="O373" s="160">
        <f t="shared" si="60"/>
        <v>0.99987680206006702</v>
      </c>
      <c r="P373" s="158">
        <f t="shared" si="61"/>
        <v>-1.2320552942253203E-4</v>
      </c>
      <c r="Q373" s="160">
        <f t="shared" si="62"/>
        <v>100</v>
      </c>
      <c r="R373" s="41">
        <f t="shared" si="63"/>
        <v>1.2321311953546985E-4</v>
      </c>
      <c r="AJ373" s="39">
        <v>4.2727690558541452E-4</v>
      </c>
      <c r="AK373" s="39">
        <v>1</v>
      </c>
      <c r="AL373" s="39">
        <v>0</v>
      </c>
      <c r="AM373" s="41">
        <f t="shared" si="66"/>
        <v>367</v>
      </c>
      <c r="AN373" s="41">
        <f t="shared" si="66"/>
        <v>0</v>
      </c>
      <c r="AO373" s="41">
        <f t="shared" si="64"/>
        <v>0.92659999999999998</v>
      </c>
      <c r="AP373" s="41">
        <f t="shared" si="64"/>
        <v>1</v>
      </c>
      <c r="AQ373" s="41">
        <f t="shared" si="65"/>
        <v>1.9999999999997797E-4</v>
      </c>
    </row>
    <row r="374" spans="1:43">
      <c r="A374" s="37" t="s">
        <v>130</v>
      </c>
      <c r="C374" s="43">
        <v>71.003560139469698</v>
      </c>
      <c r="D374" s="43">
        <v>194.322601360166</v>
      </c>
      <c r="E374" s="39">
        <f xml:space="preserve"> IF(A370="Male",1,0)</f>
        <v>1</v>
      </c>
      <c r="G374" s="39">
        <v>59.836040704567701</v>
      </c>
      <c r="H374" s="39">
        <v>103.265961004576</v>
      </c>
      <c r="I374" s="66">
        <v>0</v>
      </c>
      <c r="J374" s="67">
        <v>1</v>
      </c>
      <c r="K374" s="160">
        <f t="shared" si="56"/>
        <v>1</v>
      </c>
      <c r="L374" s="41">
        <f t="shared" si="57"/>
        <v>0</v>
      </c>
      <c r="M374" s="41">
        <f t="shared" si="58"/>
        <v>2.4794042925838436E-4</v>
      </c>
      <c r="N374" s="158">
        <f t="shared" si="59"/>
        <v>2.4794042925838436E-4</v>
      </c>
      <c r="O374" s="160">
        <f t="shared" si="60"/>
        <v>0.99975205957074165</v>
      </c>
      <c r="P374" s="158">
        <f t="shared" si="61"/>
        <v>-2.4797117156819622E-4</v>
      </c>
      <c r="Q374" s="160">
        <f t="shared" si="62"/>
        <v>100</v>
      </c>
      <c r="R374" s="41">
        <f t="shared" si="63"/>
        <v>2.4800191896062832E-4</v>
      </c>
      <c r="AJ374" s="39">
        <v>4.2824310558305741E-4</v>
      </c>
      <c r="AK374" s="39">
        <v>1</v>
      </c>
      <c r="AL374" s="39">
        <v>0</v>
      </c>
      <c r="AM374" s="41">
        <f t="shared" si="66"/>
        <v>368</v>
      </c>
      <c r="AN374" s="41">
        <f t="shared" si="66"/>
        <v>0</v>
      </c>
      <c r="AO374" s="41">
        <f t="shared" si="64"/>
        <v>0.9264</v>
      </c>
      <c r="AP374" s="41">
        <f t="shared" si="64"/>
        <v>1</v>
      </c>
      <c r="AQ374" s="41">
        <f t="shared" si="65"/>
        <v>1.9999999999997797E-4</v>
      </c>
    </row>
    <row r="375" spans="1:43">
      <c r="A375" s="37" t="s">
        <v>130</v>
      </c>
      <c r="C375" s="43">
        <v>69.915637362105599</v>
      </c>
      <c r="D375" s="43">
        <v>219.36791674718901</v>
      </c>
      <c r="E375" s="39">
        <f xml:space="preserve"> IF(A371="Male",1,0)</f>
        <v>1</v>
      </c>
      <c r="G375" s="39">
        <v>59.8377120086964</v>
      </c>
      <c r="H375" s="39">
        <v>127.947748191752</v>
      </c>
      <c r="I375" s="66">
        <v>0</v>
      </c>
      <c r="J375" s="67">
        <v>1</v>
      </c>
      <c r="K375" s="160">
        <f t="shared" si="56"/>
        <v>1</v>
      </c>
      <c r="L375" s="41">
        <f t="shared" si="57"/>
        <v>0</v>
      </c>
      <c r="M375" s="41">
        <f t="shared" si="58"/>
        <v>3.206185106579016E-2</v>
      </c>
      <c r="N375" s="158">
        <f t="shared" si="59"/>
        <v>3.206185106579016E-2</v>
      </c>
      <c r="O375" s="160">
        <f t="shared" si="60"/>
        <v>0.96793814893420982</v>
      </c>
      <c r="P375" s="158">
        <f t="shared" si="61"/>
        <v>-3.2587089476101186E-2</v>
      </c>
      <c r="Q375" s="160">
        <f t="shared" si="62"/>
        <v>100</v>
      </c>
      <c r="R375" s="41">
        <f t="shared" si="63"/>
        <v>3.312386344219747E-2</v>
      </c>
      <c r="AJ375" s="39">
        <v>4.2864155979452535E-4</v>
      </c>
      <c r="AK375" s="39">
        <v>1</v>
      </c>
      <c r="AL375" s="39">
        <v>0</v>
      </c>
      <c r="AM375" s="41">
        <f t="shared" si="66"/>
        <v>369</v>
      </c>
      <c r="AN375" s="41">
        <f t="shared" si="66"/>
        <v>0</v>
      </c>
      <c r="AO375" s="41">
        <f t="shared" si="64"/>
        <v>0.92620000000000002</v>
      </c>
      <c r="AP375" s="41">
        <f t="shared" si="64"/>
        <v>1</v>
      </c>
      <c r="AQ375" s="41">
        <f t="shared" si="65"/>
        <v>1.9999999999997797E-4</v>
      </c>
    </row>
    <row r="376" spans="1:43">
      <c r="A376" s="37" t="s">
        <v>130</v>
      </c>
      <c r="C376" s="43">
        <v>71.697141788045997</v>
      </c>
      <c r="D376" s="43">
        <v>205.161748286445</v>
      </c>
      <c r="E376" s="39">
        <f xml:space="preserve"> IF(A372="Male",1,0)</f>
        <v>1</v>
      </c>
      <c r="G376" s="39">
        <v>59.838568839040597</v>
      </c>
      <c r="H376" s="39">
        <v>106.35833302285801</v>
      </c>
      <c r="I376" s="66">
        <v>0</v>
      </c>
      <c r="J376" s="67">
        <v>1</v>
      </c>
      <c r="K376" s="160">
        <f t="shared" si="56"/>
        <v>1</v>
      </c>
      <c r="L376" s="41">
        <f t="shared" si="57"/>
        <v>0</v>
      </c>
      <c r="M376" s="41">
        <f t="shared" si="58"/>
        <v>4.5717953125360664E-4</v>
      </c>
      <c r="N376" s="158">
        <f t="shared" si="59"/>
        <v>4.5717953125360664E-4</v>
      </c>
      <c r="O376" s="160">
        <f t="shared" si="60"/>
        <v>0.99954282046874643</v>
      </c>
      <c r="P376" s="158">
        <f t="shared" si="61"/>
        <v>-4.5728406967856914E-4</v>
      </c>
      <c r="Q376" s="160">
        <f t="shared" si="62"/>
        <v>100</v>
      </c>
      <c r="R376" s="41">
        <f t="shared" si="63"/>
        <v>4.5738863997763228E-4</v>
      </c>
      <c r="AJ376" s="39">
        <v>4.3031043320708679E-4</v>
      </c>
      <c r="AK376" s="39">
        <v>1</v>
      </c>
      <c r="AL376" s="39">
        <v>0</v>
      </c>
      <c r="AM376" s="41">
        <f t="shared" si="66"/>
        <v>370</v>
      </c>
      <c r="AN376" s="41">
        <f t="shared" si="66"/>
        <v>0</v>
      </c>
      <c r="AO376" s="41">
        <f t="shared" si="64"/>
        <v>0.92600000000000005</v>
      </c>
      <c r="AP376" s="41">
        <f t="shared" si="64"/>
        <v>1</v>
      </c>
      <c r="AQ376" s="41">
        <f t="shared" si="65"/>
        <v>2.00000000000089E-4</v>
      </c>
    </row>
    <row r="377" spans="1:43">
      <c r="A377" s="37" t="s">
        <v>130</v>
      </c>
      <c r="C377" s="43">
        <v>67.649940857530098</v>
      </c>
      <c r="D377" s="43">
        <v>178.88263366574199</v>
      </c>
      <c r="E377" s="39">
        <f xml:space="preserve"> IF(A373="Male",1,0)</f>
        <v>1</v>
      </c>
      <c r="G377" s="39">
        <v>59.839923791253398</v>
      </c>
      <c r="H377" s="39">
        <v>108.101541625255</v>
      </c>
      <c r="I377" s="66">
        <v>0</v>
      </c>
      <c r="J377" s="67">
        <v>1</v>
      </c>
      <c r="K377" s="160">
        <f t="shared" si="56"/>
        <v>1</v>
      </c>
      <c r="L377" s="41">
        <f t="shared" si="57"/>
        <v>0</v>
      </c>
      <c r="M377" s="41">
        <f t="shared" si="58"/>
        <v>6.4546373422374624E-4</v>
      </c>
      <c r="N377" s="158">
        <f t="shared" si="59"/>
        <v>6.4546373422374624E-4</v>
      </c>
      <c r="O377" s="160">
        <f t="shared" si="60"/>
        <v>0.99935453626577631</v>
      </c>
      <c r="P377" s="158">
        <f t="shared" si="61"/>
        <v>-6.4567213562164859E-4</v>
      </c>
      <c r="Q377" s="160">
        <f t="shared" si="62"/>
        <v>100</v>
      </c>
      <c r="R377" s="41">
        <f t="shared" si="63"/>
        <v>6.4588062674494776E-4</v>
      </c>
      <c r="AJ377" s="39">
        <v>4.4010088646785341E-4</v>
      </c>
      <c r="AK377" s="39">
        <v>1</v>
      </c>
      <c r="AL377" s="39">
        <v>0</v>
      </c>
      <c r="AM377" s="41">
        <f t="shared" si="66"/>
        <v>371</v>
      </c>
      <c r="AN377" s="41">
        <f t="shared" si="66"/>
        <v>0</v>
      </c>
      <c r="AO377" s="41">
        <f t="shared" si="64"/>
        <v>0.92579999999999996</v>
      </c>
      <c r="AP377" s="41">
        <f t="shared" si="64"/>
        <v>1</v>
      </c>
      <c r="AQ377" s="41">
        <f t="shared" si="65"/>
        <v>1.9999999999997797E-4</v>
      </c>
    </row>
    <row r="378" spans="1:43">
      <c r="A378" s="37" t="s">
        <v>130</v>
      </c>
      <c r="C378" s="43">
        <v>68.295554564525304</v>
      </c>
      <c r="D378" s="43">
        <v>181.72493146583301</v>
      </c>
      <c r="E378" s="39">
        <f xml:space="preserve"> IF(A374="Male",1,0)</f>
        <v>1</v>
      </c>
      <c r="G378" s="39">
        <v>59.847446363621998</v>
      </c>
      <c r="H378" s="39">
        <v>112.144544158221</v>
      </c>
      <c r="I378" s="66">
        <v>0</v>
      </c>
      <c r="J378" s="67">
        <v>1</v>
      </c>
      <c r="K378" s="160">
        <f t="shared" si="56"/>
        <v>1</v>
      </c>
      <c r="L378" s="41">
        <f t="shared" si="57"/>
        <v>0</v>
      </c>
      <c r="M378" s="41">
        <f t="shared" si="58"/>
        <v>1.4327714981509573E-3</v>
      </c>
      <c r="N378" s="158">
        <f t="shared" si="59"/>
        <v>1.4327714981509573E-3</v>
      </c>
      <c r="O378" s="160">
        <f t="shared" si="60"/>
        <v>0.99856722850184909</v>
      </c>
      <c r="P378" s="158">
        <f t="shared" si="61"/>
        <v>-1.433798896702701E-3</v>
      </c>
      <c r="Q378" s="160">
        <f t="shared" si="62"/>
        <v>100</v>
      </c>
      <c r="R378" s="41">
        <f t="shared" si="63"/>
        <v>1.4348272777793289E-3</v>
      </c>
      <c r="AJ378" s="39">
        <v>4.4018731195255827E-4</v>
      </c>
      <c r="AK378" s="39">
        <v>1</v>
      </c>
      <c r="AL378" s="39">
        <v>0</v>
      </c>
      <c r="AM378" s="41">
        <f t="shared" si="66"/>
        <v>372</v>
      </c>
      <c r="AN378" s="41">
        <f t="shared" si="66"/>
        <v>0</v>
      </c>
      <c r="AO378" s="41">
        <f t="shared" si="64"/>
        <v>0.92559999999999998</v>
      </c>
      <c r="AP378" s="41">
        <f t="shared" si="64"/>
        <v>1</v>
      </c>
      <c r="AQ378" s="41">
        <f t="shared" si="65"/>
        <v>1.9999999999997797E-4</v>
      </c>
    </row>
    <row r="379" spans="1:43">
      <c r="A379" s="37" t="s">
        <v>130</v>
      </c>
      <c r="C379" s="43">
        <v>68.687255673712002</v>
      </c>
      <c r="D379" s="43">
        <v>203.56033383607101</v>
      </c>
      <c r="E379" s="39">
        <f xml:space="preserve"> IF(A375="Male",1,0)</f>
        <v>1</v>
      </c>
      <c r="G379" s="39">
        <v>59.850244716096</v>
      </c>
      <c r="H379" s="39">
        <v>101.716162645895</v>
      </c>
      <c r="I379" s="66">
        <v>0</v>
      </c>
      <c r="J379" s="67">
        <v>1</v>
      </c>
      <c r="K379" s="160">
        <f t="shared" si="56"/>
        <v>1</v>
      </c>
      <c r="L379" s="41">
        <f t="shared" si="57"/>
        <v>0</v>
      </c>
      <c r="M379" s="41">
        <f t="shared" si="58"/>
        <v>1.8106762115183421E-4</v>
      </c>
      <c r="N379" s="158">
        <f t="shared" si="59"/>
        <v>1.8106762115183421E-4</v>
      </c>
      <c r="O379" s="160">
        <f t="shared" si="60"/>
        <v>0.99981893237884811</v>
      </c>
      <c r="P379" s="158">
        <f t="shared" si="61"/>
        <v>-1.8108401587266695E-4</v>
      </c>
      <c r="Q379" s="160">
        <f t="shared" si="62"/>
        <v>100</v>
      </c>
      <c r="R379" s="41">
        <f t="shared" si="63"/>
        <v>1.8110041257272838E-4</v>
      </c>
      <c r="AJ379" s="39">
        <v>4.4197252136470423E-4</v>
      </c>
      <c r="AK379" s="39">
        <v>1</v>
      </c>
      <c r="AL379" s="39">
        <v>0</v>
      </c>
      <c r="AM379" s="41">
        <f t="shared" si="66"/>
        <v>373</v>
      </c>
      <c r="AN379" s="41">
        <f t="shared" si="66"/>
        <v>0</v>
      </c>
      <c r="AO379" s="41">
        <f t="shared" si="64"/>
        <v>0.9254</v>
      </c>
      <c r="AP379" s="41">
        <f t="shared" si="64"/>
        <v>1</v>
      </c>
      <c r="AQ379" s="41">
        <f t="shared" si="65"/>
        <v>1.9999999999997797E-4</v>
      </c>
    </row>
    <row r="380" spans="1:43">
      <c r="A380" s="37" t="s">
        <v>130</v>
      </c>
      <c r="C380" s="43">
        <v>68.915771645346297</v>
      </c>
      <c r="D380" s="43">
        <v>165.155898683434</v>
      </c>
      <c r="E380" s="39">
        <f xml:space="preserve"> IF(A376="Male",1,0)</f>
        <v>1</v>
      </c>
      <c r="G380" s="39">
        <v>59.860123355777297</v>
      </c>
      <c r="H380" s="39">
        <v>121.86290721825</v>
      </c>
      <c r="I380" s="66">
        <v>0</v>
      </c>
      <c r="J380" s="67">
        <v>1</v>
      </c>
      <c r="K380" s="160">
        <f t="shared" si="56"/>
        <v>1</v>
      </c>
      <c r="L380" s="41">
        <f t="shared" si="57"/>
        <v>0</v>
      </c>
      <c r="M380" s="41">
        <f t="shared" si="58"/>
        <v>9.7045209222188129E-3</v>
      </c>
      <c r="N380" s="158">
        <f t="shared" si="59"/>
        <v>9.7045209222188129E-3</v>
      </c>
      <c r="O380" s="160">
        <f t="shared" si="60"/>
        <v>0.99029547907778115</v>
      </c>
      <c r="P380" s="158">
        <f t="shared" si="61"/>
        <v>-9.7519166700050942E-3</v>
      </c>
      <c r="Q380" s="160">
        <f t="shared" si="62"/>
        <v>100</v>
      </c>
      <c r="R380" s="41">
        <f t="shared" si="63"/>
        <v>9.7996215546255032E-3</v>
      </c>
      <c r="AJ380" s="39">
        <v>4.4456994103010786E-4</v>
      </c>
      <c r="AK380" s="39">
        <v>1</v>
      </c>
      <c r="AL380" s="39">
        <v>0</v>
      </c>
      <c r="AM380" s="41">
        <f t="shared" si="66"/>
        <v>374</v>
      </c>
      <c r="AN380" s="41">
        <f t="shared" si="66"/>
        <v>0</v>
      </c>
      <c r="AO380" s="41">
        <f t="shared" si="64"/>
        <v>0.92520000000000002</v>
      </c>
      <c r="AP380" s="41">
        <f t="shared" si="64"/>
        <v>1</v>
      </c>
      <c r="AQ380" s="41">
        <f t="shared" si="65"/>
        <v>1.9999999999997797E-4</v>
      </c>
    </row>
    <row r="381" spans="1:43">
      <c r="A381" s="37" t="s">
        <v>130</v>
      </c>
      <c r="C381" s="43">
        <v>68.960879672754402</v>
      </c>
      <c r="D381" s="43">
        <v>197.931429550253</v>
      </c>
      <c r="E381" s="39">
        <f xml:space="preserve"> IF(A377="Male",1,0)</f>
        <v>1</v>
      </c>
      <c r="G381" s="39">
        <v>59.864891404371001</v>
      </c>
      <c r="H381" s="39">
        <v>117.72944207596601</v>
      </c>
      <c r="I381" s="66">
        <v>0</v>
      </c>
      <c r="J381" s="67">
        <v>1</v>
      </c>
      <c r="K381" s="160">
        <f t="shared" si="56"/>
        <v>1</v>
      </c>
      <c r="L381" s="41">
        <f t="shared" si="57"/>
        <v>0</v>
      </c>
      <c r="M381" s="41">
        <f t="shared" si="58"/>
        <v>4.28818815643981E-3</v>
      </c>
      <c r="N381" s="158">
        <f t="shared" si="59"/>
        <v>4.28818815643981E-3</v>
      </c>
      <c r="O381" s="160">
        <f t="shared" si="60"/>
        <v>0.99571181184356017</v>
      </c>
      <c r="P381" s="158">
        <f t="shared" si="61"/>
        <v>-4.2974088046298826E-3</v>
      </c>
      <c r="Q381" s="160">
        <f t="shared" si="62"/>
        <v>100</v>
      </c>
      <c r="R381" s="41">
        <f t="shared" si="63"/>
        <v>4.3066559072953356E-3</v>
      </c>
      <c r="AJ381" s="39">
        <v>4.4614411848511694E-4</v>
      </c>
      <c r="AK381" s="39">
        <v>1</v>
      </c>
      <c r="AL381" s="39">
        <v>0</v>
      </c>
      <c r="AM381" s="41">
        <f t="shared" si="66"/>
        <v>375</v>
      </c>
      <c r="AN381" s="41">
        <f t="shared" si="66"/>
        <v>0</v>
      </c>
      <c r="AO381" s="41">
        <f t="shared" si="64"/>
        <v>0.92500000000000004</v>
      </c>
      <c r="AP381" s="41">
        <f t="shared" si="64"/>
        <v>1</v>
      </c>
      <c r="AQ381" s="41">
        <f t="shared" si="65"/>
        <v>2.00000000000089E-4</v>
      </c>
    </row>
    <row r="382" spans="1:43">
      <c r="A382" s="37" t="s">
        <v>130</v>
      </c>
      <c r="C382" s="43">
        <v>67.247235204187604</v>
      </c>
      <c r="D382" s="43">
        <v>173.28403301329101</v>
      </c>
      <c r="E382" s="39">
        <f xml:space="preserve"> IF(A378="Male",1,0)</f>
        <v>1</v>
      </c>
      <c r="G382" s="39">
        <v>59.868077934270801</v>
      </c>
      <c r="H382" s="39">
        <v>117.80384169201101</v>
      </c>
      <c r="I382" s="66">
        <v>1</v>
      </c>
      <c r="J382" s="67">
        <v>0</v>
      </c>
      <c r="K382" s="160">
        <f t="shared" si="56"/>
        <v>1</v>
      </c>
      <c r="L382" s="41">
        <f t="shared" si="57"/>
        <v>1</v>
      </c>
      <c r="M382" s="41">
        <f t="shared" si="58"/>
        <v>4.3448623819287496E-3</v>
      </c>
      <c r="N382" s="158">
        <f t="shared" si="59"/>
        <v>4.3448623819287496E-3</v>
      </c>
      <c r="O382" s="160">
        <f t="shared" si="60"/>
        <v>0.99565513761807123</v>
      </c>
      <c r="P382" s="158">
        <f t="shared" si="61"/>
        <v>-5.4387611935100448</v>
      </c>
      <c r="Q382" s="160">
        <f t="shared" si="62"/>
        <v>0</v>
      </c>
      <c r="R382" s="41">
        <f t="shared" si="63"/>
        <v>229.15688693828892</v>
      </c>
      <c r="AJ382" s="39">
        <v>4.4757617888102104E-4</v>
      </c>
      <c r="AK382" s="39">
        <v>1</v>
      </c>
      <c r="AL382" s="39">
        <v>0</v>
      </c>
      <c r="AM382" s="41">
        <f t="shared" si="66"/>
        <v>376</v>
      </c>
      <c r="AN382" s="41">
        <f t="shared" si="66"/>
        <v>0</v>
      </c>
      <c r="AO382" s="41">
        <f t="shared" si="64"/>
        <v>0.92479999999999996</v>
      </c>
      <c r="AP382" s="41">
        <f t="shared" si="64"/>
        <v>1</v>
      </c>
      <c r="AQ382" s="41">
        <f t="shared" si="65"/>
        <v>1.9999999999997797E-4</v>
      </c>
    </row>
    <row r="383" spans="1:43">
      <c r="A383" s="37" t="s">
        <v>130</v>
      </c>
      <c r="C383" s="43">
        <v>68.915863641060994</v>
      </c>
      <c r="D383" s="43">
        <v>183.94778889996601</v>
      </c>
      <c r="E383" s="39">
        <f xml:space="preserve"> IF(A379="Male",1,0)</f>
        <v>1</v>
      </c>
      <c r="G383" s="39">
        <v>59.873556299113098</v>
      </c>
      <c r="H383" s="39">
        <v>107.63760747367201</v>
      </c>
      <c r="I383" s="66">
        <v>0</v>
      </c>
      <c r="J383" s="67">
        <v>1</v>
      </c>
      <c r="K383" s="160">
        <f t="shared" si="56"/>
        <v>1</v>
      </c>
      <c r="L383" s="41">
        <f t="shared" si="57"/>
        <v>0</v>
      </c>
      <c r="M383" s="41">
        <f t="shared" si="58"/>
        <v>5.7908571300714488E-4</v>
      </c>
      <c r="N383" s="158">
        <f t="shared" si="59"/>
        <v>5.7908571300714488E-4</v>
      </c>
      <c r="O383" s="160">
        <f t="shared" si="60"/>
        <v>0.99942091428699287</v>
      </c>
      <c r="P383" s="158">
        <f t="shared" si="61"/>
        <v>-5.7925344789701511E-4</v>
      </c>
      <c r="Q383" s="160">
        <f t="shared" si="62"/>
        <v>100</v>
      </c>
      <c r="R383" s="41">
        <f t="shared" si="63"/>
        <v>5.7942124757342746E-4</v>
      </c>
      <c r="AJ383" s="39">
        <v>4.5041150190256623E-4</v>
      </c>
      <c r="AK383" s="39">
        <v>1</v>
      </c>
      <c r="AL383" s="39">
        <v>0</v>
      </c>
      <c r="AM383" s="41">
        <f t="shared" si="66"/>
        <v>377</v>
      </c>
      <c r="AN383" s="41">
        <f t="shared" si="66"/>
        <v>0</v>
      </c>
      <c r="AO383" s="41">
        <f t="shared" si="64"/>
        <v>0.92459999999999998</v>
      </c>
      <c r="AP383" s="41">
        <f t="shared" si="64"/>
        <v>1</v>
      </c>
      <c r="AQ383" s="41">
        <f t="shared" si="65"/>
        <v>1.9999999999997797E-4</v>
      </c>
    </row>
    <row r="384" spans="1:43">
      <c r="A384" s="37" t="s">
        <v>130</v>
      </c>
      <c r="C384" s="43">
        <v>65.838544503617499</v>
      </c>
      <c r="D384" s="43">
        <v>139.53404694010001</v>
      </c>
      <c r="E384" s="39">
        <f xml:space="preserve"> IF(A380="Male",1,0)</f>
        <v>1</v>
      </c>
      <c r="G384" s="39">
        <v>59.874500704438702</v>
      </c>
      <c r="H384" s="39">
        <v>131.18814788367101</v>
      </c>
      <c r="I384" s="66">
        <v>0</v>
      </c>
      <c r="J384" s="67">
        <v>1</v>
      </c>
      <c r="K384" s="160">
        <f t="shared" si="56"/>
        <v>1</v>
      </c>
      <c r="L384" s="41">
        <f t="shared" si="57"/>
        <v>0</v>
      </c>
      <c r="M384" s="41">
        <f t="shared" si="58"/>
        <v>5.8254050873834555E-2</v>
      </c>
      <c r="N384" s="158">
        <f t="shared" si="59"/>
        <v>5.8254050873834555E-2</v>
      </c>
      <c r="O384" s="160">
        <f t="shared" si="60"/>
        <v>0.94174594912616549</v>
      </c>
      <c r="P384" s="158">
        <f t="shared" si="61"/>
        <v>-6.0019733851501667E-2</v>
      </c>
      <c r="Q384" s="160">
        <f t="shared" si="62"/>
        <v>100</v>
      </c>
      <c r="R384" s="41">
        <f t="shared" si="63"/>
        <v>6.1857500876842393E-2</v>
      </c>
      <c r="AJ384" s="39">
        <v>4.5051038810738341E-4</v>
      </c>
      <c r="AK384" s="39">
        <v>1</v>
      </c>
      <c r="AL384" s="39">
        <v>0</v>
      </c>
      <c r="AM384" s="41">
        <f t="shared" si="66"/>
        <v>378</v>
      </c>
      <c r="AN384" s="41">
        <f t="shared" si="66"/>
        <v>0</v>
      </c>
      <c r="AO384" s="41">
        <f t="shared" si="64"/>
        <v>0.9244</v>
      </c>
      <c r="AP384" s="41">
        <f t="shared" si="64"/>
        <v>1</v>
      </c>
      <c r="AQ384" s="41">
        <f t="shared" si="65"/>
        <v>1.9999999999997797E-4</v>
      </c>
    </row>
    <row r="385" spans="1:43">
      <c r="A385" s="37" t="s">
        <v>130</v>
      </c>
      <c r="C385" s="43">
        <v>64.671075547836693</v>
      </c>
      <c r="D385" s="43">
        <v>160.18853134411401</v>
      </c>
      <c r="E385" s="39">
        <f xml:space="preserve"> IF(A381="Male",1,0)</f>
        <v>1</v>
      </c>
      <c r="G385" s="39">
        <v>59.878671608881</v>
      </c>
      <c r="H385" s="39">
        <v>99.877283613619994</v>
      </c>
      <c r="I385" s="66">
        <v>0</v>
      </c>
      <c r="J385" s="67">
        <v>1</v>
      </c>
      <c r="K385" s="160">
        <f t="shared" si="56"/>
        <v>1</v>
      </c>
      <c r="L385" s="41">
        <f t="shared" si="57"/>
        <v>0</v>
      </c>
      <c r="M385" s="41">
        <f t="shared" si="58"/>
        <v>1.2398987955858552E-4</v>
      </c>
      <c r="N385" s="158">
        <f t="shared" si="59"/>
        <v>1.2398987955858552E-4</v>
      </c>
      <c r="O385" s="160">
        <f t="shared" si="60"/>
        <v>0.99987601012044136</v>
      </c>
      <c r="P385" s="158">
        <f t="shared" si="61"/>
        <v>-1.2399756693920046E-4</v>
      </c>
      <c r="Q385" s="160">
        <f t="shared" si="62"/>
        <v>100</v>
      </c>
      <c r="R385" s="41">
        <f t="shared" si="63"/>
        <v>1.2400525495521206E-4</v>
      </c>
      <c r="AJ385" s="39">
        <v>4.5090416935419946E-4</v>
      </c>
      <c r="AK385" s="39">
        <v>1</v>
      </c>
      <c r="AL385" s="39">
        <v>0</v>
      </c>
      <c r="AM385" s="41">
        <f t="shared" si="66"/>
        <v>379</v>
      </c>
      <c r="AN385" s="41">
        <f t="shared" si="66"/>
        <v>0</v>
      </c>
      <c r="AO385" s="41">
        <f t="shared" si="64"/>
        <v>0.92420000000000002</v>
      </c>
      <c r="AP385" s="41">
        <f t="shared" si="64"/>
        <v>1</v>
      </c>
      <c r="AQ385" s="41">
        <f t="shared" si="65"/>
        <v>1.9999999999997797E-4</v>
      </c>
    </row>
    <row r="386" spans="1:43">
      <c r="A386" s="37" t="s">
        <v>130</v>
      </c>
      <c r="C386" s="43">
        <v>66.295897723613393</v>
      </c>
      <c r="D386" s="43">
        <v>163.60400219191001</v>
      </c>
      <c r="E386" s="39">
        <f xml:space="preserve"> IF(A382="Male",1,0)</f>
        <v>1</v>
      </c>
      <c r="G386" s="39">
        <v>59.879670504906798</v>
      </c>
      <c r="H386" s="39">
        <v>106.782310030936</v>
      </c>
      <c r="I386" s="66">
        <v>0</v>
      </c>
      <c r="J386" s="67">
        <v>1</v>
      </c>
      <c r="K386" s="160">
        <f t="shared" si="56"/>
        <v>1</v>
      </c>
      <c r="L386" s="41">
        <f t="shared" si="57"/>
        <v>0</v>
      </c>
      <c r="M386" s="41">
        <f t="shared" si="58"/>
        <v>4.8730504202861951E-4</v>
      </c>
      <c r="N386" s="158">
        <f t="shared" si="59"/>
        <v>4.8730504202861951E-4</v>
      </c>
      <c r="O386" s="160">
        <f t="shared" si="60"/>
        <v>0.99951269495797135</v>
      </c>
      <c r="P386" s="158">
        <f t="shared" si="61"/>
        <v>-4.8742381371757424E-4</v>
      </c>
      <c r="Q386" s="160">
        <f t="shared" si="62"/>
        <v>100</v>
      </c>
      <c r="R386" s="41">
        <f t="shared" si="63"/>
        <v>4.8754262400750229E-4</v>
      </c>
      <c r="AJ386" s="39">
        <v>4.5703927541512589E-4</v>
      </c>
      <c r="AK386" s="39">
        <v>1</v>
      </c>
      <c r="AL386" s="39">
        <v>0</v>
      </c>
      <c r="AM386" s="41">
        <f t="shared" si="66"/>
        <v>380</v>
      </c>
      <c r="AN386" s="41">
        <f t="shared" si="66"/>
        <v>0</v>
      </c>
      <c r="AO386" s="41">
        <f t="shared" si="64"/>
        <v>0.92400000000000004</v>
      </c>
      <c r="AP386" s="41">
        <f t="shared" si="64"/>
        <v>1</v>
      </c>
      <c r="AQ386" s="41">
        <f t="shared" si="65"/>
        <v>2.00000000000089E-4</v>
      </c>
    </row>
    <row r="387" spans="1:43">
      <c r="A387" s="37" t="s">
        <v>130</v>
      </c>
      <c r="C387" s="43">
        <v>67.097585747201506</v>
      </c>
      <c r="D387" s="43">
        <v>193.95510744376099</v>
      </c>
      <c r="E387" s="39">
        <f xml:space="preserve"> IF(A383="Male",1,0)</f>
        <v>1</v>
      </c>
      <c r="G387" s="39">
        <v>59.891396619157597</v>
      </c>
      <c r="H387" s="39">
        <v>108.625579032739</v>
      </c>
      <c r="I387" s="66">
        <v>0</v>
      </c>
      <c r="J387" s="67">
        <v>1</v>
      </c>
      <c r="K387" s="160">
        <f t="shared" si="56"/>
        <v>1</v>
      </c>
      <c r="L387" s="41">
        <f t="shared" si="57"/>
        <v>0</v>
      </c>
      <c r="M387" s="41">
        <f t="shared" si="58"/>
        <v>6.9819435897433817E-4</v>
      </c>
      <c r="N387" s="158">
        <f t="shared" si="59"/>
        <v>6.9819435897433817E-4</v>
      </c>
      <c r="O387" s="160">
        <f t="shared" si="60"/>
        <v>0.99930180564102566</v>
      </c>
      <c r="P387" s="158">
        <f t="shared" si="61"/>
        <v>-6.9843821016607813E-4</v>
      </c>
      <c r="Q387" s="160">
        <f t="shared" si="62"/>
        <v>100</v>
      </c>
      <c r="R387" s="41">
        <f t="shared" si="63"/>
        <v>6.9868217492758853E-4</v>
      </c>
      <c r="AJ387" s="39">
        <v>4.5717953125360664E-4</v>
      </c>
      <c r="AK387" s="39">
        <v>1</v>
      </c>
      <c r="AL387" s="39">
        <v>0</v>
      </c>
      <c r="AM387" s="41">
        <f t="shared" si="66"/>
        <v>381</v>
      </c>
      <c r="AN387" s="41">
        <f t="shared" si="66"/>
        <v>0</v>
      </c>
      <c r="AO387" s="41">
        <f t="shared" si="64"/>
        <v>0.92379999999999995</v>
      </c>
      <c r="AP387" s="41">
        <f t="shared" si="64"/>
        <v>1</v>
      </c>
      <c r="AQ387" s="41">
        <f t="shared" si="65"/>
        <v>1.9999999999997797E-4</v>
      </c>
    </row>
    <row r="388" spans="1:43">
      <c r="A388" s="37" t="s">
        <v>130</v>
      </c>
      <c r="C388" s="43">
        <v>66.998289732798995</v>
      </c>
      <c r="D388" s="43">
        <v>189.893342494401</v>
      </c>
      <c r="E388" s="39">
        <f xml:space="preserve"> IF(A384="Male",1,0)</f>
        <v>1</v>
      </c>
      <c r="G388" s="39">
        <v>59.891705802583502</v>
      </c>
      <c r="H388" s="39">
        <v>95.633149013945498</v>
      </c>
      <c r="I388" s="66">
        <v>0</v>
      </c>
      <c r="J388" s="67">
        <v>1</v>
      </c>
      <c r="K388" s="160">
        <f t="shared" si="56"/>
        <v>1</v>
      </c>
      <c r="L388" s="41">
        <f t="shared" si="57"/>
        <v>0</v>
      </c>
      <c r="M388" s="41">
        <f t="shared" si="58"/>
        <v>5.3094136356428072E-5</v>
      </c>
      <c r="N388" s="158">
        <f t="shared" si="59"/>
        <v>5.3094136356428072E-5</v>
      </c>
      <c r="O388" s="160">
        <f t="shared" si="60"/>
        <v>0.99994690586364354</v>
      </c>
      <c r="P388" s="158">
        <f t="shared" si="61"/>
        <v>-5.3095545900007706E-5</v>
      </c>
      <c r="Q388" s="160">
        <f t="shared" si="62"/>
        <v>100</v>
      </c>
      <c r="R388" s="41">
        <f t="shared" si="63"/>
        <v>5.3096955493423153E-5</v>
      </c>
      <c r="AJ388" s="39">
        <v>4.575734825186506E-4</v>
      </c>
      <c r="AK388" s="39">
        <v>1</v>
      </c>
      <c r="AL388" s="39">
        <v>0</v>
      </c>
      <c r="AM388" s="41">
        <f t="shared" si="66"/>
        <v>382</v>
      </c>
      <c r="AN388" s="41">
        <f t="shared" si="66"/>
        <v>0</v>
      </c>
      <c r="AO388" s="41">
        <f t="shared" si="64"/>
        <v>0.92359999999999998</v>
      </c>
      <c r="AP388" s="41">
        <f t="shared" si="64"/>
        <v>1</v>
      </c>
      <c r="AQ388" s="41">
        <f t="shared" si="65"/>
        <v>1.9999999999997797E-4</v>
      </c>
    </row>
    <row r="389" spans="1:43">
      <c r="A389" s="37" t="s">
        <v>130</v>
      </c>
      <c r="C389" s="43">
        <v>70.961970902643799</v>
      </c>
      <c r="D389" s="43">
        <v>184.22393204373901</v>
      </c>
      <c r="E389" s="39">
        <f xml:space="preserve"> IF(A385="Male",1,0)</f>
        <v>1</v>
      </c>
      <c r="G389" s="39">
        <v>59.893893823421401</v>
      </c>
      <c r="H389" s="39">
        <v>116.75956010086701</v>
      </c>
      <c r="I389" s="66">
        <v>0</v>
      </c>
      <c r="J389" s="67">
        <v>1</v>
      </c>
      <c r="K389" s="160">
        <f t="shared" si="56"/>
        <v>1</v>
      </c>
      <c r="L389" s="41">
        <f t="shared" si="57"/>
        <v>0</v>
      </c>
      <c r="M389" s="41">
        <f t="shared" si="58"/>
        <v>3.4903822280267032E-3</v>
      </c>
      <c r="N389" s="158">
        <f t="shared" si="59"/>
        <v>3.4903822280267032E-3</v>
      </c>
      <c r="O389" s="160">
        <f t="shared" si="60"/>
        <v>0.99650961777197333</v>
      </c>
      <c r="P389" s="158">
        <f t="shared" si="61"/>
        <v>-3.4964878234568183E-3</v>
      </c>
      <c r="Q389" s="160">
        <f t="shared" si="62"/>
        <v>100</v>
      </c>
      <c r="R389" s="41">
        <f t="shared" si="63"/>
        <v>3.5026076675813791E-3</v>
      </c>
      <c r="AJ389" s="39">
        <v>4.5846314358983093E-4</v>
      </c>
      <c r="AK389" s="39">
        <v>1</v>
      </c>
      <c r="AL389" s="39">
        <v>0</v>
      </c>
      <c r="AM389" s="41">
        <f t="shared" si="66"/>
        <v>383</v>
      </c>
      <c r="AN389" s="41">
        <f t="shared" si="66"/>
        <v>0</v>
      </c>
      <c r="AO389" s="41">
        <f t="shared" si="64"/>
        <v>0.9234</v>
      </c>
      <c r="AP389" s="41">
        <f t="shared" si="64"/>
        <v>1</v>
      </c>
      <c r="AQ389" s="41">
        <f t="shared" si="65"/>
        <v>1.9999999999997797E-4</v>
      </c>
    </row>
    <row r="390" spans="1:43">
      <c r="A390" s="37" t="s">
        <v>130</v>
      </c>
      <c r="C390" s="43">
        <v>68.420872204848493</v>
      </c>
      <c r="D390" s="43">
        <v>190.79554216957601</v>
      </c>
      <c r="E390" s="39">
        <f xml:space="preserve"> IF(A386="Male",1,0)</f>
        <v>1</v>
      </c>
      <c r="G390" s="39">
        <v>59.8949240533751</v>
      </c>
      <c r="H390" s="39">
        <v>129.17383884387601</v>
      </c>
      <c r="I390" s="66">
        <v>0</v>
      </c>
      <c r="J390" s="67">
        <v>1</v>
      </c>
      <c r="K390" s="160">
        <f t="shared" si="56"/>
        <v>1</v>
      </c>
      <c r="L390" s="41">
        <f t="shared" si="57"/>
        <v>0</v>
      </c>
      <c r="M390" s="41">
        <f t="shared" si="58"/>
        <v>3.9448871621688114E-2</v>
      </c>
      <c r="N390" s="158">
        <f t="shared" si="59"/>
        <v>3.9448871621688114E-2</v>
      </c>
      <c r="O390" s="160">
        <f t="shared" si="60"/>
        <v>0.96055112837831191</v>
      </c>
      <c r="P390" s="158">
        <f t="shared" si="61"/>
        <v>-4.0248067187317722E-2</v>
      </c>
      <c r="Q390" s="160">
        <f t="shared" si="62"/>
        <v>100</v>
      </c>
      <c r="R390" s="41">
        <f t="shared" si="63"/>
        <v>4.1068997220678111E-2</v>
      </c>
      <c r="AJ390" s="39">
        <v>4.6041976272733306E-4</v>
      </c>
      <c r="AK390" s="39">
        <v>1</v>
      </c>
      <c r="AL390" s="39">
        <v>0</v>
      </c>
      <c r="AM390" s="41">
        <f t="shared" si="66"/>
        <v>384</v>
      </c>
      <c r="AN390" s="41">
        <f t="shared" si="66"/>
        <v>0</v>
      </c>
      <c r="AO390" s="41">
        <f t="shared" si="64"/>
        <v>0.92320000000000002</v>
      </c>
      <c r="AP390" s="41">
        <f t="shared" si="64"/>
        <v>1</v>
      </c>
      <c r="AQ390" s="41">
        <f t="shared" si="65"/>
        <v>1.9999999999997797E-4</v>
      </c>
    </row>
    <row r="391" spans="1:43">
      <c r="A391" s="37" t="s">
        <v>130</v>
      </c>
      <c r="C391" s="43">
        <v>67.652527586646201</v>
      </c>
      <c r="D391" s="43">
        <v>188.20067938090401</v>
      </c>
      <c r="E391" s="39">
        <f xml:space="preserve"> IF(A387="Male",1,0)</f>
        <v>1</v>
      </c>
      <c r="G391" s="39">
        <v>59.900274534465602</v>
      </c>
      <c r="H391" s="39">
        <v>118.46894705401201</v>
      </c>
      <c r="I391" s="66">
        <v>0</v>
      </c>
      <c r="J391" s="67">
        <v>1</v>
      </c>
      <c r="K391" s="160">
        <f t="shared" ref="K391:K454" si="67">I391+J391</f>
        <v>1</v>
      </c>
      <c r="L391" s="41">
        <f t="shared" ref="L391:L454" si="68">IF(K391=0,"",I391/K391)</f>
        <v>0</v>
      </c>
      <c r="M391" s="41">
        <f t="shared" ref="M391:M454" si="69">1/(1+EXP(-$T$7-MMULT(G391:H391,$T$8:$T$9)))</f>
        <v>4.876931057924765E-3</v>
      </c>
      <c r="N391" s="158">
        <f t="shared" ref="N391:N454" si="70">K391*M391</f>
        <v>4.876931057924765E-3</v>
      </c>
      <c r="O391" s="160">
        <f t="shared" ref="O391:O454" si="71">K391-N391</f>
        <v>0.99512306894207525</v>
      </c>
      <c r="P391" s="158">
        <f t="shared" ref="P391:P454" si="72">IFERROR(K391*(L391*LN(M391)+(1-L391)*LN(1-M391)),0)</f>
        <v>-4.8888620932273511E-3</v>
      </c>
      <c r="Q391" s="160">
        <f t="shared" ref="Q391:Q454" si="73">100*IF(M391&gt;=$AF$12,I391/K391,J391/K391)</f>
        <v>100</v>
      </c>
      <c r="R391" s="41">
        <f t="shared" ref="R391:R454" si="74">IFERROR((I391-N391)^2/N391+(J391-O391)^2/O391,0)</f>
        <v>4.9008320780961059E-3</v>
      </c>
      <c r="AJ391" s="39">
        <v>4.6111303959135751E-4</v>
      </c>
      <c r="AK391" s="39">
        <v>1</v>
      </c>
      <c r="AL391" s="39">
        <v>0</v>
      </c>
      <c r="AM391" s="41">
        <f t="shared" si="66"/>
        <v>385</v>
      </c>
      <c r="AN391" s="41">
        <f t="shared" si="66"/>
        <v>0</v>
      </c>
      <c r="AO391" s="41">
        <f t="shared" ref="AO391:AP454" si="75">1-AM391/AM$10006</f>
        <v>0.92300000000000004</v>
      </c>
      <c r="AP391" s="41">
        <f t="shared" si="75"/>
        <v>1</v>
      </c>
      <c r="AQ391" s="41">
        <f t="shared" ref="AQ391:AQ454" si="76">(AO391-AO392)*AP391</f>
        <v>2.00000000000089E-4</v>
      </c>
    </row>
    <row r="392" spans="1:43">
      <c r="A392" s="37" t="s">
        <v>130</v>
      </c>
      <c r="C392" s="43">
        <v>75.620193158254295</v>
      </c>
      <c r="D392" s="43">
        <v>226.207779869446</v>
      </c>
      <c r="E392" s="39">
        <f xml:space="preserve"> IF(A388="Male",1,0)</f>
        <v>1</v>
      </c>
      <c r="G392" s="39">
        <v>59.901553758242002</v>
      </c>
      <c r="H392" s="39">
        <v>116.50342895858</v>
      </c>
      <c r="I392" s="66">
        <v>0</v>
      </c>
      <c r="J392" s="67">
        <v>1</v>
      </c>
      <c r="K392" s="160">
        <f t="shared" si="67"/>
        <v>1</v>
      </c>
      <c r="L392" s="41">
        <f t="shared" si="68"/>
        <v>0</v>
      </c>
      <c r="M392" s="41">
        <f t="shared" si="69"/>
        <v>3.3056134007223566E-3</v>
      </c>
      <c r="N392" s="158">
        <f t="shared" si="70"/>
        <v>3.3056134007223566E-3</v>
      </c>
      <c r="O392" s="160">
        <f t="shared" si="71"/>
        <v>0.99669438659927767</v>
      </c>
      <c r="P392" s="158">
        <f t="shared" si="72"/>
        <v>-3.3110890108632492E-3</v>
      </c>
      <c r="Q392" s="160">
        <f t="shared" si="73"/>
        <v>100</v>
      </c>
      <c r="R392" s="41">
        <f t="shared" si="74"/>
        <v>3.316576721176401E-3</v>
      </c>
      <c r="AJ392" s="39">
        <v>4.6168268117842756E-4</v>
      </c>
      <c r="AK392" s="39">
        <v>1</v>
      </c>
      <c r="AL392" s="39">
        <v>0</v>
      </c>
      <c r="AM392" s="41">
        <f t="shared" ref="AM392:AN455" si="77">AM391+AK392</f>
        <v>386</v>
      </c>
      <c r="AN392" s="41">
        <f t="shared" si="77"/>
        <v>0</v>
      </c>
      <c r="AO392" s="41">
        <f t="shared" si="75"/>
        <v>0.92279999999999995</v>
      </c>
      <c r="AP392" s="41">
        <f t="shared" si="75"/>
        <v>1</v>
      </c>
      <c r="AQ392" s="41">
        <f t="shared" si="76"/>
        <v>1.9999999999997797E-4</v>
      </c>
    </row>
    <row r="393" spans="1:43">
      <c r="A393" s="37" t="s">
        <v>130</v>
      </c>
      <c r="C393" s="43">
        <v>70.549242022249004</v>
      </c>
      <c r="D393" s="43">
        <v>197.87937310486799</v>
      </c>
      <c r="E393" s="39">
        <f xml:space="preserve"> IF(A389="Male",1,0)</f>
        <v>1</v>
      </c>
      <c r="G393" s="39">
        <v>59.903538792663802</v>
      </c>
      <c r="H393" s="39">
        <v>119.580853820813</v>
      </c>
      <c r="I393" s="66">
        <v>0</v>
      </c>
      <c r="J393" s="67">
        <v>1</v>
      </c>
      <c r="K393" s="160">
        <f t="shared" si="67"/>
        <v>1</v>
      </c>
      <c r="L393" s="41">
        <f t="shared" si="68"/>
        <v>0</v>
      </c>
      <c r="M393" s="41">
        <f t="shared" si="69"/>
        <v>6.0632822709579294E-3</v>
      </c>
      <c r="N393" s="158">
        <f t="shared" si="70"/>
        <v>6.0632822709579294E-3</v>
      </c>
      <c r="O393" s="160">
        <f t="shared" si="71"/>
        <v>0.99393671772904202</v>
      </c>
      <c r="P393" s="158">
        <f t="shared" si="72"/>
        <v>-6.0817386087147745E-3</v>
      </c>
      <c r="Q393" s="160">
        <f t="shared" si="73"/>
        <v>100</v>
      </c>
      <c r="R393" s="41">
        <f t="shared" si="74"/>
        <v>6.1002699294693393E-3</v>
      </c>
      <c r="AJ393" s="39">
        <v>4.6386358010371714E-4</v>
      </c>
      <c r="AK393" s="39">
        <v>1</v>
      </c>
      <c r="AL393" s="39">
        <v>0</v>
      </c>
      <c r="AM393" s="41">
        <f t="shared" si="77"/>
        <v>387</v>
      </c>
      <c r="AN393" s="41">
        <f t="shared" si="77"/>
        <v>0</v>
      </c>
      <c r="AO393" s="41">
        <f t="shared" si="75"/>
        <v>0.92259999999999998</v>
      </c>
      <c r="AP393" s="41">
        <f t="shared" si="75"/>
        <v>1</v>
      </c>
      <c r="AQ393" s="41">
        <f t="shared" si="76"/>
        <v>1.9999999999997797E-4</v>
      </c>
    </row>
    <row r="394" spans="1:43">
      <c r="A394" s="37" t="s">
        <v>130</v>
      </c>
      <c r="C394" s="43">
        <v>68.890838909341596</v>
      </c>
      <c r="D394" s="43">
        <v>190.51348690364</v>
      </c>
      <c r="E394" s="39">
        <f xml:space="preserve"> IF(A390="Male",1,0)</f>
        <v>1</v>
      </c>
      <c r="G394" s="39">
        <v>59.906527861646602</v>
      </c>
      <c r="H394" s="39">
        <v>105.64977368441799</v>
      </c>
      <c r="I394" s="66">
        <v>0</v>
      </c>
      <c r="J394" s="67">
        <v>1</v>
      </c>
      <c r="K394" s="160">
        <f t="shared" si="67"/>
        <v>1</v>
      </c>
      <c r="L394" s="41">
        <f t="shared" si="68"/>
        <v>0</v>
      </c>
      <c r="M394" s="41">
        <f t="shared" si="69"/>
        <v>3.8418924202950994E-4</v>
      </c>
      <c r="N394" s="158">
        <f t="shared" si="70"/>
        <v>3.8418924202950994E-4</v>
      </c>
      <c r="O394" s="160">
        <f t="shared" si="71"/>
        <v>0.99961581075797046</v>
      </c>
      <c r="P394" s="158">
        <f t="shared" si="72"/>
        <v>-3.8426306162412277E-4</v>
      </c>
      <c r="Q394" s="160">
        <f t="shared" si="73"/>
        <v>100</v>
      </c>
      <c r="R394" s="41">
        <f t="shared" si="74"/>
        <v>3.843369001318556E-4</v>
      </c>
      <c r="AJ394" s="39">
        <v>4.6488469888070243E-4</v>
      </c>
      <c r="AK394" s="39">
        <v>1</v>
      </c>
      <c r="AL394" s="39">
        <v>0</v>
      </c>
      <c r="AM394" s="41">
        <f t="shared" si="77"/>
        <v>388</v>
      </c>
      <c r="AN394" s="41">
        <f t="shared" si="77"/>
        <v>0</v>
      </c>
      <c r="AO394" s="41">
        <f t="shared" si="75"/>
        <v>0.9224</v>
      </c>
      <c r="AP394" s="41">
        <f t="shared" si="75"/>
        <v>1</v>
      </c>
      <c r="AQ394" s="41">
        <f t="shared" si="76"/>
        <v>1.9999999999997797E-4</v>
      </c>
    </row>
    <row r="395" spans="1:43">
      <c r="A395" s="37" t="s">
        <v>130</v>
      </c>
      <c r="C395" s="43">
        <v>68.284531919511707</v>
      </c>
      <c r="D395" s="43">
        <v>176.24658343626999</v>
      </c>
      <c r="E395" s="39">
        <f xml:space="preserve"> IF(A391="Male",1,0)</f>
        <v>1</v>
      </c>
      <c r="G395" s="39">
        <v>59.908544672293402</v>
      </c>
      <c r="H395" s="39">
        <v>115.525915618152</v>
      </c>
      <c r="I395" s="66">
        <v>0</v>
      </c>
      <c r="J395" s="67">
        <v>1</v>
      </c>
      <c r="K395" s="160">
        <f t="shared" si="67"/>
        <v>1</v>
      </c>
      <c r="L395" s="41">
        <f t="shared" si="68"/>
        <v>0</v>
      </c>
      <c r="M395" s="41">
        <f t="shared" si="69"/>
        <v>2.7152659686962362E-3</v>
      </c>
      <c r="N395" s="158">
        <f t="shared" si="70"/>
        <v>2.7152659686962362E-3</v>
      </c>
      <c r="O395" s="160">
        <f t="shared" si="71"/>
        <v>0.9972847340313038</v>
      </c>
      <c r="P395" s="158">
        <f t="shared" si="72"/>
        <v>-2.7189589898745613E-3</v>
      </c>
      <c r="Q395" s="160">
        <f t="shared" si="73"/>
        <v>100</v>
      </c>
      <c r="R395" s="41">
        <f t="shared" si="74"/>
        <v>2.7226587112392383E-3</v>
      </c>
      <c r="AJ395" s="39">
        <v>4.6532310417775861E-4</v>
      </c>
      <c r="AK395" s="39">
        <v>1</v>
      </c>
      <c r="AL395" s="39">
        <v>0</v>
      </c>
      <c r="AM395" s="41">
        <f t="shared" si="77"/>
        <v>389</v>
      </c>
      <c r="AN395" s="41">
        <f t="shared" si="77"/>
        <v>0</v>
      </c>
      <c r="AO395" s="41">
        <f t="shared" si="75"/>
        <v>0.92220000000000002</v>
      </c>
      <c r="AP395" s="41">
        <f t="shared" si="75"/>
        <v>1</v>
      </c>
      <c r="AQ395" s="41">
        <f t="shared" si="76"/>
        <v>1.9999999999997797E-4</v>
      </c>
    </row>
    <row r="396" spans="1:43">
      <c r="A396" s="37" t="s">
        <v>130</v>
      </c>
      <c r="C396" s="43">
        <v>64.995078259205201</v>
      </c>
      <c r="D396" s="43">
        <v>177.72709449841099</v>
      </c>
      <c r="E396" s="39">
        <f xml:space="preserve"> IF(A392="Male",1,0)</f>
        <v>1</v>
      </c>
      <c r="G396" s="39">
        <v>59.908844763100902</v>
      </c>
      <c r="H396" s="39">
        <v>94.563697473017598</v>
      </c>
      <c r="I396" s="66">
        <v>0</v>
      </c>
      <c r="J396" s="67">
        <v>1</v>
      </c>
      <c r="K396" s="160">
        <f t="shared" si="67"/>
        <v>1</v>
      </c>
      <c r="L396" s="41">
        <f t="shared" si="68"/>
        <v>0</v>
      </c>
      <c r="M396" s="41">
        <f t="shared" si="69"/>
        <v>4.2585701002339224E-5</v>
      </c>
      <c r="N396" s="158">
        <f t="shared" si="70"/>
        <v>4.2585701002339224E-5</v>
      </c>
      <c r="O396" s="160">
        <f t="shared" si="71"/>
        <v>0.99995741429899765</v>
      </c>
      <c r="P396" s="158">
        <f t="shared" si="72"/>
        <v>-4.2586607799060554E-5</v>
      </c>
      <c r="Q396" s="160">
        <f t="shared" si="73"/>
        <v>100</v>
      </c>
      <c r="R396" s="41">
        <f t="shared" si="74"/>
        <v>4.2587514621503327E-5</v>
      </c>
      <c r="AJ396" s="39">
        <v>4.6698577440754764E-4</v>
      </c>
      <c r="AK396" s="39">
        <v>1</v>
      </c>
      <c r="AL396" s="39">
        <v>0</v>
      </c>
      <c r="AM396" s="41">
        <f t="shared" si="77"/>
        <v>390</v>
      </c>
      <c r="AN396" s="41">
        <f t="shared" si="77"/>
        <v>0</v>
      </c>
      <c r="AO396" s="41">
        <f t="shared" si="75"/>
        <v>0.92200000000000004</v>
      </c>
      <c r="AP396" s="41">
        <f t="shared" si="75"/>
        <v>1</v>
      </c>
      <c r="AQ396" s="41">
        <f t="shared" si="76"/>
        <v>2.00000000000089E-4</v>
      </c>
    </row>
    <row r="397" spans="1:43">
      <c r="A397" s="37" t="s">
        <v>130</v>
      </c>
      <c r="C397" s="43">
        <v>65.575771542672797</v>
      </c>
      <c r="D397" s="43">
        <v>173.691592194197</v>
      </c>
      <c r="E397" s="39">
        <f xml:space="preserve"> IF(A393="Male",1,0)</f>
        <v>1</v>
      </c>
      <c r="G397" s="39">
        <v>59.913070988674697</v>
      </c>
      <c r="H397" s="39">
        <v>113.722431143854</v>
      </c>
      <c r="I397" s="66">
        <v>0</v>
      </c>
      <c r="J397" s="67">
        <v>1</v>
      </c>
      <c r="K397" s="160">
        <f t="shared" si="67"/>
        <v>1</v>
      </c>
      <c r="L397" s="41">
        <f t="shared" si="68"/>
        <v>0</v>
      </c>
      <c r="M397" s="41">
        <f t="shared" si="69"/>
        <v>1.8960587431560755E-3</v>
      </c>
      <c r="N397" s="158">
        <f t="shared" si="70"/>
        <v>1.8960587431560755E-3</v>
      </c>
      <c r="O397" s="160">
        <f t="shared" si="71"/>
        <v>0.99810394125684387</v>
      </c>
      <c r="P397" s="158">
        <f t="shared" si="72"/>
        <v>-1.8978585379057496E-3</v>
      </c>
      <c r="Q397" s="160">
        <f t="shared" si="73"/>
        <v>100</v>
      </c>
      <c r="R397" s="41">
        <f t="shared" si="74"/>
        <v>1.8996606112670978E-3</v>
      </c>
      <c r="AJ397" s="39">
        <v>4.6745469111092762E-4</v>
      </c>
      <c r="AK397" s="39">
        <v>1</v>
      </c>
      <c r="AL397" s="39">
        <v>0</v>
      </c>
      <c r="AM397" s="41">
        <f t="shared" si="77"/>
        <v>391</v>
      </c>
      <c r="AN397" s="41">
        <f t="shared" si="77"/>
        <v>0</v>
      </c>
      <c r="AO397" s="41">
        <f t="shared" si="75"/>
        <v>0.92179999999999995</v>
      </c>
      <c r="AP397" s="41">
        <f t="shared" si="75"/>
        <v>1</v>
      </c>
      <c r="AQ397" s="41">
        <f t="shared" si="76"/>
        <v>1.9999999999997797E-4</v>
      </c>
    </row>
    <row r="398" spans="1:43">
      <c r="A398" s="37" t="s">
        <v>130</v>
      </c>
      <c r="C398" s="43">
        <v>69.306088240271194</v>
      </c>
      <c r="D398" s="43">
        <v>210.46368754060501</v>
      </c>
      <c r="E398" s="39">
        <f xml:space="preserve"> IF(A394="Male",1,0)</f>
        <v>1</v>
      </c>
      <c r="G398" s="39">
        <v>59.917630692536299</v>
      </c>
      <c r="H398" s="39">
        <v>118.463414143016</v>
      </c>
      <c r="I398" s="66">
        <v>0</v>
      </c>
      <c r="J398" s="67">
        <v>1</v>
      </c>
      <c r="K398" s="160">
        <f t="shared" si="67"/>
        <v>1</v>
      </c>
      <c r="L398" s="41">
        <f t="shared" si="68"/>
        <v>0</v>
      </c>
      <c r="M398" s="41">
        <f t="shared" si="69"/>
        <v>4.8303337959969784E-3</v>
      </c>
      <c r="N398" s="158">
        <f t="shared" si="70"/>
        <v>4.8303337959969784E-3</v>
      </c>
      <c r="O398" s="160">
        <f t="shared" si="71"/>
        <v>0.99516966620400304</v>
      </c>
      <c r="P398" s="158">
        <f t="shared" si="72"/>
        <v>-4.842037562229012E-3</v>
      </c>
      <c r="Q398" s="160">
        <f t="shared" si="73"/>
        <v>100</v>
      </c>
      <c r="R398" s="41">
        <f t="shared" si="74"/>
        <v>4.8537791695580004E-3</v>
      </c>
      <c r="AJ398" s="39">
        <v>4.6923166482382931E-4</v>
      </c>
      <c r="AK398" s="39">
        <v>1</v>
      </c>
      <c r="AL398" s="39">
        <v>0</v>
      </c>
      <c r="AM398" s="41">
        <f t="shared" si="77"/>
        <v>392</v>
      </c>
      <c r="AN398" s="41">
        <f t="shared" si="77"/>
        <v>0</v>
      </c>
      <c r="AO398" s="41">
        <f t="shared" si="75"/>
        <v>0.92159999999999997</v>
      </c>
      <c r="AP398" s="41">
        <f t="shared" si="75"/>
        <v>1</v>
      </c>
      <c r="AQ398" s="41">
        <f t="shared" si="76"/>
        <v>1.9999999999997797E-4</v>
      </c>
    </row>
    <row r="399" spans="1:43">
      <c r="A399" s="37" t="s">
        <v>130</v>
      </c>
      <c r="C399" s="43">
        <v>65.7047154221532</v>
      </c>
      <c r="D399" s="43">
        <v>170.10056331817299</v>
      </c>
      <c r="E399" s="39">
        <f xml:space="preserve"> IF(A395="Male",1,0)</f>
        <v>1</v>
      </c>
      <c r="G399" s="39">
        <v>59.922161995480103</v>
      </c>
      <c r="H399" s="39">
        <v>125.547187166399</v>
      </c>
      <c r="I399" s="66">
        <v>0</v>
      </c>
      <c r="J399" s="67">
        <v>1</v>
      </c>
      <c r="K399" s="160">
        <f t="shared" si="67"/>
        <v>1</v>
      </c>
      <c r="L399" s="41">
        <f t="shared" si="68"/>
        <v>0</v>
      </c>
      <c r="M399" s="41">
        <f t="shared" si="69"/>
        <v>1.9355538806803609E-2</v>
      </c>
      <c r="N399" s="158">
        <f t="shared" si="70"/>
        <v>1.9355538806803609E-2</v>
      </c>
      <c r="O399" s="160">
        <f t="shared" si="71"/>
        <v>0.98064446119319637</v>
      </c>
      <c r="P399" s="158">
        <f t="shared" si="72"/>
        <v>-1.9545309988057719E-2</v>
      </c>
      <c r="Q399" s="160">
        <f t="shared" si="73"/>
        <v>100</v>
      </c>
      <c r="R399" s="41">
        <f t="shared" si="74"/>
        <v>1.9737570111039847E-2</v>
      </c>
      <c r="AJ399" s="39">
        <v>4.7375978297637024E-4</v>
      </c>
      <c r="AK399" s="39">
        <v>1</v>
      </c>
      <c r="AL399" s="39">
        <v>0</v>
      </c>
      <c r="AM399" s="41">
        <f t="shared" si="77"/>
        <v>393</v>
      </c>
      <c r="AN399" s="41">
        <f t="shared" si="77"/>
        <v>0</v>
      </c>
      <c r="AO399" s="41">
        <f t="shared" si="75"/>
        <v>0.9214</v>
      </c>
      <c r="AP399" s="41">
        <f t="shared" si="75"/>
        <v>1</v>
      </c>
      <c r="AQ399" s="41">
        <f t="shared" si="76"/>
        <v>1.9999999999997797E-4</v>
      </c>
    </row>
    <row r="400" spans="1:43">
      <c r="A400" s="37" t="s">
        <v>130</v>
      </c>
      <c r="C400" s="43">
        <v>67.803991010295704</v>
      </c>
      <c r="D400" s="43">
        <v>173.45989180598301</v>
      </c>
      <c r="E400" s="39">
        <f xml:space="preserve"> IF(A396="Male",1,0)</f>
        <v>1</v>
      </c>
      <c r="G400" s="39">
        <v>59.926857095408401</v>
      </c>
      <c r="H400" s="39">
        <v>98.429109428972694</v>
      </c>
      <c r="I400" s="66">
        <v>0</v>
      </c>
      <c r="J400" s="67">
        <v>1</v>
      </c>
      <c r="K400" s="160">
        <f t="shared" si="67"/>
        <v>1</v>
      </c>
      <c r="L400" s="41">
        <f t="shared" si="68"/>
        <v>0</v>
      </c>
      <c r="M400" s="41">
        <f t="shared" si="69"/>
        <v>9.0854967387312679E-5</v>
      </c>
      <c r="N400" s="158">
        <f t="shared" si="70"/>
        <v>9.0854967387312679E-5</v>
      </c>
      <c r="O400" s="160">
        <f t="shared" si="71"/>
        <v>0.99990914503261263</v>
      </c>
      <c r="P400" s="158">
        <f t="shared" si="72"/>
        <v>-9.0859094949923729E-5</v>
      </c>
      <c r="Q400" s="160">
        <f t="shared" si="73"/>
        <v>100</v>
      </c>
      <c r="R400" s="41">
        <f t="shared" si="74"/>
        <v>9.0863222762453476E-5</v>
      </c>
      <c r="AJ400" s="39">
        <v>4.7722863624528953E-4</v>
      </c>
      <c r="AK400" s="39">
        <v>1</v>
      </c>
      <c r="AL400" s="39">
        <v>0</v>
      </c>
      <c r="AM400" s="41">
        <f t="shared" si="77"/>
        <v>394</v>
      </c>
      <c r="AN400" s="41">
        <f t="shared" si="77"/>
        <v>0</v>
      </c>
      <c r="AO400" s="41">
        <f t="shared" si="75"/>
        <v>0.92120000000000002</v>
      </c>
      <c r="AP400" s="41">
        <f t="shared" si="75"/>
        <v>1</v>
      </c>
      <c r="AQ400" s="41">
        <f t="shared" si="76"/>
        <v>1.9999999999997797E-4</v>
      </c>
    </row>
    <row r="401" spans="1:43">
      <c r="A401" s="37" t="s">
        <v>130</v>
      </c>
      <c r="C401" s="43">
        <v>69.216147311913105</v>
      </c>
      <c r="D401" s="43">
        <v>184.93669032264501</v>
      </c>
      <c r="E401" s="39">
        <f xml:space="preserve"> IF(A397="Male",1,0)</f>
        <v>1</v>
      </c>
      <c r="G401" s="39">
        <v>59.938649652485402</v>
      </c>
      <c r="H401" s="39">
        <v>141.459578916043</v>
      </c>
      <c r="I401" s="66">
        <v>1</v>
      </c>
      <c r="J401" s="67">
        <v>0</v>
      </c>
      <c r="K401" s="160">
        <f t="shared" si="67"/>
        <v>1</v>
      </c>
      <c r="L401" s="41">
        <f t="shared" si="68"/>
        <v>1</v>
      </c>
      <c r="M401" s="41">
        <f t="shared" si="69"/>
        <v>0.31490575631412354</v>
      </c>
      <c r="N401" s="158">
        <f t="shared" si="70"/>
        <v>0.31490575631412354</v>
      </c>
      <c r="O401" s="160">
        <f t="shared" si="71"/>
        <v>0.68509424368587646</v>
      </c>
      <c r="P401" s="158">
        <f t="shared" si="72"/>
        <v>-1.1554818712260251</v>
      </c>
      <c r="Q401" s="160">
        <f t="shared" si="73"/>
        <v>0</v>
      </c>
      <c r="R401" s="41">
        <f t="shared" si="74"/>
        <v>2.17555325664636</v>
      </c>
      <c r="AJ401" s="39">
        <v>4.7776175715517021E-4</v>
      </c>
      <c r="AK401" s="39">
        <v>1</v>
      </c>
      <c r="AL401" s="39">
        <v>0</v>
      </c>
      <c r="AM401" s="41">
        <f t="shared" si="77"/>
        <v>395</v>
      </c>
      <c r="AN401" s="41">
        <f t="shared" si="77"/>
        <v>0</v>
      </c>
      <c r="AO401" s="41">
        <f t="shared" si="75"/>
        <v>0.92100000000000004</v>
      </c>
      <c r="AP401" s="41">
        <f t="shared" si="75"/>
        <v>1</v>
      </c>
      <c r="AQ401" s="41">
        <f t="shared" si="76"/>
        <v>2.00000000000089E-4</v>
      </c>
    </row>
    <row r="402" spans="1:43">
      <c r="A402" s="37" t="s">
        <v>130</v>
      </c>
      <c r="C402" s="43">
        <v>68.015006008895995</v>
      </c>
      <c r="D402" s="43">
        <v>194.28694594727401</v>
      </c>
      <c r="E402" s="39">
        <f xml:space="preserve"> IF(A398="Male",1,0)</f>
        <v>1</v>
      </c>
      <c r="G402" s="39">
        <v>59.939404712517501</v>
      </c>
      <c r="H402" s="39">
        <v>110.614614971048</v>
      </c>
      <c r="I402" s="66">
        <v>0</v>
      </c>
      <c r="J402" s="67">
        <v>1</v>
      </c>
      <c r="K402" s="160">
        <f t="shared" si="67"/>
        <v>1</v>
      </c>
      <c r="L402" s="41">
        <f t="shared" si="68"/>
        <v>0</v>
      </c>
      <c r="M402" s="41">
        <f t="shared" si="69"/>
        <v>1.0113492121067557E-3</v>
      </c>
      <c r="N402" s="158">
        <f t="shared" si="70"/>
        <v>1.0113492121067557E-3</v>
      </c>
      <c r="O402" s="160">
        <f t="shared" si="71"/>
        <v>0.99898865078789323</v>
      </c>
      <c r="P402" s="158">
        <f t="shared" si="72"/>
        <v>-1.0118609707947788E-3</v>
      </c>
      <c r="Q402" s="160">
        <f t="shared" si="73"/>
        <v>100</v>
      </c>
      <c r="R402" s="41">
        <f t="shared" si="74"/>
        <v>1.0123730748183314E-3</v>
      </c>
      <c r="AJ402" s="39">
        <v>4.8730504202861951E-4</v>
      </c>
      <c r="AK402" s="39">
        <v>1</v>
      </c>
      <c r="AL402" s="39">
        <v>0</v>
      </c>
      <c r="AM402" s="41">
        <f t="shared" si="77"/>
        <v>396</v>
      </c>
      <c r="AN402" s="41">
        <f t="shared" si="77"/>
        <v>0</v>
      </c>
      <c r="AO402" s="41">
        <f t="shared" si="75"/>
        <v>0.92079999999999995</v>
      </c>
      <c r="AP402" s="41">
        <f t="shared" si="75"/>
        <v>1</v>
      </c>
      <c r="AQ402" s="41">
        <f t="shared" si="76"/>
        <v>1.9999999999997797E-4</v>
      </c>
    </row>
    <row r="403" spans="1:43">
      <c r="A403" s="37" t="s">
        <v>130</v>
      </c>
      <c r="C403" s="43">
        <v>61.926948943364103</v>
      </c>
      <c r="D403" s="43">
        <v>149.14968483772401</v>
      </c>
      <c r="E403" s="39">
        <f xml:space="preserve"> IF(A399="Male",1,0)</f>
        <v>1</v>
      </c>
      <c r="G403" s="39">
        <v>59.939981711323398</v>
      </c>
      <c r="H403" s="39">
        <v>102.466949336749</v>
      </c>
      <c r="I403" s="66">
        <v>0</v>
      </c>
      <c r="J403" s="67">
        <v>1</v>
      </c>
      <c r="K403" s="160">
        <f t="shared" si="67"/>
        <v>1</v>
      </c>
      <c r="L403" s="41">
        <f t="shared" si="68"/>
        <v>0</v>
      </c>
      <c r="M403" s="41">
        <f t="shared" si="69"/>
        <v>2.0105041172367762E-4</v>
      </c>
      <c r="N403" s="158">
        <f t="shared" si="70"/>
        <v>2.0105041172367762E-4</v>
      </c>
      <c r="O403" s="160">
        <f t="shared" si="71"/>
        <v>0.99979894958827631</v>
      </c>
      <c r="P403" s="158">
        <f t="shared" si="72"/>
        <v>-2.0107062506703096E-4</v>
      </c>
      <c r="Q403" s="160">
        <f t="shared" si="73"/>
        <v>100</v>
      </c>
      <c r="R403" s="41">
        <f t="shared" si="74"/>
        <v>2.0109084112007869E-4</v>
      </c>
      <c r="AJ403" s="39">
        <v>4.8810410302683804E-4</v>
      </c>
      <c r="AK403" s="39">
        <v>1</v>
      </c>
      <c r="AL403" s="39">
        <v>0</v>
      </c>
      <c r="AM403" s="41">
        <f t="shared" si="77"/>
        <v>397</v>
      </c>
      <c r="AN403" s="41">
        <f t="shared" si="77"/>
        <v>0</v>
      </c>
      <c r="AO403" s="41">
        <f t="shared" si="75"/>
        <v>0.92059999999999997</v>
      </c>
      <c r="AP403" s="41">
        <f t="shared" si="75"/>
        <v>1</v>
      </c>
      <c r="AQ403" s="41">
        <f t="shared" si="76"/>
        <v>1.9999999999997797E-4</v>
      </c>
    </row>
    <row r="404" spans="1:43">
      <c r="A404" s="37" t="s">
        <v>130</v>
      </c>
      <c r="C404" s="43">
        <v>67.266362715558799</v>
      </c>
      <c r="D404" s="43">
        <v>192.47076956059999</v>
      </c>
      <c r="E404" s="39">
        <f xml:space="preserve"> IF(A400="Male",1,0)</f>
        <v>1</v>
      </c>
      <c r="G404" s="39">
        <v>59.942119715856002</v>
      </c>
      <c r="H404" s="39">
        <v>123.49849178207801</v>
      </c>
      <c r="I404" s="66">
        <v>0</v>
      </c>
      <c r="J404" s="67">
        <v>1</v>
      </c>
      <c r="K404" s="160">
        <f t="shared" si="67"/>
        <v>1</v>
      </c>
      <c r="L404" s="41">
        <f t="shared" si="68"/>
        <v>0</v>
      </c>
      <c r="M404" s="41">
        <f t="shared" si="69"/>
        <v>1.2850966184751587E-2</v>
      </c>
      <c r="N404" s="158">
        <f t="shared" si="70"/>
        <v>1.2850966184751587E-2</v>
      </c>
      <c r="O404" s="160">
        <f t="shared" si="71"/>
        <v>0.98714903381524843</v>
      </c>
      <c r="P404" s="158">
        <f t="shared" si="72"/>
        <v>-1.2934254174219445E-2</v>
      </c>
      <c r="Q404" s="160">
        <f t="shared" si="73"/>
        <v>100</v>
      </c>
      <c r="R404" s="41">
        <f t="shared" si="74"/>
        <v>1.3018263448107402E-2</v>
      </c>
      <c r="AJ404" s="39">
        <v>4.8963218016038524E-4</v>
      </c>
      <c r="AK404" s="39">
        <v>1</v>
      </c>
      <c r="AL404" s="39">
        <v>0</v>
      </c>
      <c r="AM404" s="41">
        <f t="shared" si="77"/>
        <v>398</v>
      </c>
      <c r="AN404" s="41">
        <f t="shared" si="77"/>
        <v>0</v>
      </c>
      <c r="AO404" s="41">
        <f t="shared" si="75"/>
        <v>0.9204</v>
      </c>
      <c r="AP404" s="41">
        <f t="shared" si="75"/>
        <v>1</v>
      </c>
      <c r="AQ404" s="41">
        <f t="shared" si="76"/>
        <v>1.9999999999997797E-4</v>
      </c>
    </row>
    <row r="405" spans="1:43">
      <c r="A405" s="37" t="s">
        <v>130</v>
      </c>
      <c r="C405" s="43">
        <v>67.676821853914205</v>
      </c>
      <c r="D405" s="43">
        <v>179.75080798243599</v>
      </c>
      <c r="E405" s="39">
        <f xml:space="preserve"> IF(A401="Male",1,0)</f>
        <v>1</v>
      </c>
      <c r="G405" s="39">
        <v>59.949913735260601</v>
      </c>
      <c r="H405" s="39">
        <v>111.23228091106201</v>
      </c>
      <c r="I405" s="66">
        <v>0</v>
      </c>
      <c r="J405" s="67">
        <v>1</v>
      </c>
      <c r="K405" s="160">
        <f t="shared" si="67"/>
        <v>1</v>
      </c>
      <c r="L405" s="41">
        <f t="shared" si="68"/>
        <v>0</v>
      </c>
      <c r="M405" s="41">
        <f t="shared" si="69"/>
        <v>1.137110691961809E-3</v>
      </c>
      <c r="N405" s="158">
        <f t="shared" si="70"/>
        <v>1.137110691961809E-3</v>
      </c>
      <c r="O405" s="160">
        <f t="shared" si="71"/>
        <v>0.99886288930803824</v>
      </c>
      <c r="P405" s="158">
        <f t="shared" si="72"/>
        <v>-1.1377576928455696E-3</v>
      </c>
      <c r="Q405" s="160">
        <f t="shared" si="73"/>
        <v>100</v>
      </c>
      <c r="R405" s="41">
        <f t="shared" si="74"/>
        <v>1.1384051846690809E-3</v>
      </c>
      <c r="AJ405" s="39">
        <v>4.8973645084942697E-4</v>
      </c>
      <c r="AK405" s="39">
        <v>1</v>
      </c>
      <c r="AL405" s="39">
        <v>0</v>
      </c>
      <c r="AM405" s="41">
        <f t="shared" si="77"/>
        <v>399</v>
      </c>
      <c r="AN405" s="41">
        <f t="shared" si="77"/>
        <v>0</v>
      </c>
      <c r="AO405" s="41">
        <f t="shared" si="75"/>
        <v>0.92020000000000002</v>
      </c>
      <c r="AP405" s="41">
        <f t="shared" si="75"/>
        <v>1</v>
      </c>
      <c r="AQ405" s="41">
        <f t="shared" si="76"/>
        <v>1.9999999999997797E-4</v>
      </c>
    </row>
    <row r="406" spans="1:43">
      <c r="A406" s="37" t="s">
        <v>130</v>
      </c>
      <c r="C406" s="43">
        <v>69.970903615966705</v>
      </c>
      <c r="D406" s="43">
        <v>202.863293032098</v>
      </c>
      <c r="E406" s="39">
        <f xml:space="preserve"> IF(A402="Male",1,0)</f>
        <v>1</v>
      </c>
      <c r="G406" s="39">
        <v>59.955958170729602</v>
      </c>
      <c r="H406" s="39">
        <v>119.88043708844199</v>
      </c>
      <c r="I406" s="66">
        <v>0</v>
      </c>
      <c r="J406" s="67">
        <v>1</v>
      </c>
      <c r="K406" s="160">
        <f t="shared" si="67"/>
        <v>1</v>
      </c>
      <c r="L406" s="41">
        <f t="shared" si="68"/>
        <v>0</v>
      </c>
      <c r="M406" s="41">
        <f t="shared" si="69"/>
        <v>6.2691499672078224E-3</v>
      </c>
      <c r="N406" s="158">
        <f t="shared" si="70"/>
        <v>6.2691499672078224E-3</v>
      </c>
      <c r="O406" s="160">
        <f t="shared" si="71"/>
        <v>0.99373085003279216</v>
      </c>
      <c r="P406" s="158">
        <f t="shared" si="72"/>
        <v>-6.2888836065252548E-3</v>
      </c>
      <c r="Q406" s="160">
        <f t="shared" si="73"/>
        <v>100</v>
      </c>
      <c r="R406" s="41">
        <f t="shared" si="74"/>
        <v>6.3087001545750017E-3</v>
      </c>
      <c r="AJ406" s="39">
        <v>4.9051413364730216E-4</v>
      </c>
      <c r="AK406" s="39">
        <v>1</v>
      </c>
      <c r="AL406" s="39">
        <v>0</v>
      </c>
      <c r="AM406" s="41">
        <f t="shared" si="77"/>
        <v>400</v>
      </c>
      <c r="AN406" s="41">
        <f t="shared" si="77"/>
        <v>0</v>
      </c>
      <c r="AO406" s="41">
        <f t="shared" si="75"/>
        <v>0.92</v>
      </c>
      <c r="AP406" s="41">
        <f t="shared" si="75"/>
        <v>1</v>
      </c>
      <c r="AQ406" s="41">
        <f t="shared" si="76"/>
        <v>2.00000000000089E-4</v>
      </c>
    </row>
    <row r="407" spans="1:43">
      <c r="A407" s="37" t="s">
        <v>130</v>
      </c>
      <c r="C407" s="43">
        <v>65.313461536923199</v>
      </c>
      <c r="D407" s="43">
        <v>163.35733151891301</v>
      </c>
      <c r="E407" s="39">
        <f xml:space="preserve"> IF(A403="Male",1,0)</f>
        <v>1</v>
      </c>
      <c r="G407" s="39">
        <v>59.956895428121101</v>
      </c>
      <c r="H407" s="39">
        <v>101.503752931644</v>
      </c>
      <c r="I407" s="66">
        <v>0</v>
      </c>
      <c r="J407" s="67">
        <v>1</v>
      </c>
      <c r="K407" s="160">
        <f t="shared" si="67"/>
        <v>1</v>
      </c>
      <c r="L407" s="41">
        <f t="shared" si="68"/>
        <v>0</v>
      </c>
      <c r="M407" s="41">
        <f t="shared" si="69"/>
        <v>1.647154114963204E-4</v>
      </c>
      <c r="N407" s="158">
        <f t="shared" si="70"/>
        <v>1.647154114963204E-4</v>
      </c>
      <c r="O407" s="160">
        <f t="shared" si="71"/>
        <v>0.99983528458850368</v>
      </c>
      <c r="P407" s="158">
        <f t="shared" si="72"/>
        <v>-1.6472897856953565E-4</v>
      </c>
      <c r="Q407" s="160">
        <f t="shared" si="73"/>
        <v>100</v>
      </c>
      <c r="R407" s="41">
        <f t="shared" si="74"/>
        <v>1.6474254713276233E-4</v>
      </c>
      <c r="AJ407" s="39">
        <v>4.9118477347791321E-4</v>
      </c>
      <c r="AK407" s="39">
        <v>1</v>
      </c>
      <c r="AL407" s="39">
        <v>0</v>
      </c>
      <c r="AM407" s="41">
        <f t="shared" si="77"/>
        <v>401</v>
      </c>
      <c r="AN407" s="41">
        <f t="shared" si="77"/>
        <v>0</v>
      </c>
      <c r="AO407" s="41">
        <f t="shared" si="75"/>
        <v>0.91979999999999995</v>
      </c>
      <c r="AP407" s="41">
        <f t="shared" si="75"/>
        <v>1</v>
      </c>
      <c r="AQ407" s="41">
        <f t="shared" si="76"/>
        <v>1.9999999999997797E-4</v>
      </c>
    </row>
    <row r="408" spans="1:43">
      <c r="A408" s="37" t="s">
        <v>130</v>
      </c>
      <c r="C408" s="43">
        <v>71.906005440570695</v>
      </c>
      <c r="D408" s="43">
        <v>217.02771464365699</v>
      </c>
      <c r="E408" s="39">
        <f xml:space="preserve"> IF(A404="Male",1,0)</f>
        <v>1</v>
      </c>
      <c r="G408" s="39">
        <v>59.968204503767403</v>
      </c>
      <c r="H408" s="39">
        <v>103.616818443881</v>
      </c>
      <c r="I408" s="66">
        <v>0</v>
      </c>
      <c r="J408" s="67">
        <v>1</v>
      </c>
      <c r="K408" s="160">
        <f t="shared" si="67"/>
        <v>1</v>
      </c>
      <c r="L408" s="41">
        <f t="shared" si="68"/>
        <v>0</v>
      </c>
      <c r="M408" s="41">
        <f t="shared" si="69"/>
        <v>2.4905408409966258E-4</v>
      </c>
      <c r="N408" s="158">
        <f t="shared" si="70"/>
        <v>2.4905408409966258E-4</v>
      </c>
      <c r="O408" s="160">
        <f t="shared" si="71"/>
        <v>0.9997509459159003</v>
      </c>
      <c r="P408" s="158">
        <f t="shared" si="72"/>
        <v>-2.4908510321850039E-4</v>
      </c>
      <c r="Q408" s="160">
        <f t="shared" si="73"/>
        <v>100</v>
      </c>
      <c r="R408" s="41">
        <f t="shared" si="74"/>
        <v>2.4911612748862872E-4</v>
      </c>
      <c r="AJ408" s="39">
        <v>4.9146501732677257E-4</v>
      </c>
      <c r="AK408" s="39">
        <v>1</v>
      </c>
      <c r="AL408" s="39">
        <v>0</v>
      </c>
      <c r="AM408" s="41">
        <f t="shared" si="77"/>
        <v>402</v>
      </c>
      <c r="AN408" s="41">
        <f t="shared" si="77"/>
        <v>0</v>
      </c>
      <c r="AO408" s="41">
        <f t="shared" si="75"/>
        <v>0.91959999999999997</v>
      </c>
      <c r="AP408" s="41">
        <f t="shared" si="75"/>
        <v>1</v>
      </c>
      <c r="AQ408" s="41">
        <f t="shared" si="76"/>
        <v>1.9999999999997797E-4</v>
      </c>
    </row>
    <row r="409" spans="1:43">
      <c r="A409" s="37" t="s">
        <v>130</v>
      </c>
      <c r="C409" s="43">
        <v>66.233904042184307</v>
      </c>
      <c r="D409" s="43">
        <v>183.16123245569</v>
      </c>
      <c r="E409" s="39">
        <f xml:space="preserve"> IF(A405="Male",1,0)</f>
        <v>1</v>
      </c>
      <c r="G409" s="39">
        <v>59.968418567743797</v>
      </c>
      <c r="H409" s="39">
        <v>115.47681284055101</v>
      </c>
      <c r="I409" s="66">
        <v>0</v>
      </c>
      <c r="J409" s="67">
        <v>1</v>
      </c>
      <c r="K409" s="160">
        <f t="shared" si="67"/>
        <v>1</v>
      </c>
      <c r="L409" s="41">
        <f t="shared" si="68"/>
        <v>0</v>
      </c>
      <c r="M409" s="41">
        <f t="shared" si="69"/>
        <v>2.6110703680839297E-3</v>
      </c>
      <c r="N409" s="158">
        <f t="shared" si="70"/>
        <v>2.6110703680839297E-3</v>
      </c>
      <c r="O409" s="160">
        <f t="shared" si="71"/>
        <v>0.99738892963191605</v>
      </c>
      <c r="P409" s="158">
        <f t="shared" si="72"/>
        <v>-2.6144851577834783E-3</v>
      </c>
      <c r="Q409" s="160">
        <f t="shared" si="73"/>
        <v>100</v>
      </c>
      <c r="R409" s="41">
        <f t="shared" si="74"/>
        <v>2.6179059046179095E-3</v>
      </c>
      <c r="AJ409" s="39">
        <v>4.9637876561827918E-4</v>
      </c>
      <c r="AK409" s="39">
        <v>1</v>
      </c>
      <c r="AL409" s="39">
        <v>0</v>
      </c>
      <c r="AM409" s="41">
        <f t="shared" si="77"/>
        <v>403</v>
      </c>
      <c r="AN409" s="41">
        <f t="shared" si="77"/>
        <v>0</v>
      </c>
      <c r="AO409" s="41">
        <f t="shared" si="75"/>
        <v>0.9194</v>
      </c>
      <c r="AP409" s="41">
        <f t="shared" si="75"/>
        <v>1</v>
      </c>
      <c r="AQ409" s="41">
        <f t="shared" si="76"/>
        <v>1.9999999999997797E-4</v>
      </c>
    </row>
    <row r="410" spans="1:43">
      <c r="A410" s="37" t="s">
        <v>130</v>
      </c>
      <c r="C410" s="43">
        <v>65.814942824229007</v>
      </c>
      <c r="D410" s="43">
        <v>166.58361050750901</v>
      </c>
      <c r="E410" s="39">
        <f xml:space="preserve"> IF(A406="Male",1,0)</f>
        <v>1</v>
      </c>
      <c r="G410" s="39">
        <v>59.973722018482</v>
      </c>
      <c r="H410" s="39">
        <v>111.224290083868</v>
      </c>
      <c r="I410" s="66">
        <v>0</v>
      </c>
      <c r="J410" s="67">
        <v>1</v>
      </c>
      <c r="K410" s="160">
        <f t="shared" si="67"/>
        <v>1</v>
      </c>
      <c r="L410" s="41">
        <f t="shared" si="68"/>
        <v>0</v>
      </c>
      <c r="M410" s="41">
        <f t="shared" si="69"/>
        <v>1.1220891519401518E-3</v>
      </c>
      <c r="N410" s="158">
        <f t="shared" si="70"/>
        <v>1.1220891519401518E-3</v>
      </c>
      <c r="O410" s="160">
        <f t="shared" si="71"/>
        <v>0.99887791084805988</v>
      </c>
      <c r="P410" s="158">
        <f t="shared" si="72"/>
        <v>-1.1227191653041069E-3</v>
      </c>
      <c r="Q410" s="160">
        <f t="shared" si="73"/>
        <v>100</v>
      </c>
      <c r="R410" s="41">
        <f t="shared" si="74"/>
        <v>1.1233496503966977E-3</v>
      </c>
      <c r="AJ410" s="39">
        <v>4.9695982544689004E-4</v>
      </c>
      <c r="AK410" s="39">
        <v>1</v>
      </c>
      <c r="AL410" s="39">
        <v>0</v>
      </c>
      <c r="AM410" s="41">
        <f t="shared" si="77"/>
        <v>404</v>
      </c>
      <c r="AN410" s="41">
        <f t="shared" si="77"/>
        <v>0</v>
      </c>
      <c r="AO410" s="41">
        <f t="shared" si="75"/>
        <v>0.91920000000000002</v>
      </c>
      <c r="AP410" s="41">
        <f t="shared" si="75"/>
        <v>1</v>
      </c>
      <c r="AQ410" s="41">
        <f t="shared" si="76"/>
        <v>1.9999999999997797E-4</v>
      </c>
    </row>
    <row r="411" spans="1:43">
      <c r="A411" s="37" t="s">
        <v>130</v>
      </c>
      <c r="C411" s="43">
        <v>72.844947855018304</v>
      </c>
      <c r="D411" s="43">
        <v>205.25088915111701</v>
      </c>
      <c r="E411" s="39">
        <f xml:space="preserve"> IF(A407="Male",1,0)</f>
        <v>1</v>
      </c>
      <c r="G411" s="39">
        <v>59.977339805307103</v>
      </c>
      <c r="H411" s="39">
        <v>110.80019828017799</v>
      </c>
      <c r="I411" s="66">
        <v>0</v>
      </c>
      <c r="J411" s="67">
        <v>1</v>
      </c>
      <c r="K411" s="160">
        <f t="shared" si="67"/>
        <v>1</v>
      </c>
      <c r="L411" s="41">
        <f t="shared" si="68"/>
        <v>0</v>
      </c>
      <c r="M411" s="41">
        <f t="shared" si="69"/>
        <v>1.0298239703408702E-3</v>
      </c>
      <c r="N411" s="158">
        <f t="shared" si="70"/>
        <v>1.0298239703408702E-3</v>
      </c>
      <c r="O411" s="160">
        <f t="shared" si="71"/>
        <v>0.9989701760296591</v>
      </c>
      <c r="P411" s="158">
        <f t="shared" si="72"/>
        <v>-1.0303546033828806E-3</v>
      </c>
      <c r="Q411" s="160">
        <f t="shared" si="73"/>
        <v>100</v>
      </c>
      <c r="R411" s="41">
        <f t="shared" si="74"/>
        <v>1.0308856010435041E-3</v>
      </c>
      <c r="AJ411" s="39">
        <v>4.9947622121765715E-4</v>
      </c>
      <c r="AK411" s="39">
        <v>1</v>
      </c>
      <c r="AL411" s="39">
        <v>0</v>
      </c>
      <c r="AM411" s="41">
        <f t="shared" si="77"/>
        <v>405</v>
      </c>
      <c r="AN411" s="41">
        <f t="shared" si="77"/>
        <v>0</v>
      </c>
      <c r="AO411" s="41">
        <f t="shared" si="75"/>
        <v>0.91900000000000004</v>
      </c>
      <c r="AP411" s="41">
        <f t="shared" si="75"/>
        <v>1</v>
      </c>
      <c r="AQ411" s="41">
        <f t="shared" si="76"/>
        <v>1.9999999999997797E-4</v>
      </c>
    </row>
    <row r="412" spans="1:43">
      <c r="A412" s="37" t="s">
        <v>130</v>
      </c>
      <c r="C412" s="43">
        <v>70.949443452612897</v>
      </c>
      <c r="D412" s="43">
        <v>189.703088823966</v>
      </c>
      <c r="E412" s="39">
        <f xml:space="preserve"> IF(A408="Male",1,0)</f>
        <v>1</v>
      </c>
      <c r="G412" s="39">
        <v>59.978962235428803</v>
      </c>
      <c r="H412" s="39">
        <v>114.29937109119</v>
      </c>
      <c r="I412" s="66">
        <v>0</v>
      </c>
      <c r="J412" s="67">
        <v>1</v>
      </c>
      <c r="K412" s="160">
        <f t="shared" si="67"/>
        <v>1</v>
      </c>
      <c r="L412" s="41">
        <f t="shared" si="68"/>
        <v>0</v>
      </c>
      <c r="M412" s="41">
        <f t="shared" si="69"/>
        <v>2.0576953505371523E-3</v>
      </c>
      <c r="N412" s="158">
        <f t="shared" si="70"/>
        <v>2.0576953505371523E-3</v>
      </c>
      <c r="O412" s="160">
        <f t="shared" si="71"/>
        <v>0.99794230464946287</v>
      </c>
      <c r="P412" s="158">
        <f t="shared" si="72"/>
        <v>-2.0598153142738431E-3</v>
      </c>
      <c r="Q412" s="160">
        <f t="shared" si="73"/>
        <v>100</v>
      </c>
      <c r="R412" s="41">
        <f t="shared" si="74"/>
        <v>2.0619381911662097E-3</v>
      </c>
      <c r="AJ412" s="39">
        <v>5.0092593865444859E-4</v>
      </c>
      <c r="AK412" s="39">
        <v>1</v>
      </c>
      <c r="AL412" s="39">
        <v>0</v>
      </c>
      <c r="AM412" s="41">
        <f t="shared" si="77"/>
        <v>406</v>
      </c>
      <c r="AN412" s="41">
        <f t="shared" si="77"/>
        <v>0</v>
      </c>
      <c r="AO412" s="41">
        <f t="shared" si="75"/>
        <v>0.91880000000000006</v>
      </c>
      <c r="AP412" s="41">
        <f t="shared" si="75"/>
        <v>1</v>
      </c>
      <c r="AQ412" s="41">
        <f t="shared" si="76"/>
        <v>2.00000000000089E-4</v>
      </c>
    </row>
    <row r="413" spans="1:43">
      <c r="A413" s="37" t="s">
        <v>130</v>
      </c>
      <c r="C413" s="43">
        <v>71.343807627746799</v>
      </c>
      <c r="D413" s="43">
        <v>218.58633639736999</v>
      </c>
      <c r="E413" s="39">
        <f xml:space="preserve"> IF(A409="Male",1,0)</f>
        <v>1</v>
      </c>
      <c r="G413" s="39">
        <v>59.981865070860799</v>
      </c>
      <c r="H413" s="39">
        <v>112.902939447818</v>
      </c>
      <c r="I413" s="66">
        <v>1</v>
      </c>
      <c r="J413" s="67">
        <v>0</v>
      </c>
      <c r="K413" s="160">
        <f t="shared" si="67"/>
        <v>1</v>
      </c>
      <c r="L413" s="41">
        <f t="shared" si="68"/>
        <v>1</v>
      </c>
      <c r="M413" s="41">
        <f t="shared" si="69"/>
        <v>1.5584440412256251E-3</v>
      </c>
      <c r="N413" s="158">
        <f t="shared" si="70"/>
        <v>1.5584440412256251E-3</v>
      </c>
      <c r="O413" s="160">
        <f t="shared" si="71"/>
        <v>0.99844155595877437</v>
      </c>
      <c r="P413" s="158">
        <f t="shared" si="72"/>
        <v>-6.4640673649352678</v>
      </c>
      <c r="Q413" s="160">
        <f t="shared" si="73"/>
        <v>0</v>
      </c>
      <c r="R413" s="41">
        <f t="shared" si="74"/>
        <v>640.66564441643879</v>
      </c>
      <c r="AJ413" s="39">
        <v>5.0485483042301009E-4</v>
      </c>
      <c r="AK413" s="39">
        <v>1</v>
      </c>
      <c r="AL413" s="39">
        <v>0</v>
      </c>
      <c r="AM413" s="41">
        <f t="shared" si="77"/>
        <v>407</v>
      </c>
      <c r="AN413" s="41">
        <f t="shared" si="77"/>
        <v>0</v>
      </c>
      <c r="AO413" s="41">
        <f t="shared" si="75"/>
        <v>0.91859999999999997</v>
      </c>
      <c r="AP413" s="41">
        <f t="shared" si="75"/>
        <v>1</v>
      </c>
      <c r="AQ413" s="41">
        <f t="shared" si="76"/>
        <v>1.9999999999997797E-4</v>
      </c>
    </row>
    <row r="414" spans="1:43">
      <c r="A414" s="37" t="s">
        <v>130</v>
      </c>
      <c r="C414" s="43">
        <v>71.055664157950602</v>
      </c>
      <c r="D414" s="43">
        <v>203.139433025567</v>
      </c>
      <c r="E414" s="39">
        <f xml:space="preserve"> IF(A410="Male",1,0)</f>
        <v>1</v>
      </c>
      <c r="G414" s="39">
        <v>59.9864954991926</v>
      </c>
      <c r="H414" s="39">
        <v>129.41776407703699</v>
      </c>
      <c r="I414" s="66">
        <v>0</v>
      </c>
      <c r="J414" s="67">
        <v>1</v>
      </c>
      <c r="K414" s="160">
        <f t="shared" si="67"/>
        <v>1</v>
      </c>
      <c r="L414" s="41">
        <f t="shared" si="68"/>
        <v>0</v>
      </c>
      <c r="M414" s="41">
        <f t="shared" si="69"/>
        <v>3.957297903397506E-2</v>
      </c>
      <c r="N414" s="158">
        <f t="shared" si="70"/>
        <v>3.957297903397506E-2</v>
      </c>
      <c r="O414" s="160">
        <f t="shared" si="71"/>
        <v>0.96042702096602495</v>
      </c>
      <c r="P414" s="158">
        <f t="shared" si="72"/>
        <v>-4.0377279914179817E-2</v>
      </c>
      <c r="Q414" s="160">
        <f t="shared" si="73"/>
        <v>100</v>
      </c>
      <c r="R414" s="41">
        <f t="shared" si="74"/>
        <v>4.1203525275841812E-2</v>
      </c>
      <c r="AJ414" s="39">
        <v>5.0548399168015698E-4</v>
      </c>
      <c r="AK414" s="39">
        <v>1</v>
      </c>
      <c r="AL414" s="39">
        <v>0</v>
      </c>
      <c r="AM414" s="41">
        <f t="shared" si="77"/>
        <v>408</v>
      </c>
      <c r="AN414" s="41">
        <f t="shared" si="77"/>
        <v>0</v>
      </c>
      <c r="AO414" s="41">
        <f t="shared" si="75"/>
        <v>0.91839999999999999</v>
      </c>
      <c r="AP414" s="41">
        <f t="shared" si="75"/>
        <v>1</v>
      </c>
      <c r="AQ414" s="41">
        <f t="shared" si="76"/>
        <v>1.9999999999997797E-4</v>
      </c>
    </row>
    <row r="415" spans="1:43">
      <c r="A415" s="37" t="s">
        <v>130</v>
      </c>
      <c r="C415" s="43">
        <v>61.9255472947778</v>
      </c>
      <c r="D415" s="43">
        <v>139.905070315411</v>
      </c>
      <c r="E415" s="39">
        <f xml:space="preserve"> IF(A411="Male",1,0)</f>
        <v>1</v>
      </c>
      <c r="G415" s="39">
        <v>59.997694599697603</v>
      </c>
      <c r="H415" s="39">
        <v>115.812815561687</v>
      </c>
      <c r="I415" s="66">
        <v>0</v>
      </c>
      <c r="J415" s="67">
        <v>1</v>
      </c>
      <c r="K415" s="160">
        <f t="shared" si="67"/>
        <v>1</v>
      </c>
      <c r="L415" s="41">
        <f t="shared" si="68"/>
        <v>0</v>
      </c>
      <c r="M415" s="41">
        <f t="shared" si="69"/>
        <v>2.7506609719296282E-3</v>
      </c>
      <c r="N415" s="158">
        <f t="shared" si="70"/>
        <v>2.7506609719296282E-3</v>
      </c>
      <c r="O415" s="160">
        <f t="shared" si="71"/>
        <v>0.99724933902807034</v>
      </c>
      <c r="P415" s="158">
        <f t="shared" si="72"/>
        <v>-2.7544509914555486E-3</v>
      </c>
      <c r="Q415" s="160">
        <f t="shared" si="73"/>
        <v>100</v>
      </c>
      <c r="R415" s="41">
        <f t="shared" si="74"/>
        <v>2.7582479769908408E-3</v>
      </c>
      <c r="AJ415" s="39">
        <v>5.1042208878420412E-4</v>
      </c>
      <c r="AK415" s="39">
        <v>1</v>
      </c>
      <c r="AL415" s="39">
        <v>0</v>
      </c>
      <c r="AM415" s="41">
        <f t="shared" si="77"/>
        <v>409</v>
      </c>
      <c r="AN415" s="41">
        <f t="shared" si="77"/>
        <v>0</v>
      </c>
      <c r="AO415" s="41">
        <f t="shared" si="75"/>
        <v>0.91820000000000002</v>
      </c>
      <c r="AP415" s="41">
        <f t="shared" si="75"/>
        <v>1</v>
      </c>
      <c r="AQ415" s="41">
        <f t="shared" si="76"/>
        <v>1.9999999999997797E-4</v>
      </c>
    </row>
    <row r="416" spans="1:43">
      <c r="A416" s="37" t="s">
        <v>130</v>
      </c>
      <c r="C416" s="43">
        <v>68.762457557902096</v>
      </c>
      <c r="D416" s="43">
        <v>196.29380587486099</v>
      </c>
      <c r="E416" s="39">
        <f xml:space="preserve"> IF(A412="Male",1,0)</f>
        <v>1</v>
      </c>
      <c r="G416" s="39">
        <v>59.997805559236802</v>
      </c>
      <c r="H416" s="39">
        <v>113.65111132554399</v>
      </c>
      <c r="I416" s="66">
        <v>0</v>
      </c>
      <c r="J416" s="67">
        <v>1</v>
      </c>
      <c r="K416" s="160">
        <f t="shared" si="67"/>
        <v>1</v>
      </c>
      <c r="L416" s="41">
        <f t="shared" si="68"/>
        <v>0</v>
      </c>
      <c r="M416" s="41">
        <f t="shared" si="69"/>
        <v>1.7931841640148798E-3</v>
      </c>
      <c r="N416" s="158">
        <f t="shared" si="70"/>
        <v>1.7931841640148798E-3</v>
      </c>
      <c r="O416" s="160">
        <f t="shared" si="71"/>
        <v>0.99820681583598514</v>
      </c>
      <c r="P416" s="158">
        <f t="shared" si="72"/>
        <v>-1.7947938433266922E-3</v>
      </c>
      <c r="Q416" s="160">
        <f t="shared" si="73"/>
        <v>100</v>
      </c>
      <c r="R416" s="41">
        <f t="shared" si="74"/>
        <v>1.7964054498196464E-3</v>
      </c>
      <c r="AJ416" s="39">
        <v>5.1343168939550949E-4</v>
      </c>
      <c r="AK416" s="39">
        <v>1</v>
      </c>
      <c r="AL416" s="39">
        <v>0</v>
      </c>
      <c r="AM416" s="41">
        <f t="shared" si="77"/>
        <v>410</v>
      </c>
      <c r="AN416" s="41">
        <f t="shared" si="77"/>
        <v>0</v>
      </c>
      <c r="AO416" s="41">
        <f t="shared" si="75"/>
        <v>0.91800000000000004</v>
      </c>
      <c r="AP416" s="41">
        <f t="shared" si="75"/>
        <v>1</v>
      </c>
      <c r="AQ416" s="41">
        <f t="shared" si="76"/>
        <v>2.00000000000089E-4</v>
      </c>
    </row>
    <row r="417" spans="1:43">
      <c r="A417" s="37" t="s">
        <v>130</v>
      </c>
      <c r="C417" s="43">
        <v>67.583941425589401</v>
      </c>
      <c r="D417" s="43">
        <v>179.93701116716599</v>
      </c>
      <c r="E417" s="39">
        <f xml:space="preserve"> IF(A413="Male",1,0)</f>
        <v>1</v>
      </c>
      <c r="G417" s="39">
        <v>59.998065930326497</v>
      </c>
      <c r="H417" s="39">
        <v>113.944988323158</v>
      </c>
      <c r="I417" s="66">
        <v>0</v>
      </c>
      <c r="J417" s="67">
        <v>1</v>
      </c>
      <c r="K417" s="160">
        <f t="shared" si="67"/>
        <v>1</v>
      </c>
      <c r="L417" s="41">
        <f t="shared" si="68"/>
        <v>0</v>
      </c>
      <c r="M417" s="41">
        <f t="shared" si="69"/>
        <v>1.9003630533679114E-3</v>
      </c>
      <c r="N417" s="158">
        <f t="shared" si="70"/>
        <v>1.9003630533679114E-3</v>
      </c>
      <c r="O417" s="160">
        <f t="shared" si="71"/>
        <v>0.99809963694663206</v>
      </c>
      <c r="P417" s="158">
        <f t="shared" si="72"/>
        <v>-1.9021710341449274E-3</v>
      </c>
      <c r="Q417" s="160">
        <f t="shared" si="73"/>
        <v>100</v>
      </c>
      <c r="R417" s="41">
        <f t="shared" si="74"/>
        <v>1.9039813091020321E-3</v>
      </c>
      <c r="AJ417" s="39">
        <v>5.1426970960316825E-4</v>
      </c>
      <c r="AK417" s="39">
        <v>1</v>
      </c>
      <c r="AL417" s="39">
        <v>0</v>
      </c>
      <c r="AM417" s="41">
        <f t="shared" si="77"/>
        <v>411</v>
      </c>
      <c r="AN417" s="41">
        <f t="shared" si="77"/>
        <v>0</v>
      </c>
      <c r="AO417" s="41">
        <f t="shared" si="75"/>
        <v>0.91779999999999995</v>
      </c>
      <c r="AP417" s="41">
        <f t="shared" si="75"/>
        <v>1</v>
      </c>
      <c r="AQ417" s="41">
        <f t="shared" si="76"/>
        <v>1.9999999999997797E-4</v>
      </c>
    </row>
    <row r="418" spans="1:43">
      <c r="A418" s="37" t="s">
        <v>130</v>
      </c>
      <c r="C418" s="43">
        <v>67.361694668886201</v>
      </c>
      <c r="D418" s="43">
        <v>164.14592239739801</v>
      </c>
      <c r="E418" s="39">
        <f xml:space="preserve"> IF(A414="Male",1,0)</f>
        <v>1</v>
      </c>
      <c r="G418" s="39">
        <v>59.998529111959598</v>
      </c>
      <c r="H418" s="39">
        <v>96.856488099380996</v>
      </c>
      <c r="I418" s="66">
        <v>0</v>
      </c>
      <c r="J418" s="67">
        <v>1</v>
      </c>
      <c r="K418" s="160">
        <f t="shared" si="67"/>
        <v>1</v>
      </c>
      <c r="L418" s="41">
        <f t="shared" si="68"/>
        <v>0</v>
      </c>
      <c r="M418" s="41">
        <f t="shared" si="69"/>
        <v>6.4204267129468472E-5</v>
      </c>
      <c r="N418" s="158">
        <f t="shared" si="70"/>
        <v>6.4204267129468472E-5</v>
      </c>
      <c r="O418" s="160">
        <f t="shared" si="71"/>
        <v>0.9999357957328705</v>
      </c>
      <c r="P418" s="158">
        <f t="shared" si="72"/>
        <v>-6.4206328311681093E-5</v>
      </c>
      <c r="Q418" s="160">
        <f t="shared" si="73"/>
        <v>100</v>
      </c>
      <c r="R418" s="41">
        <f t="shared" si="74"/>
        <v>6.4208389582065154E-5</v>
      </c>
      <c r="AJ418" s="39">
        <v>5.1726796795344154E-4</v>
      </c>
      <c r="AK418" s="39">
        <v>1</v>
      </c>
      <c r="AL418" s="39">
        <v>0</v>
      </c>
      <c r="AM418" s="41">
        <f t="shared" si="77"/>
        <v>412</v>
      </c>
      <c r="AN418" s="41">
        <f t="shared" si="77"/>
        <v>0</v>
      </c>
      <c r="AO418" s="41">
        <f t="shared" si="75"/>
        <v>0.91759999999999997</v>
      </c>
      <c r="AP418" s="41">
        <f t="shared" si="75"/>
        <v>1</v>
      </c>
      <c r="AQ418" s="41">
        <f t="shared" si="76"/>
        <v>1.9999999999997797E-4</v>
      </c>
    </row>
    <row r="419" spans="1:43">
      <c r="A419" s="37" t="s">
        <v>130</v>
      </c>
      <c r="C419" s="43">
        <v>65.879156556267304</v>
      </c>
      <c r="D419" s="43">
        <v>168.17486437071599</v>
      </c>
      <c r="E419" s="39">
        <f xml:space="preserve"> IF(A415="Male",1,0)</f>
        <v>1</v>
      </c>
      <c r="G419" s="39">
        <v>60.000657153045999</v>
      </c>
      <c r="H419" s="39">
        <v>95.6256381775232</v>
      </c>
      <c r="I419" s="66">
        <v>0</v>
      </c>
      <c r="J419" s="67">
        <v>1</v>
      </c>
      <c r="K419" s="160">
        <f t="shared" si="67"/>
        <v>1</v>
      </c>
      <c r="L419" s="41">
        <f t="shared" si="68"/>
        <v>0</v>
      </c>
      <c r="M419" s="41">
        <f t="shared" si="69"/>
        <v>5.0244848606017944E-5</v>
      </c>
      <c r="N419" s="158">
        <f t="shared" si="70"/>
        <v>5.0244848606017944E-5</v>
      </c>
      <c r="O419" s="160">
        <f t="shared" si="71"/>
        <v>0.99994975515139395</v>
      </c>
      <c r="P419" s="158">
        <f t="shared" si="72"/>
        <v>-5.0246110920740488E-5</v>
      </c>
      <c r="Q419" s="160">
        <f t="shared" si="73"/>
        <v>100</v>
      </c>
      <c r="R419" s="41">
        <f t="shared" si="74"/>
        <v>5.0247373277681126E-5</v>
      </c>
      <c r="AJ419" s="39">
        <v>5.1983929000400206E-4</v>
      </c>
      <c r="AK419" s="39">
        <v>1</v>
      </c>
      <c r="AL419" s="39">
        <v>0</v>
      </c>
      <c r="AM419" s="41">
        <f t="shared" si="77"/>
        <v>413</v>
      </c>
      <c r="AN419" s="41">
        <f t="shared" si="77"/>
        <v>0</v>
      </c>
      <c r="AO419" s="41">
        <f t="shared" si="75"/>
        <v>0.91739999999999999</v>
      </c>
      <c r="AP419" s="41">
        <f t="shared" si="75"/>
        <v>1</v>
      </c>
      <c r="AQ419" s="41">
        <f t="shared" si="76"/>
        <v>1.9999999999997797E-4</v>
      </c>
    </row>
    <row r="420" spans="1:43">
      <c r="A420" s="37" t="s">
        <v>130</v>
      </c>
      <c r="C420" s="43">
        <v>68.694762151141305</v>
      </c>
      <c r="D420" s="43">
        <v>189.74254190360301</v>
      </c>
      <c r="E420" s="39">
        <f xml:space="preserve"> IF(A416="Male",1,0)</f>
        <v>1</v>
      </c>
      <c r="G420" s="39">
        <v>60.002463479109601</v>
      </c>
      <c r="H420" s="39">
        <v>114.44572080503499</v>
      </c>
      <c r="I420" s="66">
        <v>0</v>
      </c>
      <c r="J420" s="67">
        <v>1</v>
      </c>
      <c r="K420" s="160">
        <f t="shared" si="67"/>
        <v>1</v>
      </c>
      <c r="L420" s="41">
        <f t="shared" si="68"/>
        <v>0</v>
      </c>
      <c r="M420" s="41">
        <f t="shared" si="69"/>
        <v>2.0938411595760819E-3</v>
      </c>
      <c r="N420" s="158">
        <f t="shared" si="70"/>
        <v>2.0938411595760819E-3</v>
      </c>
      <c r="O420" s="160">
        <f t="shared" si="71"/>
        <v>0.99790615884042388</v>
      </c>
      <c r="P420" s="158">
        <f t="shared" si="72"/>
        <v>-2.0960363097092759E-3</v>
      </c>
      <c r="Q420" s="160">
        <f t="shared" si="73"/>
        <v>100</v>
      </c>
      <c r="R420" s="41">
        <f t="shared" si="74"/>
        <v>2.0982345293961754E-3</v>
      </c>
      <c r="AJ420" s="39">
        <v>5.227818236700066E-4</v>
      </c>
      <c r="AK420" s="39">
        <v>1</v>
      </c>
      <c r="AL420" s="39">
        <v>0</v>
      </c>
      <c r="AM420" s="41">
        <f t="shared" si="77"/>
        <v>414</v>
      </c>
      <c r="AN420" s="41">
        <f t="shared" si="77"/>
        <v>0</v>
      </c>
      <c r="AO420" s="41">
        <f t="shared" si="75"/>
        <v>0.91720000000000002</v>
      </c>
      <c r="AP420" s="41">
        <f t="shared" si="75"/>
        <v>1</v>
      </c>
      <c r="AQ420" s="41">
        <f t="shared" si="76"/>
        <v>1.9999999999997797E-4</v>
      </c>
    </row>
    <row r="421" spans="1:43">
      <c r="A421" s="37" t="s">
        <v>130</v>
      </c>
      <c r="C421" s="43">
        <v>69.534861553604301</v>
      </c>
      <c r="D421" s="43">
        <v>195.17039149894001</v>
      </c>
      <c r="E421" s="39">
        <f xml:space="preserve"> IF(A417="Male",1,0)</f>
        <v>1</v>
      </c>
      <c r="G421" s="39">
        <v>60.005256895854203</v>
      </c>
      <c r="H421" s="39">
        <v>112.66438337547299</v>
      </c>
      <c r="I421" s="66">
        <v>0</v>
      </c>
      <c r="J421" s="67">
        <v>1</v>
      </c>
      <c r="K421" s="160">
        <f t="shared" si="67"/>
        <v>1</v>
      </c>
      <c r="L421" s="41">
        <f t="shared" si="68"/>
        <v>0</v>
      </c>
      <c r="M421" s="41">
        <f t="shared" si="69"/>
        <v>1.4695237604809086E-3</v>
      </c>
      <c r="N421" s="158">
        <f t="shared" si="70"/>
        <v>1.4695237604809086E-3</v>
      </c>
      <c r="O421" s="160">
        <f t="shared" si="71"/>
        <v>0.99853047623951907</v>
      </c>
      <c r="P421" s="158">
        <f t="shared" si="72"/>
        <v>-1.4706045695016975E-3</v>
      </c>
      <c r="Q421" s="160">
        <f t="shared" si="73"/>
        <v>100</v>
      </c>
      <c r="R421" s="41">
        <f t="shared" si="74"/>
        <v>1.4716864386705127E-3</v>
      </c>
      <c r="AJ421" s="39">
        <v>5.2668077960156339E-4</v>
      </c>
      <c r="AK421" s="39">
        <v>1</v>
      </c>
      <c r="AL421" s="39">
        <v>0</v>
      </c>
      <c r="AM421" s="41">
        <f t="shared" si="77"/>
        <v>415</v>
      </c>
      <c r="AN421" s="41">
        <f t="shared" si="77"/>
        <v>0</v>
      </c>
      <c r="AO421" s="41">
        <f t="shared" si="75"/>
        <v>0.91700000000000004</v>
      </c>
      <c r="AP421" s="41">
        <f t="shared" si="75"/>
        <v>1</v>
      </c>
      <c r="AQ421" s="41">
        <f t="shared" si="76"/>
        <v>1.9999999999997797E-4</v>
      </c>
    </row>
    <row r="422" spans="1:43">
      <c r="A422" s="37" t="s">
        <v>130</v>
      </c>
      <c r="C422" s="43">
        <v>66.634690828286494</v>
      </c>
      <c r="D422" s="43">
        <v>190.46795877916401</v>
      </c>
      <c r="E422" s="39">
        <f xml:space="preserve"> IF(A418="Male",1,0)</f>
        <v>1</v>
      </c>
      <c r="G422" s="39">
        <v>60.011649729132401</v>
      </c>
      <c r="H422" s="39">
        <v>113.05642669152</v>
      </c>
      <c r="I422" s="66">
        <v>0</v>
      </c>
      <c r="J422" s="67">
        <v>1</v>
      </c>
      <c r="K422" s="160">
        <f t="shared" si="67"/>
        <v>1</v>
      </c>
      <c r="L422" s="41">
        <f t="shared" si="68"/>
        <v>0</v>
      </c>
      <c r="M422" s="41">
        <f t="shared" si="69"/>
        <v>1.5831766210826267E-3</v>
      </c>
      <c r="N422" s="158">
        <f t="shared" si="70"/>
        <v>1.5831766210826267E-3</v>
      </c>
      <c r="O422" s="160">
        <f t="shared" si="71"/>
        <v>0.99841682337891735</v>
      </c>
      <c r="P422" s="158">
        <f t="shared" si="72"/>
        <v>-1.5844311694787208E-3</v>
      </c>
      <c r="Q422" s="160">
        <f t="shared" si="73"/>
        <v>100</v>
      </c>
      <c r="R422" s="41">
        <f t="shared" si="74"/>
        <v>1.5856870437386276E-3</v>
      </c>
      <c r="AJ422" s="39">
        <v>5.2691408895052865E-4</v>
      </c>
      <c r="AK422" s="39">
        <v>1</v>
      </c>
      <c r="AL422" s="39">
        <v>0</v>
      </c>
      <c r="AM422" s="41">
        <f t="shared" si="77"/>
        <v>416</v>
      </c>
      <c r="AN422" s="41">
        <f t="shared" si="77"/>
        <v>0</v>
      </c>
      <c r="AO422" s="41">
        <f t="shared" si="75"/>
        <v>0.91680000000000006</v>
      </c>
      <c r="AP422" s="41">
        <f t="shared" si="75"/>
        <v>1</v>
      </c>
      <c r="AQ422" s="41">
        <f t="shared" si="76"/>
        <v>2.00000000000089E-4</v>
      </c>
    </row>
    <row r="423" spans="1:43">
      <c r="A423" s="37" t="s">
        <v>130</v>
      </c>
      <c r="C423" s="43">
        <v>69.809901573691207</v>
      </c>
      <c r="D423" s="43">
        <v>204.42659830100499</v>
      </c>
      <c r="E423" s="39">
        <f xml:space="preserve"> IF(A419="Male",1,0)</f>
        <v>1</v>
      </c>
      <c r="G423" s="39">
        <v>60.011784425473103</v>
      </c>
      <c r="H423" s="39">
        <v>109.049629540284</v>
      </c>
      <c r="I423" s="66">
        <v>0</v>
      </c>
      <c r="J423" s="67">
        <v>1</v>
      </c>
      <c r="K423" s="160">
        <f t="shared" si="67"/>
        <v>1</v>
      </c>
      <c r="L423" s="41">
        <f t="shared" si="68"/>
        <v>0</v>
      </c>
      <c r="M423" s="41">
        <f t="shared" si="69"/>
        <v>7.1571417922561417E-4</v>
      </c>
      <c r="N423" s="158">
        <f t="shared" si="70"/>
        <v>7.1571417922561417E-4</v>
      </c>
      <c r="O423" s="160">
        <f t="shared" si="71"/>
        <v>0.99928428582077433</v>
      </c>
      <c r="P423" s="158">
        <f t="shared" si="72"/>
        <v>-7.1597042489190683E-4</v>
      </c>
      <c r="Q423" s="160">
        <f t="shared" si="73"/>
        <v>100</v>
      </c>
      <c r="R423" s="41">
        <f t="shared" si="74"/>
        <v>7.1622679289683178E-4</v>
      </c>
      <c r="AJ423" s="39">
        <v>5.2864478670566306E-4</v>
      </c>
      <c r="AK423" s="39">
        <v>1</v>
      </c>
      <c r="AL423" s="39">
        <v>0</v>
      </c>
      <c r="AM423" s="41">
        <f t="shared" si="77"/>
        <v>417</v>
      </c>
      <c r="AN423" s="41">
        <f t="shared" si="77"/>
        <v>0</v>
      </c>
      <c r="AO423" s="41">
        <f t="shared" si="75"/>
        <v>0.91659999999999997</v>
      </c>
      <c r="AP423" s="41">
        <f t="shared" si="75"/>
        <v>1</v>
      </c>
      <c r="AQ423" s="41">
        <f t="shared" si="76"/>
        <v>1.9999999999997797E-4</v>
      </c>
    </row>
    <row r="424" spans="1:43">
      <c r="A424" s="37" t="s">
        <v>130</v>
      </c>
      <c r="C424" s="43">
        <v>68.679873685323699</v>
      </c>
      <c r="D424" s="43">
        <v>196.151622823601</v>
      </c>
      <c r="E424" s="39">
        <f xml:space="preserve"> IF(A420="Male",1,0)</f>
        <v>1</v>
      </c>
      <c r="G424" s="39">
        <v>60.013077708326598</v>
      </c>
      <c r="H424" s="39">
        <v>113.878352921621</v>
      </c>
      <c r="I424" s="66">
        <v>0</v>
      </c>
      <c r="J424" s="67">
        <v>1</v>
      </c>
      <c r="K424" s="160">
        <f t="shared" si="67"/>
        <v>1</v>
      </c>
      <c r="L424" s="41">
        <f t="shared" si="68"/>
        <v>0</v>
      </c>
      <c r="M424" s="41">
        <f t="shared" si="69"/>
        <v>1.8616666259345215E-3</v>
      </c>
      <c r="N424" s="158">
        <f t="shared" si="70"/>
        <v>1.8616666259345215E-3</v>
      </c>
      <c r="O424" s="160">
        <f t="shared" si="71"/>
        <v>0.99813833337406543</v>
      </c>
      <c r="P424" s="158">
        <f t="shared" si="72"/>
        <v>-1.8634016809780786E-3</v>
      </c>
      <c r="Q424" s="160">
        <f t="shared" si="73"/>
        <v>100</v>
      </c>
      <c r="R424" s="41">
        <f t="shared" si="74"/>
        <v>1.8651388927639128E-3</v>
      </c>
      <c r="AJ424" s="39">
        <v>5.3401792360877824E-4</v>
      </c>
      <c r="AK424" s="39">
        <v>1</v>
      </c>
      <c r="AL424" s="39">
        <v>0</v>
      </c>
      <c r="AM424" s="41">
        <f t="shared" si="77"/>
        <v>418</v>
      </c>
      <c r="AN424" s="41">
        <f t="shared" si="77"/>
        <v>0</v>
      </c>
      <c r="AO424" s="41">
        <f t="shared" si="75"/>
        <v>0.91639999999999999</v>
      </c>
      <c r="AP424" s="41">
        <f t="shared" si="75"/>
        <v>1</v>
      </c>
      <c r="AQ424" s="41">
        <f t="shared" si="76"/>
        <v>1.9999999999997797E-4</v>
      </c>
    </row>
    <row r="425" spans="1:43">
      <c r="A425" s="37" t="s">
        <v>130</v>
      </c>
      <c r="C425" s="43">
        <v>71.615178750347994</v>
      </c>
      <c r="D425" s="43">
        <v>209.67077387919699</v>
      </c>
      <c r="E425" s="39">
        <f xml:space="preserve"> IF(A421="Male",1,0)</f>
        <v>1</v>
      </c>
      <c r="G425" s="39">
        <v>60.013863733197901</v>
      </c>
      <c r="H425" s="39">
        <v>133.327530135541</v>
      </c>
      <c r="I425" s="66">
        <v>0</v>
      </c>
      <c r="J425" s="67">
        <v>1</v>
      </c>
      <c r="K425" s="160">
        <f t="shared" si="67"/>
        <v>1</v>
      </c>
      <c r="L425" s="41">
        <f t="shared" si="68"/>
        <v>0</v>
      </c>
      <c r="M425" s="41">
        <f t="shared" si="69"/>
        <v>8.111828902129678E-2</v>
      </c>
      <c r="N425" s="158">
        <f t="shared" si="70"/>
        <v>8.111828902129678E-2</v>
      </c>
      <c r="O425" s="160">
        <f t="shared" si="71"/>
        <v>0.91888171097870319</v>
      </c>
      <c r="P425" s="158">
        <f t="shared" si="72"/>
        <v>-8.4597879841609644E-2</v>
      </c>
      <c r="Q425" s="160">
        <f t="shared" si="73"/>
        <v>100</v>
      </c>
      <c r="R425" s="41">
        <f t="shared" si="74"/>
        <v>8.8279359630411502E-2</v>
      </c>
      <c r="AJ425" s="39">
        <v>5.3438652783475711E-4</v>
      </c>
      <c r="AK425" s="39">
        <v>1</v>
      </c>
      <c r="AL425" s="39">
        <v>0</v>
      </c>
      <c r="AM425" s="41">
        <f t="shared" si="77"/>
        <v>419</v>
      </c>
      <c r="AN425" s="41">
        <f t="shared" si="77"/>
        <v>0</v>
      </c>
      <c r="AO425" s="41">
        <f t="shared" si="75"/>
        <v>0.91620000000000001</v>
      </c>
      <c r="AP425" s="41">
        <f t="shared" si="75"/>
        <v>1</v>
      </c>
      <c r="AQ425" s="41">
        <f t="shared" si="76"/>
        <v>1.9999999999997797E-4</v>
      </c>
    </row>
    <row r="426" spans="1:43">
      <c r="A426" s="37" t="s">
        <v>130</v>
      </c>
      <c r="C426" s="43">
        <v>69.689795333548901</v>
      </c>
      <c r="D426" s="43">
        <v>190.93340048986801</v>
      </c>
      <c r="E426" s="39">
        <f xml:space="preserve"> IF(A422="Male",1,0)</f>
        <v>1</v>
      </c>
      <c r="G426" s="39">
        <v>60.015562320696098</v>
      </c>
      <c r="H426" s="39">
        <v>117.666953570492</v>
      </c>
      <c r="I426" s="66">
        <v>0</v>
      </c>
      <c r="J426" s="67">
        <v>1</v>
      </c>
      <c r="K426" s="160">
        <f t="shared" si="67"/>
        <v>1</v>
      </c>
      <c r="L426" s="41">
        <f t="shared" si="68"/>
        <v>0</v>
      </c>
      <c r="M426" s="41">
        <f t="shared" si="69"/>
        <v>3.9337873345574757E-3</v>
      </c>
      <c r="N426" s="158">
        <f t="shared" si="70"/>
        <v>3.9337873345574757E-3</v>
      </c>
      <c r="O426" s="160">
        <f t="shared" si="71"/>
        <v>0.99606621266544249</v>
      </c>
      <c r="P426" s="158">
        <f t="shared" si="72"/>
        <v>-3.9415450273801436E-3</v>
      </c>
      <c r="Q426" s="160">
        <f t="shared" si="73"/>
        <v>100</v>
      </c>
      <c r="R426" s="41">
        <f t="shared" si="74"/>
        <v>3.9493231318737153E-3</v>
      </c>
      <c r="AJ426" s="39">
        <v>5.3588655064628406E-4</v>
      </c>
      <c r="AK426" s="39">
        <v>1</v>
      </c>
      <c r="AL426" s="39">
        <v>0</v>
      </c>
      <c r="AM426" s="41">
        <f t="shared" si="77"/>
        <v>420</v>
      </c>
      <c r="AN426" s="41">
        <f t="shared" si="77"/>
        <v>0</v>
      </c>
      <c r="AO426" s="41">
        <f t="shared" si="75"/>
        <v>0.91600000000000004</v>
      </c>
      <c r="AP426" s="41">
        <f t="shared" si="75"/>
        <v>1</v>
      </c>
      <c r="AQ426" s="41">
        <f t="shared" si="76"/>
        <v>2.00000000000089E-4</v>
      </c>
    </row>
    <row r="427" spans="1:43">
      <c r="A427" s="37" t="s">
        <v>130</v>
      </c>
      <c r="C427" s="43">
        <v>70.901086365324801</v>
      </c>
      <c r="D427" s="43">
        <v>197.944832362141</v>
      </c>
      <c r="E427" s="39">
        <f xml:space="preserve"> IF(A423="Male",1,0)</f>
        <v>1</v>
      </c>
      <c r="G427" s="39">
        <v>60.025917295093002</v>
      </c>
      <c r="H427" s="39">
        <v>126.46082976630299</v>
      </c>
      <c r="I427" s="66">
        <v>0</v>
      </c>
      <c r="J427" s="67">
        <v>1</v>
      </c>
      <c r="K427" s="160">
        <f t="shared" si="67"/>
        <v>1</v>
      </c>
      <c r="L427" s="41">
        <f t="shared" si="68"/>
        <v>0</v>
      </c>
      <c r="M427" s="41">
        <f t="shared" si="69"/>
        <v>2.198572200774488E-2</v>
      </c>
      <c r="N427" s="158">
        <f t="shared" si="70"/>
        <v>2.198572200774488E-2</v>
      </c>
      <c r="O427" s="160">
        <f t="shared" si="71"/>
        <v>0.97801427799225515</v>
      </c>
      <c r="P427" s="158">
        <f t="shared" si="72"/>
        <v>-2.2231009879801596E-2</v>
      </c>
      <c r="Q427" s="160">
        <f t="shared" si="73"/>
        <v>100</v>
      </c>
      <c r="R427" s="41">
        <f t="shared" si="74"/>
        <v>2.2479960162625542E-2</v>
      </c>
      <c r="AJ427" s="39">
        <v>5.3974666247792063E-4</v>
      </c>
      <c r="AK427" s="39">
        <v>1</v>
      </c>
      <c r="AL427" s="39">
        <v>0</v>
      </c>
      <c r="AM427" s="41">
        <f t="shared" si="77"/>
        <v>421</v>
      </c>
      <c r="AN427" s="41">
        <f t="shared" si="77"/>
        <v>0</v>
      </c>
      <c r="AO427" s="41">
        <f t="shared" si="75"/>
        <v>0.91579999999999995</v>
      </c>
      <c r="AP427" s="41">
        <f t="shared" si="75"/>
        <v>1</v>
      </c>
      <c r="AQ427" s="41">
        <f t="shared" si="76"/>
        <v>1.9999999999997797E-4</v>
      </c>
    </row>
    <row r="428" spans="1:43">
      <c r="A428" s="37" t="s">
        <v>130</v>
      </c>
      <c r="C428" s="43">
        <v>68.005813992331994</v>
      </c>
      <c r="D428" s="43">
        <v>186.78033784958001</v>
      </c>
      <c r="E428" s="39">
        <f xml:space="preserve"> IF(A424="Male",1,0)</f>
        <v>1</v>
      </c>
      <c r="G428" s="39">
        <v>60.025950066580101</v>
      </c>
      <c r="H428" s="39">
        <v>87.035416003318204</v>
      </c>
      <c r="I428" s="66">
        <v>0</v>
      </c>
      <c r="J428" s="67">
        <v>1</v>
      </c>
      <c r="K428" s="160">
        <f t="shared" si="67"/>
        <v>1</v>
      </c>
      <c r="L428" s="41">
        <f t="shared" si="68"/>
        <v>0</v>
      </c>
      <c r="M428" s="41">
        <f t="shared" si="69"/>
        <v>9.0313436497201276E-6</v>
      </c>
      <c r="N428" s="158">
        <f t="shared" si="70"/>
        <v>9.0313436497201276E-6</v>
      </c>
      <c r="O428" s="160">
        <f t="shared" si="71"/>
        <v>0.99999096865635029</v>
      </c>
      <c r="P428" s="158">
        <f t="shared" si="72"/>
        <v>-9.0313844325420849E-6</v>
      </c>
      <c r="Q428" s="160">
        <f t="shared" si="73"/>
        <v>100</v>
      </c>
      <c r="R428" s="41">
        <f t="shared" si="74"/>
        <v>9.0314252156248962E-6</v>
      </c>
      <c r="AJ428" s="39">
        <v>5.4094358491446712E-4</v>
      </c>
      <c r="AK428" s="39">
        <v>1</v>
      </c>
      <c r="AL428" s="39">
        <v>0</v>
      </c>
      <c r="AM428" s="41">
        <f t="shared" si="77"/>
        <v>422</v>
      </c>
      <c r="AN428" s="41">
        <f t="shared" si="77"/>
        <v>0</v>
      </c>
      <c r="AO428" s="41">
        <f t="shared" si="75"/>
        <v>0.91559999999999997</v>
      </c>
      <c r="AP428" s="41">
        <f t="shared" si="75"/>
        <v>1</v>
      </c>
      <c r="AQ428" s="41">
        <f t="shared" si="76"/>
        <v>1.9999999999997797E-4</v>
      </c>
    </row>
    <row r="429" spans="1:43">
      <c r="A429" s="37" t="s">
        <v>130</v>
      </c>
      <c r="C429" s="43">
        <v>70.615743978360697</v>
      </c>
      <c r="D429" s="43">
        <v>188.663832117765</v>
      </c>
      <c r="E429" s="39">
        <f xml:space="preserve"> IF(A425="Male",1,0)</f>
        <v>1</v>
      </c>
      <c r="G429" s="39">
        <v>60.026749779278397</v>
      </c>
      <c r="H429" s="39">
        <v>103.386946066912</v>
      </c>
      <c r="I429" s="66">
        <v>0</v>
      </c>
      <c r="J429" s="67">
        <v>1</v>
      </c>
      <c r="K429" s="160">
        <f t="shared" si="67"/>
        <v>1</v>
      </c>
      <c r="L429" s="41">
        <f t="shared" si="68"/>
        <v>0</v>
      </c>
      <c r="M429" s="41">
        <f t="shared" si="69"/>
        <v>2.3119335248444664E-4</v>
      </c>
      <c r="N429" s="158">
        <f t="shared" si="70"/>
        <v>2.3119335248444664E-4</v>
      </c>
      <c r="O429" s="160">
        <f t="shared" si="71"/>
        <v>0.99976880664751555</v>
      </c>
      <c r="P429" s="158">
        <f t="shared" si="72"/>
        <v>-2.3122008178740294E-4</v>
      </c>
      <c r="Q429" s="160">
        <f t="shared" si="73"/>
        <v>100</v>
      </c>
      <c r="R429" s="41">
        <f t="shared" si="74"/>
        <v>2.3124681521090659E-4</v>
      </c>
      <c r="AJ429" s="39">
        <v>5.4383733527289975E-4</v>
      </c>
      <c r="AK429" s="39">
        <v>1</v>
      </c>
      <c r="AL429" s="39">
        <v>0</v>
      </c>
      <c r="AM429" s="41">
        <f t="shared" si="77"/>
        <v>423</v>
      </c>
      <c r="AN429" s="41">
        <f t="shared" si="77"/>
        <v>0</v>
      </c>
      <c r="AO429" s="41">
        <f t="shared" si="75"/>
        <v>0.91539999999999999</v>
      </c>
      <c r="AP429" s="41">
        <f t="shared" si="75"/>
        <v>1</v>
      </c>
      <c r="AQ429" s="41">
        <f t="shared" si="76"/>
        <v>1.9999999999997797E-4</v>
      </c>
    </row>
    <row r="430" spans="1:43">
      <c r="A430" s="37" t="s">
        <v>130</v>
      </c>
      <c r="C430" s="43">
        <v>71.571194157557599</v>
      </c>
      <c r="D430" s="43">
        <v>176.376642766115</v>
      </c>
      <c r="E430" s="39">
        <f xml:space="preserve"> IF(A426="Male",1,0)</f>
        <v>1</v>
      </c>
      <c r="G430" s="39">
        <v>60.0304337715611</v>
      </c>
      <c r="H430" s="39">
        <v>97.6874322554917</v>
      </c>
      <c r="I430" s="66">
        <v>0</v>
      </c>
      <c r="J430" s="67">
        <v>1</v>
      </c>
      <c r="K430" s="160">
        <f t="shared" si="67"/>
        <v>1</v>
      </c>
      <c r="L430" s="41">
        <f t="shared" si="68"/>
        <v>0</v>
      </c>
      <c r="M430" s="41">
        <f t="shared" si="69"/>
        <v>7.4526315593221164E-5</v>
      </c>
      <c r="N430" s="158">
        <f t="shared" si="70"/>
        <v>7.4526315593221164E-5</v>
      </c>
      <c r="O430" s="160">
        <f t="shared" si="71"/>
        <v>0.99992547368440676</v>
      </c>
      <c r="P430" s="158">
        <f t="shared" si="72"/>
        <v>-7.4529092817080401E-5</v>
      </c>
      <c r="Q430" s="160">
        <f t="shared" si="73"/>
        <v>100</v>
      </c>
      <c r="R430" s="41">
        <f t="shared" si="74"/>
        <v>7.4531870178899865E-5</v>
      </c>
      <c r="AJ430" s="39">
        <v>5.4793816688962005E-4</v>
      </c>
      <c r="AK430" s="39">
        <v>1</v>
      </c>
      <c r="AL430" s="39">
        <v>0</v>
      </c>
      <c r="AM430" s="41">
        <f t="shared" si="77"/>
        <v>424</v>
      </c>
      <c r="AN430" s="41">
        <f t="shared" si="77"/>
        <v>0</v>
      </c>
      <c r="AO430" s="41">
        <f t="shared" si="75"/>
        <v>0.91520000000000001</v>
      </c>
      <c r="AP430" s="41">
        <f t="shared" si="75"/>
        <v>1</v>
      </c>
      <c r="AQ430" s="41">
        <f t="shared" si="76"/>
        <v>1.9999999999997797E-4</v>
      </c>
    </row>
    <row r="431" spans="1:43">
      <c r="A431" s="37" t="s">
        <v>130</v>
      </c>
      <c r="C431" s="43">
        <v>73.012863262982705</v>
      </c>
      <c r="D431" s="43">
        <v>209.329483369428</v>
      </c>
      <c r="E431" s="39">
        <f xml:space="preserve"> IF(A427="Male",1,0)</f>
        <v>1</v>
      </c>
      <c r="G431" s="39">
        <v>60.030610123320997</v>
      </c>
      <c r="H431" s="39">
        <v>104.497331810975</v>
      </c>
      <c r="I431" s="66">
        <v>0</v>
      </c>
      <c r="J431" s="67">
        <v>1</v>
      </c>
      <c r="K431" s="160">
        <f t="shared" si="67"/>
        <v>1</v>
      </c>
      <c r="L431" s="41">
        <f t="shared" si="68"/>
        <v>0</v>
      </c>
      <c r="M431" s="41">
        <f t="shared" si="69"/>
        <v>2.8758850853446364E-4</v>
      </c>
      <c r="N431" s="158">
        <f t="shared" si="70"/>
        <v>2.8758850853446364E-4</v>
      </c>
      <c r="O431" s="160">
        <f t="shared" si="71"/>
        <v>0.9997124114914655</v>
      </c>
      <c r="P431" s="158">
        <f t="shared" si="72"/>
        <v>-2.8762987003987063E-4</v>
      </c>
      <c r="Q431" s="160">
        <f t="shared" si="73"/>
        <v>100</v>
      </c>
      <c r="R431" s="41">
        <f t="shared" si="74"/>
        <v>2.8767123947717315E-4</v>
      </c>
      <c r="AJ431" s="39">
        <v>5.504495145931945E-4</v>
      </c>
      <c r="AK431" s="39">
        <v>1</v>
      </c>
      <c r="AL431" s="39">
        <v>0</v>
      </c>
      <c r="AM431" s="41">
        <f t="shared" si="77"/>
        <v>425</v>
      </c>
      <c r="AN431" s="41">
        <f t="shared" si="77"/>
        <v>0</v>
      </c>
      <c r="AO431" s="41">
        <f t="shared" si="75"/>
        <v>0.91500000000000004</v>
      </c>
      <c r="AP431" s="41">
        <f t="shared" si="75"/>
        <v>1</v>
      </c>
      <c r="AQ431" s="41">
        <f t="shared" si="76"/>
        <v>1.9999999999997797E-4</v>
      </c>
    </row>
    <row r="432" spans="1:43">
      <c r="A432" s="37" t="s">
        <v>130</v>
      </c>
      <c r="C432" s="43">
        <v>60.748117867456997</v>
      </c>
      <c r="D432" s="43">
        <v>136.16786572417701</v>
      </c>
      <c r="E432" s="39">
        <f xml:space="preserve"> IF(A428="Male",1,0)</f>
        <v>1</v>
      </c>
      <c r="G432" s="39">
        <v>60.032769170054301</v>
      </c>
      <c r="H432" s="39">
        <v>93.2041025189544</v>
      </c>
      <c r="I432" s="66">
        <v>0</v>
      </c>
      <c r="J432" s="67">
        <v>1</v>
      </c>
      <c r="K432" s="160">
        <f t="shared" si="67"/>
        <v>1</v>
      </c>
      <c r="L432" s="41">
        <f t="shared" si="68"/>
        <v>0</v>
      </c>
      <c r="M432" s="41">
        <f t="shared" si="69"/>
        <v>3.0594499894222729E-5</v>
      </c>
      <c r="N432" s="158">
        <f t="shared" si="70"/>
        <v>3.0594499894222729E-5</v>
      </c>
      <c r="O432" s="160">
        <f t="shared" si="71"/>
        <v>0.99996940550010582</v>
      </c>
      <c r="P432" s="158">
        <f t="shared" si="72"/>
        <v>-3.0594967915434338E-5</v>
      </c>
      <c r="Q432" s="160">
        <f t="shared" si="73"/>
        <v>100</v>
      </c>
      <c r="R432" s="41">
        <f t="shared" si="74"/>
        <v>3.0595435946284545E-5</v>
      </c>
      <c r="AJ432" s="39">
        <v>5.5234668695748851E-4</v>
      </c>
      <c r="AK432" s="39">
        <v>1</v>
      </c>
      <c r="AL432" s="39">
        <v>0</v>
      </c>
      <c r="AM432" s="41">
        <f t="shared" si="77"/>
        <v>426</v>
      </c>
      <c r="AN432" s="41">
        <f t="shared" si="77"/>
        <v>0</v>
      </c>
      <c r="AO432" s="41">
        <f t="shared" si="75"/>
        <v>0.91480000000000006</v>
      </c>
      <c r="AP432" s="41">
        <f t="shared" si="75"/>
        <v>1</v>
      </c>
      <c r="AQ432" s="41">
        <f t="shared" si="76"/>
        <v>2.00000000000089E-4</v>
      </c>
    </row>
    <row r="433" spans="1:43">
      <c r="A433" s="37" t="s">
        <v>130</v>
      </c>
      <c r="C433" s="43">
        <v>69.082119625472998</v>
      </c>
      <c r="D433" s="43">
        <v>190.93518250098501</v>
      </c>
      <c r="E433" s="39">
        <f xml:space="preserve"> IF(A429="Male",1,0)</f>
        <v>1</v>
      </c>
      <c r="G433" s="39">
        <v>60.035561221428303</v>
      </c>
      <c r="H433" s="39">
        <v>112.952625183124</v>
      </c>
      <c r="I433" s="66">
        <v>0</v>
      </c>
      <c r="J433" s="67">
        <v>1</v>
      </c>
      <c r="K433" s="160">
        <f t="shared" si="67"/>
        <v>1</v>
      </c>
      <c r="L433" s="41">
        <f t="shared" si="68"/>
        <v>0</v>
      </c>
      <c r="M433" s="41">
        <f t="shared" si="69"/>
        <v>1.5328311611434507E-3</v>
      </c>
      <c r="N433" s="158">
        <f t="shared" si="70"/>
        <v>1.5328311611434507E-3</v>
      </c>
      <c r="O433" s="160">
        <f t="shared" si="71"/>
        <v>0.99846716883885656</v>
      </c>
      <c r="P433" s="158">
        <f t="shared" si="72"/>
        <v>-1.5340071487082827E-3</v>
      </c>
      <c r="Q433" s="160">
        <f t="shared" si="73"/>
        <v>100</v>
      </c>
      <c r="R433" s="41">
        <f t="shared" si="74"/>
        <v>1.5351843395371926E-3</v>
      </c>
      <c r="AJ433" s="39">
        <v>5.528282334497824E-4</v>
      </c>
      <c r="AK433" s="39">
        <v>1</v>
      </c>
      <c r="AL433" s="39">
        <v>0</v>
      </c>
      <c r="AM433" s="41">
        <f t="shared" si="77"/>
        <v>427</v>
      </c>
      <c r="AN433" s="41">
        <f t="shared" si="77"/>
        <v>0</v>
      </c>
      <c r="AO433" s="41">
        <f t="shared" si="75"/>
        <v>0.91459999999999997</v>
      </c>
      <c r="AP433" s="41">
        <f t="shared" si="75"/>
        <v>1</v>
      </c>
      <c r="AQ433" s="41">
        <f t="shared" si="76"/>
        <v>1.9999999999997797E-4</v>
      </c>
    </row>
    <row r="434" spans="1:43">
      <c r="A434" s="37" t="s">
        <v>130</v>
      </c>
      <c r="C434" s="43">
        <v>69.338737627961294</v>
      </c>
      <c r="D434" s="43">
        <v>191.44565428096399</v>
      </c>
      <c r="E434" s="39">
        <f xml:space="preserve"> IF(A430="Male",1,0)</f>
        <v>1</v>
      </c>
      <c r="G434" s="39">
        <v>60.037287660544997</v>
      </c>
      <c r="H434" s="39">
        <v>117.60587379574901</v>
      </c>
      <c r="I434" s="66">
        <v>0</v>
      </c>
      <c r="J434" s="67">
        <v>1</v>
      </c>
      <c r="K434" s="160">
        <f t="shared" si="67"/>
        <v>1</v>
      </c>
      <c r="L434" s="41">
        <f t="shared" si="68"/>
        <v>0</v>
      </c>
      <c r="M434" s="41">
        <f t="shared" si="69"/>
        <v>3.8453878886745632E-3</v>
      </c>
      <c r="N434" s="158">
        <f t="shared" si="70"/>
        <v>3.8453878886745632E-3</v>
      </c>
      <c r="O434" s="160">
        <f t="shared" si="71"/>
        <v>0.99615461211132539</v>
      </c>
      <c r="P434" s="158">
        <f t="shared" si="72"/>
        <v>-3.8528004014415757E-3</v>
      </c>
      <c r="Q434" s="160">
        <f t="shared" si="73"/>
        <v>100</v>
      </c>
      <c r="R434" s="41">
        <f t="shared" si="74"/>
        <v>3.8602319779701237E-3</v>
      </c>
      <c r="AJ434" s="39">
        <v>5.5484752324209453E-4</v>
      </c>
      <c r="AK434" s="39">
        <v>1</v>
      </c>
      <c r="AL434" s="39">
        <v>0</v>
      </c>
      <c r="AM434" s="41">
        <f t="shared" si="77"/>
        <v>428</v>
      </c>
      <c r="AN434" s="41">
        <f t="shared" si="77"/>
        <v>0</v>
      </c>
      <c r="AO434" s="41">
        <f t="shared" si="75"/>
        <v>0.91439999999999999</v>
      </c>
      <c r="AP434" s="41">
        <f t="shared" si="75"/>
        <v>1</v>
      </c>
      <c r="AQ434" s="41">
        <f t="shared" si="76"/>
        <v>1.9999999999997797E-4</v>
      </c>
    </row>
    <row r="435" spans="1:43">
      <c r="A435" s="37" t="s">
        <v>130</v>
      </c>
      <c r="C435" s="43">
        <v>67.757137711565306</v>
      </c>
      <c r="D435" s="43">
        <v>184.938229910773</v>
      </c>
      <c r="E435" s="39">
        <f xml:space="preserve"> IF(A431="Male",1,0)</f>
        <v>1</v>
      </c>
      <c r="G435" s="39">
        <v>60.037875839091797</v>
      </c>
      <c r="H435" s="39">
        <v>115.52264803396599</v>
      </c>
      <c r="I435" s="66">
        <v>0</v>
      </c>
      <c r="J435" s="67">
        <v>1</v>
      </c>
      <c r="K435" s="160">
        <f t="shared" si="67"/>
        <v>1</v>
      </c>
      <c r="L435" s="41">
        <f t="shared" si="68"/>
        <v>0</v>
      </c>
      <c r="M435" s="41">
        <f t="shared" si="69"/>
        <v>2.5464492998630447E-3</v>
      </c>
      <c r="N435" s="158">
        <f t="shared" si="70"/>
        <v>2.5464492998630447E-3</v>
      </c>
      <c r="O435" s="160">
        <f t="shared" si="71"/>
        <v>0.99745355070013697</v>
      </c>
      <c r="P435" s="158">
        <f t="shared" si="72"/>
        <v>-2.5496970164834562E-3</v>
      </c>
      <c r="Q435" s="160">
        <f t="shared" si="73"/>
        <v>100</v>
      </c>
      <c r="R435" s="41">
        <f t="shared" si="74"/>
        <v>2.5529502582607778E-3</v>
      </c>
      <c r="AJ435" s="39">
        <v>5.5656258993491854E-4</v>
      </c>
      <c r="AK435" s="39">
        <v>1</v>
      </c>
      <c r="AL435" s="39">
        <v>0</v>
      </c>
      <c r="AM435" s="41">
        <f t="shared" si="77"/>
        <v>429</v>
      </c>
      <c r="AN435" s="41">
        <f t="shared" si="77"/>
        <v>0</v>
      </c>
      <c r="AO435" s="41">
        <f t="shared" si="75"/>
        <v>0.91420000000000001</v>
      </c>
      <c r="AP435" s="41">
        <f t="shared" si="75"/>
        <v>1</v>
      </c>
      <c r="AQ435" s="41">
        <f t="shared" si="76"/>
        <v>1.9999999999997797E-4</v>
      </c>
    </row>
    <row r="436" spans="1:43">
      <c r="A436" s="37" t="s">
        <v>130</v>
      </c>
      <c r="C436" s="43">
        <v>76.027081863051194</v>
      </c>
      <c r="D436" s="43">
        <v>232.313470969478</v>
      </c>
      <c r="E436" s="39">
        <f xml:space="preserve"> IF(A432="Male",1,0)</f>
        <v>1</v>
      </c>
      <c r="G436" s="39">
        <v>60.0407793463283</v>
      </c>
      <c r="H436" s="39">
        <v>125.68164404202</v>
      </c>
      <c r="I436" s="66">
        <v>0</v>
      </c>
      <c r="J436" s="67">
        <v>1</v>
      </c>
      <c r="K436" s="160">
        <f t="shared" si="67"/>
        <v>1</v>
      </c>
      <c r="L436" s="41">
        <f t="shared" si="68"/>
        <v>0</v>
      </c>
      <c r="M436" s="41">
        <f t="shared" si="69"/>
        <v>1.8761725631210334E-2</v>
      </c>
      <c r="N436" s="158">
        <f t="shared" si="70"/>
        <v>1.8761725631210334E-2</v>
      </c>
      <c r="O436" s="160">
        <f t="shared" si="71"/>
        <v>0.98123827436878963</v>
      </c>
      <c r="P436" s="158">
        <f t="shared" si="72"/>
        <v>-1.8939959644774653E-2</v>
      </c>
      <c r="Q436" s="160">
        <f t="shared" si="73"/>
        <v>100</v>
      </c>
      <c r="R436" s="41">
        <f t="shared" si="74"/>
        <v>1.9120458426144623E-2</v>
      </c>
      <c r="AJ436" s="39">
        <v>5.5710812630816928E-4</v>
      </c>
      <c r="AK436" s="39">
        <v>1</v>
      </c>
      <c r="AL436" s="39">
        <v>0</v>
      </c>
      <c r="AM436" s="41">
        <f t="shared" si="77"/>
        <v>430</v>
      </c>
      <c r="AN436" s="41">
        <f t="shared" si="77"/>
        <v>0</v>
      </c>
      <c r="AO436" s="41">
        <f t="shared" si="75"/>
        <v>0.91400000000000003</v>
      </c>
      <c r="AP436" s="41">
        <f t="shared" si="75"/>
        <v>1</v>
      </c>
      <c r="AQ436" s="41">
        <f t="shared" si="76"/>
        <v>2.00000000000089E-4</v>
      </c>
    </row>
    <row r="437" spans="1:43">
      <c r="A437" s="37" t="s">
        <v>130</v>
      </c>
      <c r="C437" s="43">
        <v>72.227616160143199</v>
      </c>
      <c r="D437" s="43">
        <v>201.77885395038101</v>
      </c>
      <c r="E437" s="39">
        <f xml:space="preserve"> IF(A433="Male",1,0)</f>
        <v>1</v>
      </c>
      <c r="G437" s="39">
        <v>60.04233796306</v>
      </c>
      <c r="H437" s="39">
        <v>129.141595077228</v>
      </c>
      <c r="I437" s="66">
        <v>0</v>
      </c>
      <c r="J437" s="67">
        <v>1</v>
      </c>
      <c r="K437" s="160">
        <f t="shared" si="67"/>
        <v>1</v>
      </c>
      <c r="L437" s="41">
        <f t="shared" si="68"/>
        <v>0</v>
      </c>
      <c r="M437" s="41">
        <f t="shared" si="69"/>
        <v>3.6561388300617434E-2</v>
      </c>
      <c r="N437" s="158">
        <f t="shared" si="70"/>
        <v>3.6561388300617434E-2</v>
      </c>
      <c r="O437" s="160">
        <f t="shared" si="71"/>
        <v>0.96343861169938261</v>
      </c>
      <c r="P437" s="158">
        <f t="shared" si="72"/>
        <v>-3.7246507013905021E-2</v>
      </c>
      <c r="Q437" s="160">
        <f t="shared" si="73"/>
        <v>100</v>
      </c>
      <c r="R437" s="41">
        <f t="shared" si="74"/>
        <v>3.7948850976740299E-2</v>
      </c>
      <c r="AJ437" s="39">
        <v>5.6049114372414401E-4</v>
      </c>
      <c r="AK437" s="39">
        <v>1</v>
      </c>
      <c r="AL437" s="39">
        <v>0</v>
      </c>
      <c r="AM437" s="41">
        <f t="shared" si="77"/>
        <v>431</v>
      </c>
      <c r="AN437" s="41">
        <f t="shared" si="77"/>
        <v>0</v>
      </c>
      <c r="AO437" s="41">
        <f t="shared" si="75"/>
        <v>0.91379999999999995</v>
      </c>
      <c r="AP437" s="41">
        <f t="shared" si="75"/>
        <v>1</v>
      </c>
      <c r="AQ437" s="41">
        <f t="shared" si="76"/>
        <v>1.9999999999997797E-4</v>
      </c>
    </row>
    <row r="438" spans="1:43">
      <c r="A438" s="37" t="s">
        <v>130</v>
      </c>
      <c r="C438" s="43">
        <v>68.921041345025202</v>
      </c>
      <c r="D438" s="43">
        <v>188.32880706151801</v>
      </c>
      <c r="E438" s="39">
        <f xml:space="preserve"> IF(A434="Male",1,0)</f>
        <v>1</v>
      </c>
      <c r="G438" s="39">
        <v>60.042419650099802</v>
      </c>
      <c r="H438" s="39">
        <v>97.034655332136694</v>
      </c>
      <c r="I438" s="66">
        <v>0</v>
      </c>
      <c r="J438" s="67">
        <v>1</v>
      </c>
      <c r="K438" s="160">
        <f t="shared" si="67"/>
        <v>1</v>
      </c>
      <c r="L438" s="41">
        <f t="shared" si="68"/>
        <v>0</v>
      </c>
      <c r="M438" s="41">
        <f t="shared" si="69"/>
        <v>6.5090928631256583E-5</v>
      </c>
      <c r="N438" s="158">
        <f t="shared" si="70"/>
        <v>6.5090928631256583E-5</v>
      </c>
      <c r="O438" s="160">
        <f t="shared" si="71"/>
        <v>0.99993490907136873</v>
      </c>
      <c r="P438" s="158">
        <f t="shared" si="72"/>
        <v>-6.5093047137698769E-5</v>
      </c>
      <c r="Q438" s="160">
        <f t="shared" si="73"/>
        <v>100</v>
      </c>
      <c r="R438" s="41">
        <f t="shared" si="74"/>
        <v>6.5095165736043744E-5</v>
      </c>
      <c r="AJ438" s="39">
        <v>5.6165206714481114E-4</v>
      </c>
      <c r="AK438" s="39">
        <v>1</v>
      </c>
      <c r="AL438" s="39">
        <v>0</v>
      </c>
      <c r="AM438" s="41">
        <f t="shared" si="77"/>
        <v>432</v>
      </c>
      <c r="AN438" s="41">
        <f t="shared" si="77"/>
        <v>0</v>
      </c>
      <c r="AO438" s="41">
        <f t="shared" si="75"/>
        <v>0.91359999999999997</v>
      </c>
      <c r="AP438" s="41">
        <f t="shared" si="75"/>
        <v>1</v>
      </c>
      <c r="AQ438" s="41">
        <f t="shared" si="76"/>
        <v>1.9999999999997797E-4</v>
      </c>
    </row>
    <row r="439" spans="1:43">
      <c r="A439" s="37" t="s">
        <v>130</v>
      </c>
      <c r="C439" s="43">
        <v>65.334927680754006</v>
      </c>
      <c r="D439" s="43">
        <v>174.65569725019299</v>
      </c>
      <c r="E439" s="39">
        <f xml:space="preserve"> IF(A435="Male",1,0)</f>
        <v>1</v>
      </c>
      <c r="G439" s="39">
        <v>60.047147223403698</v>
      </c>
      <c r="H439" s="39">
        <v>114.60352589634699</v>
      </c>
      <c r="I439" s="66">
        <v>0</v>
      </c>
      <c r="J439" s="67">
        <v>1</v>
      </c>
      <c r="K439" s="160">
        <f t="shared" si="67"/>
        <v>1</v>
      </c>
      <c r="L439" s="41">
        <f t="shared" si="68"/>
        <v>0</v>
      </c>
      <c r="M439" s="41">
        <f t="shared" si="69"/>
        <v>2.1133359967246265E-3</v>
      </c>
      <c r="N439" s="158">
        <f t="shared" si="70"/>
        <v>2.1133359967246265E-3</v>
      </c>
      <c r="O439" s="160">
        <f t="shared" si="71"/>
        <v>0.99788666400327541</v>
      </c>
      <c r="P439" s="158">
        <f t="shared" si="72"/>
        <v>-2.1155722424232872E-3</v>
      </c>
      <c r="Q439" s="160">
        <f t="shared" si="73"/>
        <v>100</v>
      </c>
      <c r="R439" s="41">
        <f t="shared" si="74"/>
        <v>2.1178116443068226E-3</v>
      </c>
      <c r="AJ439" s="39">
        <v>5.6207946705251867E-4</v>
      </c>
      <c r="AK439" s="39">
        <v>1</v>
      </c>
      <c r="AL439" s="39">
        <v>0</v>
      </c>
      <c r="AM439" s="41">
        <f t="shared" si="77"/>
        <v>433</v>
      </c>
      <c r="AN439" s="41">
        <f t="shared" si="77"/>
        <v>0</v>
      </c>
      <c r="AO439" s="41">
        <f t="shared" si="75"/>
        <v>0.91339999999999999</v>
      </c>
      <c r="AP439" s="41">
        <f t="shared" si="75"/>
        <v>1</v>
      </c>
      <c r="AQ439" s="41">
        <f t="shared" si="76"/>
        <v>1.9999999999997797E-4</v>
      </c>
    </row>
    <row r="440" spans="1:43">
      <c r="A440" s="37" t="s">
        <v>130</v>
      </c>
      <c r="C440" s="43">
        <v>65.932403451767001</v>
      </c>
      <c r="D440" s="43">
        <v>183.943338755166</v>
      </c>
      <c r="E440" s="39">
        <f xml:space="preserve"> IF(A436="Male",1,0)</f>
        <v>1</v>
      </c>
      <c r="G440" s="39">
        <v>60.0508463603663</v>
      </c>
      <c r="H440" s="39">
        <v>115.656207992136</v>
      </c>
      <c r="I440" s="66">
        <v>0</v>
      </c>
      <c r="J440" s="67">
        <v>1</v>
      </c>
      <c r="K440" s="160">
        <f t="shared" si="67"/>
        <v>1</v>
      </c>
      <c r="L440" s="41">
        <f t="shared" si="68"/>
        <v>0</v>
      </c>
      <c r="M440" s="41">
        <f t="shared" si="69"/>
        <v>2.5980185418816061E-3</v>
      </c>
      <c r="N440" s="158">
        <f t="shared" si="70"/>
        <v>2.5980185418816061E-3</v>
      </c>
      <c r="O440" s="160">
        <f t="shared" si="71"/>
        <v>0.99740198145811843</v>
      </c>
      <c r="P440" s="158">
        <f t="shared" si="72"/>
        <v>-2.6013992487491076E-3</v>
      </c>
      <c r="Q440" s="160">
        <f t="shared" si="73"/>
        <v>100</v>
      </c>
      <c r="R440" s="41">
        <f t="shared" si="74"/>
        <v>2.6047858237493371E-3</v>
      </c>
      <c r="AJ440" s="39">
        <v>5.6224676293595483E-4</v>
      </c>
      <c r="AK440" s="39">
        <v>1</v>
      </c>
      <c r="AL440" s="39">
        <v>0</v>
      </c>
      <c r="AM440" s="41">
        <f t="shared" si="77"/>
        <v>434</v>
      </c>
      <c r="AN440" s="41">
        <f t="shared" si="77"/>
        <v>0</v>
      </c>
      <c r="AO440" s="41">
        <f t="shared" si="75"/>
        <v>0.91320000000000001</v>
      </c>
      <c r="AP440" s="41">
        <f t="shared" si="75"/>
        <v>1</v>
      </c>
      <c r="AQ440" s="41">
        <f t="shared" si="76"/>
        <v>1.9999999999997797E-4</v>
      </c>
    </row>
    <row r="441" spans="1:43">
      <c r="A441" s="37" t="s">
        <v>130</v>
      </c>
      <c r="C441" s="43">
        <v>70.466689310228304</v>
      </c>
      <c r="D441" s="43">
        <v>187.5174420175</v>
      </c>
      <c r="E441" s="39">
        <f xml:space="preserve"> IF(A437="Male",1,0)</f>
        <v>1</v>
      </c>
      <c r="G441" s="39">
        <v>60.051357991872898</v>
      </c>
      <c r="H441" s="39">
        <v>124.679149901128</v>
      </c>
      <c r="I441" s="66">
        <v>0</v>
      </c>
      <c r="J441" s="67">
        <v>1</v>
      </c>
      <c r="K441" s="160">
        <f t="shared" si="67"/>
        <v>1</v>
      </c>
      <c r="L441" s="41">
        <f t="shared" si="68"/>
        <v>0</v>
      </c>
      <c r="M441" s="41">
        <f t="shared" si="69"/>
        <v>1.5351934989727086E-2</v>
      </c>
      <c r="N441" s="158">
        <f t="shared" si="70"/>
        <v>1.5351934989727086E-2</v>
      </c>
      <c r="O441" s="160">
        <f t="shared" si="71"/>
        <v>0.98464806501027291</v>
      </c>
      <c r="P441" s="158">
        <f t="shared" si="72"/>
        <v>-1.5470996060716747E-2</v>
      </c>
      <c r="Q441" s="160">
        <f t="shared" si="73"/>
        <v>100</v>
      </c>
      <c r="R441" s="41">
        <f t="shared" si="74"/>
        <v>1.5591291482979676E-2</v>
      </c>
      <c r="AJ441" s="39">
        <v>5.6597614475588332E-4</v>
      </c>
      <c r="AK441" s="39">
        <v>1</v>
      </c>
      <c r="AL441" s="39">
        <v>0</v>
      </c>
      <c r="AM441" s="41">
        <f t="shared" si="77"/>
        <v>435</v>
      </c>
      <c r="AN441" s="41">
        <f t="shared" si="77"/>
        <v>0</v>
      </c>
      <c r="AO441" s="41">
        <f t="shared" si="75"/>
        <v>0.91300000000000003</v>
      </c>
      <c r="AP441" s="41">
        <f t="shared" si="75"/>
        <v>1</v>
      </c>
      <c r="AQ441" s="41">
        <f t="shared" si="76"/>
        <v>1.9999999999997797E-4</v>
      </c>
    </row>
    <row r="442" spans="1:43">
      <c r="A442" s="37" t="s">
        <v>130</v>
      </c>
      <c r="C442" s="43">
        <v>73.181043621138997</v>
      </c>
      <c r="D442" s="43">
        <v>213.847452872237</v>
      </c>
      <c r="E442" s="39">
        <f xml:space="preserve"> IF(A438="Male",1,0)</f>
        <v>1</v>
      </c>
      <c r="G442" s="39">
        <v>60.056711041411099</v>
      </c>
      <c r="H442" s="39">
        <v>112.327629499251</v>
      </c>
      <c r="I442" s="66">
        <v>0</v>
      </c>
      <c r="J442" s="67">
        <v>1</v>
      </c>
      <c r="K442" s="160">
        <f t="shared" si="67"/>
        <v>1</v>
      </c>
      <c r="L442" s="41">
        <f t="shared" si="68"/>
        <v>0</v>
      </c>
      <c r="M442" s="41">
        <f t="shared" si="69"/>
        <v>1.3403469339018203E-3</v>
      </c>
      <c r="N442" s="158">
        <f t="shared" si="70"/>
        <v>1.3403469339018203E-3</v>
      </c>
      <c r="O442" s="160">
        <f t="shared" si="71"/>
        <v>0.99865965306609816</v>
      </c>
      <c r="P442" s="158">
        <f t="shared" si="72"/>
        <v>-1.3412460023189757E-3</v>
      </c>
      <c r="Q442" s="160">
        <f t="shared" si="73"/>
        <v>100</v>
      </c>
      <c r="R442" s="41">
        <f t="shared" si="74"/>
        <v>1.3421458750102393E-3</v>
      </c>
      <c r="AJ442" s="39">
        <v>5.668277544897877E-4</v>
      </c>
      <c r="AK442" s="39">
        <v>1</v>
      </c>
      <c r="AL442" s="39">
        <v>0</v>
      </c>
      <c r="AM442" s="41">
        <f t="shared" si="77"/>
        <v>436</v>
      </c>
      <c r="AN442" s="41">
        <f t="shared" si="77"/>
        <v>0</v>
      </c>
      <c r="AO442" s="41">
        <f t="shared" si="75"/>
        <v>0.91280000000000006</v>
      </c>
      <c r="AP442" s="41">
        <f t="shared" si="75"/>
        <v>1</v>
      </c>
      <c r="AQ442" s="41">
        <f t="shared" si="76"/>
        <v>2.00000000000089E-4</v>
      </c>
    </row>
    <row r="443" spans="1:43">
      <c r="A443" s="37" t="s">
        <v>130</v>
      </c>
      <c r="C443" s="43">
        <v>68.550879686477998</v>
      </c>
      <c r="D443" s="43">
        <v>175.21951879565501</v>
      </c>
      <c r="E443" s="39">
        <f xml:space="preserve"> IF(A439="Male",1,0)</f>
        <v>1</v>
      </c>
      <c r="G443" s="39">
        <v>60.063144111699501</v>
      </c>
      <c r="H443" s="39">
        <v>102.900046463916</v>
      </c>
      <c r="I443" s="66">
        <v>0</v>
      </c>
      <c r="J443" s="67">
        <v>1</v>
      </c>
      <c r="K443" s="160">
        <f t="shared" si="67"/>
        <v>1</v>
      </c>
      <c r="L443" s="41">
        <f t="shared" si="68"/>
        <v>0</v>
      </c>
      <c r="M443" s="41">
        <f t="shared" si="69"/>
        <v>2.0618605638348514E-4</v>
      </c>
      <c r="N443" s="158">
        <f t="shared" si="70"/>
        <v>2.0618605638348514E-4</v>
      </c>
      <c r="O443" s="160">
        <f t="shared" si="71"/>
        <v>0.99979381394361655</v>
      </c>
      <c r="P443" s="158">
        <f t="shared" si="72"/>
        <v>-2.0620731565066722E-4</v>
      </c>
      <c r="Q443" s="160">
        <f t="shared" si="73"/>
        <v>100</v>
      </c>
      <c r="R443" s="41">
        <f t="shared" si="74"/>
        <v>2.0622857784066367E-4</v>
      </c>
      <c r="AJ443" s="39">
        <v>5.6708812683745405E-4</v>
      </c>
      <c r="AK443" s="39">
        <v>1</v>
      </c>
      <c r="AL443" s="39">
        <v>0</v>
      </c>
      <c r="AM443" s="41">
        <f t="shared" si="77"/>
        <v>437</v>
      </c>
      <c r="AN443" s="41">
        <f t="shared" si="77"/>
        <v>0</v>
      </c>
      <c r="AO443" s="41">
        <f t="shared" si="75"/>
        <v>0.91259999999999997</v>
      </c>
      <c r="AP443" s="41">
        <f t="shared" si="75"/>
        <v>1</v>
      </c>
      <c r="AQ443" s="41">
        <f t="shared" si="76"/>
        <v>1.9999999999997797E-4</v>
      </c>
    </row>
    <row r="444" spans="1:43">
      <c r="A444" s="37" t="s">
        <v>130</v>
      </c>
      <c r="C444" s="43">
        <v>68.529408250285698</v>
      </c>
      <c r="D444" s="43">
        <v>169.544805445436</v>
      </c>
      <c r="E444" s="39">
        <f xml:space="preserve"> IF(A440="Male",1,0)</f>
        <v>1</v>
      </c>
      <c r="G444" s="39">
        <v>60.072943285731597</v>
      </c>
      <c r="H444" s="39">
        <v>126.38961256130101</v>
      </c>
      <c r="I444" s="66">
        <v>0</v>
      </c>
      <c r="J444" s="67">
        <v>1</v>
      </c>
      <c r="K444" s="160">
        <f t="shared" si="67"/>
        <v>1</v>
      </c>
      <c r="L444" s="41">
        <f t="shared" si="68"/>
        <v>0</v>
      </c>
      <c r="M444" s="41">
        <f t="shared" si="69"/>
        <v>2.1198006563119806E-2</v>
      </c>
      <c r="N444" s="158">
        <f t="shared" si="70"/>
        <v>2.1198006563119806E-2</v>
      </c>
      <c r="O444" s="160">
        <f t="shared" si="71"/>
        <v>0.97880199343688024</v>
      </c>
      <c r="P444" s="158">
        <f t="shared" si="72"/>
        <v>-2.1425910802616872E-2</v>
      </c>
      <c r="Q444" s="160">
        <f t="shared" si="73"/>
        <v>100</v>
      </c>
      <c r="R444" s="41">
        <f t="shared" si="74"/>
        <v>2.1657093779189156E-2</v>
      </c>
      <c r="AJ444" s="39">
        <v>5.6898919379881196E-4</v>
      </c>
      <c r="AK444" s="39">
        <v>1</v>
      </c>
      <c r="AL444" s="39">
        <v>0</v>
      </c>
      <c r="AM444" s="41">
        <f t="shared" si="77"/>
        <v>438</v>
      </c>
      <c r="AN444" s="41">
        <f t="shared" si="77"/>
        <v>0</v>
      </c>
      <c r="AO444" s="41">
        <f t="shared" si="75"/>
        <v>0.91239999999999999</v>
      </c>
      <c r="AP444" s="41">
        <f t="shared" si="75"/>
        <v>1</v>
      </c>
      <c r="AQ444" s="41">
        <f t="shared" si="76"/>
        <v>1.9999999999997797E-4</v>
      </c>
    </row>
    <row r="445" spans="1:43">
      <c r="A445" s="37" t="s">
        <v>130</v>
      </c>
      <c r="C445" s="43">
        <v>63.596455420454497</v>
      </c>
      <c r="D445" s="43">
        <v>144.59192242124701</v>
      </c>
      <c r="E445" s="39">
        <f xml:space="preserve"> IF(A441="Male",1,0)</f>
        <v>1</v>
      </c>
      <c r="G445" s="39">
        <v>60.076240762821698</v>
      </c>
      <c r="H445" s="39">
        <v>139.0846036881</v>
      </c>
      <c r="I445" s="66">
        <v>0</v>
      </c>
      <c r="J445" s="67">
        <v>1</v>
      </c>
      <c r="K445" s="160">
        <f t="shared" si="67"/>
        <v>1</v>
      </c>
      <c r="L445" s="41">
        <f t="shared" si="68"/>
        <v>0</v>
      </c>
      <c r="M445" s="41">
        <f t="shared" si="69"/>
        <v>0.21146509438869815</v>
      </c>
      <c r="N445" s="158">
        <f t="shared" si="70"/>
        <v>0.21146509438869815</v>
      </c>
      <c r="O445" s="160">
        <f t="shared" si="71"/>
        <v>0.7885349056113018</v>
      </c>
      <c r="P445" s="158">
        <f t="shared" si="72"/>
        <v>-0.23757860518688506</v>
      </c>
      <c r="Q445" s="160">
        <f t="shared" si="73"/>
        <v>100</v>
      </c>
      <c r="R445" s="41">
        <f t="shared" si="74"/>
        <v>0.26817467798050421</v>
      </c>
      <c r="AJ445" s="39">
        <v>5.7199736828407487E-4</v>
      </c>
      <c r="AK445" s="39">
        <v>1</v>
      </c>
      <c r="AL445" s="39">
        <v>0</v>
      </c>
      <c r="AM445" s="41">
        <f t="shared" si="77"/>
        <v>439</v>
      </c>
      <c r="AN445" s="41">
        <f t="shared" si="77"/>
        <v>0</v>
      </c>
      <c r="AO445" s="41">
        <f t="shared" si="75"/>
        <v>0.91220000000000001</v>
      </c>
      <c r="AP445" s="41">
        <f t="shared" si="75"/>
        <v>1</v>
      </c>
      <c r="AQ445" s="41">
        <f t="shared" si="76"/>
        <v>1.9999999999997797E-4</v>
      </c>
    </row>
    <row r="446" spans="1:43">
      <c r="A446" s="37" t="s">
        <v>130</v>
      </c>
      <c r="C446" s="43">
        <v>67.144241227795305</v>
      </c>
      <c r="D446" s="43">
        <v>175.67919017670101</v>
      </c>
      <c r="E446" s="39">
        <f xml:space="preserve"> IF(A442="Male",1,0)</f>
        <v>1</v>
      </c>
      <c r="G446" s="39">
        <v>60.081006863141702</v>
      </c>
      <c r="H446" s="39">
        <v>123.776018121216</v>
      </c>
      <c r="I446" s="66">
        <v>0</v>
      </c>
      <c r="J446" s="67">
        <v>1</v>
      </c>
      <c r="K446" s="160">
        <f t="shared" si="67"/>
        <v>1</v>
      </c>
      <c r="L446" s="41">
        <f t="shared" si="68"/>
        <v>0</v>
      </c>
      <c r="M446" s="41">
        <f t="shared" si="69"/>
        <v>1.2682408021317258E-2</v>
      </c>
      <c r="N446" s="158">
        <f t="shared" si="70"/>
        <v>1.2682408021317258E-2</v>
      </c>
      <c r="O446" s="160">
        <f t="shared" si="71"/>
        <v>0.98731759197868274</v>
      </c>
      <c r="P446" s="158">
        <f t="shared" si="72"/>
        <v>-1.2763516252755711E-2</v>
      </c>
      <c r="Q446" s="160">
        <f t="shared" si="73"/>
        <v>100</v>
      </c>
      <c r="R446" s="41">
        <f t="shared" si="74"/>
        <v>1.2845317580030605E-2</v>
      </c>
      <c r="AJ446" s="39">
        <v>5.7290409627261732E-4</v>
      </c>
      <c r="AK446" s="39">
        <v>1</v>
      </c>
      <c r="AL446" s="39">
        <v>0</v>
      </c>
      <c r="AM446" s="41">
        <f t="shared" si="77"/>
        <v>440</v>
      </c>
      <c r="AN446" s="41">
        <f t="shared" si="77"/>
        <v>0</v>
      </c>
      <c r="AO446" s="41">
        <f t="shared" si="75"/>
        <v>0.91200000000000003</v>
      </c>
      <c r="AP446" s="41">
        <f t="shared" si="75"/>
        <v>1</v>
      </c>
      <c r="AQ446" s="41">
        <f t="shared" si="76"/>
        <v>2.00000000000089E-4</v>
      </c>
    </row>
    <row r="447" spans="1:43">
      <c r="A447" s="37" t="s">
        <v>130</v>
      </c>
      <c r="C447" s="43">
        <v>70.816370615851497</v>
      </c>
      <c r="D447" s="43">
        <v>197.198401561075</v>
      </c>
      <c r="E447" s="39">
        <f xml:space="preserve"> IF(A443="Male",1,0)</f>
        <v>1</v>
      </c>
      <c r="G447" s="39">
        <v>60.090174703046003</v>
      </c>
      <c r="H447" s="39">
        <v>117.895237394228</v>
      </c>
      <c r="I447" s="66">
        <v>0</v>
      </c>
      <c r="J447" s="67">
        <v>1</v>
      </c>
      <c r="K447" s="160">
        <f t="shared" si="67"/>
        <v>1</v>
      </c>
      <c r="L447" s="41">
        <f t="shared" si="68"/>
        <v>0</v>
      </c>
      <c r="M447" s="41">
        <f t="shared" si="69"/>
        <v>3.9673221634349051E-3</v>
      </c>
      <c r="N447" s="158">
        <f t="shared" si="70"/>
        <v>3.9673221634349051E-3</v>
      </c>
      <c r="O447" s="160">
        <f t="shared" si="71"/>
        <v>0.99603267783656513</v>
      </c>
      <c r="P447" s="158">
        <f t="shared" si="72"/>
        <v>-3.9752128628881235E-3</v>
      </c>
      <c r="Q447" s="160">
        <f t="shared" si="73"/>
        <v>100</v>
      </c>
      <c r="R447" s="41">
        <f t="shared" si="74"/>
        <v>3.9831245015496232E-3</v>
      </c>
      <c r="AJ447" s="39">
        <v>5.7572565364617041E-4</v>
      </c>
      <c r="AK447" s="39">
        <v>1</v>
      </c>
      <c r="AL447" s="39">
        <v>0</v>
      </c>
      <c r="AM447" s="41">
        <f t="shared" si="77"/>
        <v>441</v>
      </c>
      <c r="AN447" s="41">
        <f t="shared" si="77"/>
        <v>0</v>
      </c>
      <c r="AO447" s="41">
        <f t="shared" si="75"/>
        <v>0.91179999999999994</v>
      </c>
      <c r="AP447" s="41">
        <f t="shared" si="75"/>
        <v>1</v>
      </c>
      <c r="AQ447" s="41">
        <f t="shared" si="76"/>
        <v>1.9999999999997797E-4</v>
      </c>
    </row>
    <row r="448" spans="1:43">
      <c r="A448" s="37" t="s">
        <v>130</v>
      </c>
      <c r="C448" s="43">
        <v>73.530284807778997</v>
      </c>
      <c r="D448" s="43">
        <v>222.92591669925699</v>
      </c>
      <c r="E448" s="39">
        <f xml:space="preserve"> IF(A444="Male",1,0)</f>
        <v>1</v>
      </c>
      <c r="G448" s="39">
        <v>60.091287344294301</v>
      </c>
      <c r="H448" s="39">
        <v>106.01221640631501</v>
      </c>
      <c r="I448" s="66">
        <v>0</v>
      </c>
      <c r="J448" s="67">
        <v>1</v>
      </c>
      <c r="K448" s="160">
        <f t="shared" si="67"/>
        <v>1</v>
      </c>
      <c r="L448" s="41">
        <f t="shared" si="68"/>
        <v>0</v>
      </c>
      <c r="M448" s="41">
        <f t="shared" si="69"/>
        <v>3.7691260778115079E-4</v>
      </c>
      <c r="N448" s="158">
        <f t="shared" si="70"/>
        <v>3.7691260778115079E-4</v>
      </c>
      <c r="O448" s="160">
        <f t="shared" si="71"/>
        <v>0.99962308739221883</v>
      </c>
      <c r="P448" s="158">
        <f t="shared" si="72"/>
        <v>-3.7698365719162453E-4</v>
      </c>
      <c r="Q448" s="160">
        <f t="shared" si="73"/>
        <v>100</v>
      </c>
      <c r="R448" s="41">
        <f t="shared" si="74"/>
        <v>3.7705472446062348E-4</v>
      </c>
      <c r="AJ448" s="39">
        <v>5.7719421587863523E-4</v>
      </c>
      <c r="AK448" s="39">
        <v>1</v>
      </c>
      <c r="AL448" s="39">
        <v>0</v>
      </c>
      <c r="AM448" s="41">
        <f t="shared" si="77"/>
        <v>442</v>
      </c>
      <c r="AN448" s="41">
        <f t="shared" si="77"/>
        <v>0</v>
      </c>
      <c r="AO448" s="41">
        <f t="shared" si="75"/>
        <v>0.91159999999999997</v>
      </c>
      <c r="AP448" s="41">
        <f t="shared" si="75"/>
        <v>1</v>
      </c>
      <c r="AQ448" s="41">
        <f t="shared" si="76"/>
        <v>1.9999999999997797E-4</v>
      </c>
    </row>
    <row r="449" spans="1:43">
      <c r="A449" s="37" t="s">
        <v>130</v>
      </c>
      <c r="C449" s="43">
        <v>66.141068919401803</v>
      </c>
      <c r="D449" s="43">
        <v>165.40454533770901</v>
      </c>
      <c r="E449" s="39">
        <f xml:space="preserve"> IF(A445="Male",1,0)</f>
        <v>1</v>
      </c>
      <c r="G449" s="39">
        <v>60.096441992566298</v>
      </c>
      <c r="H449" s="39">
        <v>104.413817265567</v>
      </c>
      <c r="I449" s="66">
        <v>0</v>
      </c>
      <c r="J449" s="67">
        <v>1</v>
      </c>
      <c r="K449" s="160">
        <f t="shared" si="67"/>
        <v>1</v>
      </c>
      <c r="L449" s="41">
        <f t="shared" si="68"/>
        <v>0</v>
      </c>
      <c r="M449" s="41">
        <f t="shared" si="69"/>
        <v>2.7384164805420897E-4</v>
      </c>
      <c r="N449" s="158">
        <f t="shared" si="70"/>
        <v>2.7384164805420897E-4</v>
      </c>
      <c r="O449" s="160">
        <f t="shared" si="71"/>
        <v>0.99972615835194578</v>
      </c>
      <c r="P449" s="158">
        <f t="shared" si="72"/>
        <v>-2.7387914952478875E-4</v>
      </c>
      <c r="Q449" s="160">
        <f t="shared" si="73"/>
        <v>100</v>
      </c>
      <c r="R449" s="41">
        <f t="shared" si="74"/>
        <v>2.7391665784322225E-4</v>
      </c>
      <c r="AJ449" s="39">
        <v>5.7768796631927721E-4</v>
      </c>
      <c r="AK449" s="39">
        <v>1</v>
      </c>
      <c r="AL449" s="39">
        <v>0</v>
      </c>
      <c r="AM449" s="41">
        <f t="shared" si="77"/>
        <v>443</v>
      </c>
      <c r="AN449" s="41">
        <f t="shared" si="77"/>
        <v>0</v>
      </c>
      <c r="AO449" s="41">
        <f t="shared" si="75"/>
        <v>0.91139999999999999</v>
      </c>
      <c r="AP449" s="41">
        <f t="shared" si="75"/>
        <v>1</v>
      </c>
      <c r="AQ449" s="41">
        <f t="shared" si="76"/>
        <v>1.9999999999997797E-4</v>
      </c>
    </row>
    <row r="450" spans="1:43">
      <c r="A450" s="37" t="s">
        <v>130</v>
      </c>
      <c r="C450" s="43">
        <v>67.906849748393398</v>
      </c>
      <c r="D450" s="43">
        <v>170.41723121332899</v>
      </c>
      <c r="E450" s="39">
        <f xml:space="preserve"> IF(A446="Male",1,0)</f>
        <v>1</v>
      </c>
      <c r="G450" s="39">
        <v>60.098591334777304</v>
      </c>
      <c r="H450" s="39">
        <v>122.744885450502</v>
      </c>
      <c r="I450" s="66">
        <v>0</v>
      </c>
      <c r="J450" s="67">
        <v>1</v>
      </c>
      <c r="K450" s="160">
        <f t="shared" si="67"/>
        <v>1</v>
      </c>
      <c r="L450" s="41">
        <f t="shared" si="68"/>
        <v>0</v>
      </c>
      <c r="M450" s="41">
        <f t="shared" si="69"/>
        <v>1.0272556472380548E-2</v>
      </c>
      <c r="N450" s="158">
        <f t="shared" si="70"/>
        <v>1.0272556472380548E-2</v>
      </c>
      <c r="O450" s="160">
        <f t="shared" si="71"/>
        <v>0.98972744352761943</v>
      </c>
      <c r="P450" s="158">
        <f t="shared" si="72"/>
        <v>-1.0325683326198919E-2</v>
      </c>
      <c r="Q450" s="160">
        <f t="shared" si="73"/>
        <v>100</v>
      </c>
      <c r="R450" s="41">
        <f t="shared" si="74"/>
        <v>1.0379177155850869E-2</v>
      </c>
      <c r="AJ450" s="39">
        <v>5.7808653722747887E-4</v>
      </c>
      <c r="AK450" s="39">
        <v>1</v>
      </c>
      <c r="AL450" s="39">
        <v>0</v>
      </c>
      <c r="AM450" s="41">
        <f t="shared" si="77"/>
        <v>444</v>
      </c>
      <c r="AN450" s="41">
        <f t="shared" si="77"/>
        <v>0</v>
      </c>
      <c r="AO450" s="41">
        <f t="shared" si="75"/>
        <v>0.91120000000000001</v>
      </c>
      <c r="AP450" s="41">
        <f t="shared" si="75"/>
        <v>1</v>
      </c>
      <c r="AQ450" s="41">
        <f t="shared" si="76"/>
        <v>1.9999999999997797E-4</v>
      </c>
    </row>
    <row r="451" spans="1:43">
      <c r="A451" s="37" t="s">
        <v>130</v>
      </c>
      <c r="C451" s="43">
        <v>71.433375821634698</v>
      </c>
      <c r="D451" s="43">
        <v>216.63399968768201</v>
      </c>
      <c r="E451" s="39">
        <f xml:space="preserve"> IF(A447="Male",1,0)</f>
        <v>1</v>
      </c>
      <c r="G451" s="39">
        <v>60.101335187858602</v>
      </c>
      <c r="H451" s="39">
        <v>106.869890760256</v>
      </c>
      <c r="I451" s="66">
        <v>0</v>
      </c>
      <c r="J451" s="67">
        <v>1</v>
      </c>
      <c r="K451" s="160">
        <f t="shared" si="67"/>
        <v>1</v>
      </c>
      <c r="L451" s="41">
        <f t="shared" si="68"/>
        <v>0</v>
      </c>
      <c r="M451" s="41">
        <f t="shared" si="69"/>
        <v>4.4456994103010786E-4</v>
      </c>
      <c r="N451" s="158">
        <f t="shared" si="70"/>
        <v>4.4456994103010786E-4</v>
      </c>
      <c r="O451" s="160">
        <f t="shared" si="71"/>
        <v>0.99955543005896985</v>
      </c>
      <c r="P451" s="158">
        <f t="shared" si="72"/>
        <v>-4.4466879154477954E-4</v>
      </c>
      <c r="Q451" s="160">
        <f t="shared" si="73"/>
        <v>100</v>
      </c>
      <c r="R451" s="41">
        <f t="shared" si="74"/>
        <v>4.4476767136753984E-4</v>
      </c>
      <c r="AJ451" s="39">
        <v>5.7908571300714488E-4</v>
      </c>
      <c r="AK451" s="39">
        <v>1</v>
      </c>
      <c r="AL451" s="39">
        <v>0</v>
      </c>
      <c r="AM451" s="41">
        <f t="shared" si="77"/>
        <v>445</v>
      </c>
      <c r="AN451" s="41">
        <f t="shared" si="77"/>
        <v>0</v>
      </c>
      <c r="AO451" s="41">
        <f t="shared" si="75"/>
        <v>0.91100000000000003</v>
      </c>
      <c r="AP451" s="41">
        <f t="shared" si="75"/>
        <v>1</v>
      </c>
      <c r="AQ451" s="41">
        <f t="shared" si="76"/>
        <v>1.9999999999997797E-4</v>
      </c>
    </row>
    <row r="452" spans="1:43">
      <c r="A452" s="37" t="s">
        <v>130</v>
      </c>
      <c r="C452" s="43">
        <v>67.112679798026207</v>
      </c>
      <c r="D452" s="43">
        <v>173.707504236685</v>
      </c>
      <c r="E452" s="39">
        <f xml:space="preserve"> IF(A448="Male",1,0)</f>
        <v>1</v>
      </c>
      <c r="G452" s="39">
        <v>60.107861483682797</v>
      </c>
      <c r="H452" s="39">
        <v>122.363789403639</v>
      </c>
      <c r="I452" s="66">
        <v>0</v>
      </c>
      <c r="J452" s="67">
        <v>1</v>
      </c>
      <c r="K452" s="160">
        <f t="shared" si="67"/>
        <v>1</v>
      </c>
      <c r="L452" s="41">
        <f t="shared" si="68"/>
        <v>0</v>
      </c>
      <c r="M452" s="41">
        <f t="shared" si="69"/>
        <v>9.4888181361397622E-3</v>
      </c>
      <c r="N452" s="158">
        <f t="shared" si="70"/>
        <v>9.4888181361397622E-3</v>
      </c>
      <c r="O452" s="160">
        <f t="shared" si="71"/>
        <v>0.99051118186386022</v>
      </c>
      <c r="P452" s="158">
        <f t="shared" si="72"/>
        <v>-9.5341237968438481E-3</v>
      </c>
      <c r="Q452" s="160">
        <f t="shared" si="73"/>
        <v>100</v>
      </c>
      <c r="R452" s="41">
        <f t="shared" si="74"/>
        <v>9.5797183412755695E-3</v>
      </c>
      <c r="AJ452" s="39">
        <v>5.7947979580412153E-4</v>
      </c>
      <c r="AK452" s="39">
        <v>1</v>
      </c>
      <c r="AL452" s="39">
        <v>0</v>
      </c>
      <c r="AM452" s="41">
        <f t="shared" si="77"/>
        <v>446</v>
      </c>
      <c r="AN452" s="41">
        <f t="shared" si="77"/>
        <v>0</v>
      </c>
      <c r="AO452" s="41">
        <f t="shared" si="75"/>
        <v>0.91080000000000005</v>
      </c>
      <c r="AP452" s="41">
        <f t="shared" si="75"/>
        <v>1</v>
      </c>
      <c r="AQ452" s="41">
        <f t="shared" si="76"/>
        <v>2.00000000000089E-4</v>
      </c>
    </row>
    <row r="453" spans="1:43">
      <c r="A453" s="37" t="s">
        <v>130</v>
      </c>
      <c r="C453" s="43">
        <v>73.283917965590803</v>
      </c>
      <c r="D453" s="43">
        <v>217.89603974232801</v>
      </c>
      <c r="E453" s="39">
        <f xml:space="preserve"> IF(A449="Male",1,0)</f>
        <v>1</v>
      </c>
      <c r="G453" s="39">
        <v>60.108589503189897</v>
      </c>
      <c r="H453" s="39">
        <v>98.088517345469796</v>
      </c>
      <c r="I453" s="66">
        <v>0</v>
      </c>
      <c r="J453" s="67">
        <v>1</v>
      </c>
      <c r="K453" s="160">
        <f t="shared" si="67"/>
        <v>1</v>
      </c>
      <c r="L453" s="41">
        <f t="shared" si="68"/>
        <v>0</v>
      </c>
      <c r="M453" s="41">
        <f t="shared" si="69"/>
        <v>7.7649062605885145E-5</v>
      </c>
      <c r="N453" s="158">
        <f t="shared" si="70"/>
        <v>7.7649062605885145E-5</v>
      </c>
      <c r="O453" s="160">
        <f t="shared" si="71"/>
        <v>0.99992235093739412</v>
      </c>
      <c r="P453" s="158">
        <f t="shared" si="72"/>
        <v>-7.7652077450407261E-5</v>
      </c>
      <c r="Q453" s="160">
        <f t="shared" si="73"/>
        <v>100</v>
      </c>
      <c r="R453" s="41">
        <f t="shared" si="74"/>
        <v>7.7655092451020541E-5</v>
      </c>
      <c r="AJ453" s="39">
        <v>5.842164561783434E-4</v>
      </c>
      <c r="AK453" s="39">
        <v>1</v>
      </c>
      <c r="AL453" s="39">
        <v>0</v>
      </c>
      <c r="AM453" s="41">
        <f t="shared" si="77"/>
        <v>447</v>
      </c>
      <c r="AN453" s="41">
        <f t="shared" si="77"/>
        <v>0</v>
      </c>
      <c r="AO453" s="41">
        <f t="shared" si="75"/>
        <v>0.91059999999999997</v>
      </c>
      <c r="AP453" s="41">
        <f t="shared" si="75"/>
        <v>1</v>
      </c>
      <c r="AQ453" s="41">
        <f t="shared" si="76"/>
        <v>1.9999999999997797E-4</v>
      </c>
    </row>
    <row r="454" spans="1:43">
      <c r="A454" s="37" t="s">
        <v>130</v>
      </c>
      <c r="C454" s="43">
        <v>63.672583154093303</v>
      </c>
      <c r="D454" s="43">
        <v>161.01314583889399</v>
      </c>
      <c r="E454" s="39">
        <f xml:space="preserve"> IF(A450="Male",1,0)</f>
        <v>1</v>
      </c>
      <c r="G454" s="39">
        <v>60.113919725087101</v>
      </c>
      <c r="H454" s="39">
        <v>127.712452805848</v>
      </c>
      <c r="I454" s="66">
        <v>0</v>
      </c>
      <c r="J454" s="67">
        <v>1</v>
      </c>
      <c r="K454" s="160">
        <f t="shared" si="67"/>
        <v>1</v>
      </c>
      <c r="L454" s="41">
        <f t="shared" si="68"/>
        <v>0</v>
      </c>
      <c r="M454" s="41">
        <f t="shared" si="69"/>
        <v>2.6850968588963915E-2</v>
      </c>
      <c r="N454" s="158">
        <f t="shared" si="70"/>
        <v>2.6850968588963915E-2</v>
      </c>
      <c r="O454" s="160">
        <f t="shared" si="71"/>
        <v>0.97314903141103604</v>
      </c>
      <c r="P454" s="158">
        <f t="shared" si="72"/>
        <v>-2.7218041607169615E-2</v>
      </c>
      <c r="Q454" s="160">
        <f t="shared" si="73"/>
        <v>100</v>
      </c>
      <c r="R454" s="41">
        <f t="shared" si="74"/>
        <v>2.7591836113766501E-2</v>
      </c>
      <c r="AJ454" s="39">
        <v>5.8880700659124676E-4</v>
      </c>
      <c r="AK454" s="39">
        <v>1</v>
      </c>
      <c r="AL454" s="39">
        <v>0</v>
      </c>
      <c r="AM454" s="41">
        <f t="shared" si="77"/>
        <v>448</v>
      </c>
      <c r="AN454" s="41">
        <f t="shared" si="77"/>
        <v>0</v>
      </c>
      <c r="AO454" s="41">
        <f t="shared" si="75"/>
        <v>0.91039999999999999</v>
      </c>
      <c r="AP454" s="41">
        <f t="shared" si="75"/>
        <v>1</v>
      </c>
      <c r="AQ454" s="41">
        <f t="shared" si="76"/>
        <v>1.9999999999997797E-4</v>
      </c>
    </row>
    <row r="455" spans="1:43">
      <c r="A455" s="37" t="s">
        <v>130</v>
      </c>
      <c r="C455" s="43">
        <v>69.225320301353904</v>
      </c>
      <c r="D455" s="43">
        <v>193.756325798869</v>
      </c>
      <c r="E455" s="39">
        <f xml:space="preserve"> IF(A451="Male",1,0)</f>
        <v>1</v>
      </c>
      <c r="G455" s="39">
        <v>60.121167478381899</v>
      </c>
      <c r="H455" s="39">
        <v>113.406966734996</v>
      </c>
      <c r="I455" s="66">
        <v>0</v>
      </c>
      <c r="J455" s="67">
        <v>1</v>
      </c>
      <c r="K455" s="160">
        <f t="shared" ref="K455:K518" si="78">I455+J455</f>
        <v>1</v>
      </c>
      <c r="L455" s="41">
        <f t="shared" ref="L455:L518" si="79">IF(K455=0,"",I455/K455)</f>
        <v>0</v>
      </c>
      <c r="M455" s="41">
        <f t="shared" ref="M455:M518" si="80">1/(1+EXP(-$T$7-MMULT(G455:H455,$T$8:$T$9)))</f>
        <v>1.6079886641534595E-3</v>
      </c>
      <c r="N455" s="158">
        <f t="shared" ref="N455:N518" si="81">K455*M455</f>
        <v>1.6079886641534595E-3</v>
      </c>
      <c r="O455" s="160">
        <f t="shared" ref="O455:O518" si="82">K455-N455</f>
        <v>0.99839201133584654</v>
      </c>
      <c r="P455" s="158">
        <f t="shared" ref="P455:P518" si="83">IFERROR(K455*(L455*LN(M455)+(1-L455)*LN(1-M455)),0)</f>
        <v>-1.609282865485596E-3</v>
      </c>
      <c r="Q455" s="160">
        <f t="shared" ref="Q455:Q518" si="84">100*IF(M455&gt;=$AF$12,I455/K455,J455/K455)</f>
        <v>100</v>
      </c>
      <c r="R455" s="41">
        <f t="shared" ref="R455:R518" si="85">IFERROR((I455-N455)^2/N455+(J455-O455)^2/O455,0)</f>
        <v>1.6105784560535234E-3</v>
      </c>
      <c r="AJ455" s="39">
        <v>5.9124722687805924E-4</v>
      </c>
      <c r="AK455" s="39">
        <v>1</v>
      </c>
      <c r="AL455" s="39">
        <v>0</v>
      </c>
      <c r="AM455" s="41">
        <f t="shared" si="77"/>
        <v>449</v>
      </c>
      <c r="AN455" s="41">
        <f t="shared" si="77"/>
        <v>0</v>
      </c>
      <c r="AO455" s="41">
        <f t="shared" ref="AO455:AP518" si="86">1-AM455/AM$10006</f>
        <v>0.91020000000000001</v>
      </c>
      <c r="AP455" s="41">
        <f t="shared" si="86"/>
        <v>1</v>
      </c>
      <c r="AQ455" s="41">
        <f t="shared" ref="AQ455:AQ518" si="87">(AO455-AO456)*AP455</f>
        <v>1.9999999999997797E-4</v>
      </c>
    </row>
    <row r="456" spans="1:43">
      <c r="A456" s="37" t="s">
        <v>130</v>
      </c>
      <c r="C456" s="43">
        <v>69.670124024871697</v>
      </c>
      <c r="D456" s="43">
        <v>177.11916072539901</v>
      </c>
      <c r="E456" s="39">
        <f xml:space="preserve"> IF(A452="Male",1,0)</f>
        <v>1</v>
      </c>
      <c r="G456" s="39">
        <v>60.121494079783403</v>
      </c>
      <c r="H456" s="39">
        <v>110.27739909698199</v>
      </c>
      <c r="I456" s="66">
        <v>0</v>
      </c>
      <c r="J456" s="67">
        <v>1</v>
      </c>
      <c r="K456" s="160">
        <f t="shared" si="78"/>
        <v>1</v>
      </c>
      <c r="L456" s="41">
        <f t="shared" si="79"/>
        <v>0</v>
      </c>
      <c r="M456" s="41">
        <f t="shared" si="80"/>
        <v>8.6489037261841528E-4</v>
      </c>
      <c r="N456" s="158">
        <f t="shared" si="81"/>
        <v>8.6489037261841528E-4</v>
      </c>
      <c r="O456" s="160">
        <f t="shared" si="82"/>
        <v>0.99913510962738161</v>
      </c>
      <c r="P456" s="158">
        <f t="shared" si="83"/>
        <v>-8.6526460609289053E-4</v>
      </c>
      <c r="Q456" s="160">
        <f t="shared" si="84"/>
        <v>100</v>
      </c>
      <c r="R456" s="41">
        <f t="shared" si="85"/>
        <v>8.6563905550368289E-4</v>
      </c>
      <c r="AJ456" s="39">
        <v>5.9381425621050704E-4</v>
      </c>
      <c r="AK456" s="39">
        <v>1</v>
      </c>
      <c r="AL456" s="39">
        <v>0</v>
      </c>
      <c r="AM456" s="41">
        <f t="shared" ref="AM456:AN519" si="88">AM455+AK456</f>
        <v>450</v>
      </c>
      <c r="AN456" s="41">
        <f t="shared" si="88"/>
        <v>0</v>
      </c>
      <c r="AO456" s="41">
        <f t="shared" si="86"/>
        <v>0.91</v>
      </c>
      <c r="AP456" s="41">
        <f t="shared" si="86"/>
        <v>1</v>
      </c>
      <c r="AQ456" s="41">
        <f t="shared" si="87"/>
        <v>2.00000000000089E-4</v>
      </c>
    </row>
    <row r="457" spans="1:43">
      <c r="A457" s="37" t="s">
        <v>130</v>
      </c>
      <c r="C457" s="43">
        <v>70.485448165693597</v>
      </c>
      <c r="D457" s="43">
        <v>204.827449737938</v>
      </c>
      <c r="E457" s="39">
        <f xml:space="preserve"> IF(A453="Male",1,0)</f>
        <v>1</v>
      </c>
      <c r="G457" s="39">
        <v>60.124167026904502</v>
      </c>
      <c r="H457" s="39">
        <v>119.05742546079</v>
      </c>
      <c r="I457" s="66">
        <v>0</v>
      </c>
      <c r="J457" s="67">
        <v>1</v>
      </c>
      <c r="K457" s="160">
        <f t="shared" si="78"/>
        <v>1</v>
      </c>
      <c r="L457" s="41">
        <f t="shared" si="79"/>
        <v>0</v>
      </c>
      <c r="M457" s="41">
        <f t="shared" si="80"/>
        <v>4.9082125700770684E-3</v>
      </c>
      <c r="N457" s="158">
        <f t="shared" si="81"/>
        <v>4.9082125700770684E-3</v>
      </c>
      <c r="O457" s="160">
        <f t="shared" si="82"/>
        <v>0.99509178742992288</v>
      </c>
      <c r="P457" s="158">
        <f t="shared" si="83"/>
        <v>-4.9202974049021618E-3</v>
      </c>
      <c r="Q457" s="160">
        <f t="shared" si="84"/>
        <v>100</v>
      </c>
      <c r="R457" s="41">
        <f t="shared" si="85"/>
        <v>4.9324219454707522E-3</v>
      </c>
      <c r="AJ457" s="39">
        <v>5.9840021236631596E-4</v>
      </c>
      <c r="AK457" s="39">
        <v>1</v>
      </c>
      <c r="AL457" s="39">
        <v>0</v>
      </c>
      <c r="AM457" s="41">
        <f t="shared" si="88"/>
        <v>451</v>
      </c>
      <c r="AN457" s="41">
        <f t="shared" si="88"/>
        <v>0</v>
      </c>
      <c r="AO457" s="41">
        <f t="shared" si="86"/>
        <v>0.90979999999999994</v>
      </c>
      <c r="AP457" s="41">
        <f t="shared" si="86"/>
        <v>1</v>
      </c>
      <c r="AQ457" s="41">
        <f t="shared" si="87"/>
        <v>1.9999999999997797E-4</v>
      </c>
    </row>
    <row r="458" spans="1:43">
      <c r="A458" s="37" t="s">
        <v>130</v>
      </c>
      <c r="C458" s="43">
        <v>69.004677866684105</v>
      </c>
      <c r="D458" s="43">
        <v>176.73189247892199</v>
      </c>
      <c r="E458" s="39">
        <f xml:space="preserve"> IF(A454="Male",1,0)</f>
        <v>1</v>
      </c>
      <c r="G458" s="39">
        <v>60.1241678224455</v>
      </c>
      <c r="H458" s="39">
        <v>109.388928394541</v>
      </c>
      <c r="I458" s="66">
        <v>0</v>
      </c>
      <c r="J458" s="67">
        <v>1</v>
      </c>
      <c r="K458" s="160">
        <f t="shared" si="78"/>
        <v>1</v>
      </c>
      <c r="L458" s="41">
        <f t="shared" si="79"/>
        <v>0</v>
      </c>
      <c r="M458" s="41">
        <f t="shared" si="80"/>
        <v>7.243007236535237E-4</v>
      </c>
      <c r="N458" s="158">
        <f t="shared" si="81"/>
        <v>7.243007236535237E-4</v>
      </c>
      <c r="O458" s="160">
        <f t="shared" si="82"/>
        <v>0.99927569927634652</v>
      </c>
      <c r="P458" s="158">
        <f t="shared" si="83"/>
        <v>-7.245631561503071E-4</v>
      </c>
      <c r="Q458" s="160">
        <f t="shared" si="84"/>
        <v>100</v>
      </c>
      <c r="R458" s="41">
        <f t="shared" si="85"/>
        <v>7.2482571544374213E-4</v>
      </c>
      <c r="AJ458" s="39">
        <v>5.9971153492719819E-4</v>
      </c>
      <c r="AK458" s="39">
        <v>1</v>
      </c>
      <c r="AL458" s="39">
        <v>0</v>
      </c>
      <c r="AM458" s="41">
        <f t="shared" si="88"/>
        <v>452</v>
      </c>
      <c r="AN458" s="41">
        <f t="shared" si="88"/>
        <v>0</v>
      </c>
      <c r="AO458" s="41">
        <f t="shared" si="86"/>
        <v>0.90959999999999996</v>
      </c>
      <c r="AP458" s="41">
        <f t="shared" si="86"/>
        <v>1</v>
      </c>
      <c r="AQ458" s="41">
        <f t="shared" si="87"/>
        <v>1.9999999999997797E-4</v>
      </c>
    </row>
    <row r="459" spans="1:43">
      <c r="A459" s="37" t="s">
        <v>130</v>
      </c>
      <c r="C459" s="43">
        <v>68.457894008110401</v>
      </c>
      <c r="D459" s="43">
        <v>192.761885655036</v>
      </c>
      <c r="E459" s="39">
        <f xml:space="preserve"> IF(A455="Male",1,0)</f>
        <v>1</v>
      </c>
      <c r="G459" s="39">
        <v>60.124776854483002</v>
      </c>
      <c r="H459" s="39">
        <v>111.57686083172401</v>
      </c>
      <c r="I459" s="66">
        <v>0</v>
      </c>
      <c r="J459" s="67">
        <v>1</v>
      </c>
      <c r="K459" s="160">
        <f t="shared" si="78"/>
        <v>1</v>
      </c>
      <c r="L459" s="41">
        <f t="shared" si="79"/>
        <v>0</v>
      </c>
      <c r="M459" s="41">
        <f t="shared" si="80"/>
        <v>1.1170750162510959E-3</v>
      </c>
      <c r="N459" s="158">
        <f t="shared" si="81"/>
        <v>1.1170750162510959E-3</v>
      </c>
      <c r="O459" s="160">
        <f t="shared" si="82"/>
        <v>0.99888292498374887</v>
      </c>
      <c r="P459" s="158">
        <f t="shared" si="83"/>
        <v>-1.1176994095865431E-3</v>
      </c>
      <c r="Q459" s="160">
        <f t="shared" si="84"/>
        <v>100</v>
      </c>
      <c r="R459" s="41">
        <f t="shared" si="85"/>
        <v>1.1183242683513385E-3</v>
      </c>
      <c r="AJ459" s="39">
        <v>6.0242426552263736E-4</v>
      </c>
      <c r="AK459" s="39">
        <v>1</v>
      </c>
      <c r="AL459" s="39">
        <v>0</v>
      </c>
      <c r="AM459" s="41">
        <f t="shared" si="88"/>
        <v>453</v>
      </c>
      <c r="AN459" s="41">
        <f t="shared" si="88"/>
        <v>0</v>
      </c>
      <c r="AO459" s="41">
        <f t="shared" si="86"/>
        <v>0.90939999999999999</v>
      </c>
      <c r="AP459" s="41">
        <f t="shared" si="86"/>
        <v>1</v>
      </c>
      <c r="AQ459" s="41">
        <f t="shared" si="87"/>
        <v>1.9999999999997797E-4</v>
      </c>
    </row>
    <row r="460" spans="1:43">
      <c r="A460" s="37" t="s">
        <v>130</v>
      </c>
      <c r="C460" s="43">
        <v>66.024733782517998</v>
      </c>
      <c r="D460" s="43">
        <v>166.96102047343999</v>
      </c>
      <c r="E460" s="39">
        <f xml:space="preserve"> IF(A456="Male",1,0)</f>
        <v>1</v>
      </c>
      <c r="G460" s="39">
        <v>60.129660283022098</v>
      </c>
      <c r="H460" s="39">
        <v>122.92409123725</v>
      </c>
      <c r="I460" s="66">
        <v>0</v>
      </c>
      <c r="J460" s="67">
        <v>1</v>
      </c>
      <c r="K460" s="160">
        <f t="shared" si="78"/>
        <v>1</v>
      </c>
      <c r="L460" s="41">
        <f t="shared" si="79"/>
        <v>0</v>
      </c>
      <c r="M460" s="41">
        <f t="shared" si="80"/>
        <v>1.0480375274116906E-2</v>
      </c>
      <c r="N460" s="158">
        <f t="shared" si="81"/>
        <v>1.0480375274116906E-2</v>
      </c>
      <c r="O460" s="160">
        <f t="shared" si="82"/>
        <v>0.98951962472588306</v>
      </c>
      <c r="P460" s="158">
        <f t="shared" si="83"/>
        <v>-1.0535681164097418E-2</v>
      </c>
      <c r="Q460" s="160">
        <f t="shared" si="84"/>
        <v>100</v>
      </c>
      <c r="R460" s="41">
        <f t="shared" si="85"/>
        <v>1.0591376878472909E-2</v>
      </c>
      <c r="AJ460" s="39">
        <v>6.0301462107788229E-4</v>
      </c>
      <c r="AK460" s="39">
        <v>1</v>
      </c>
      <c r="AL460" s="39">
        <v>0</v>
      </c>
      <c r="AM460" s="41">
        <f t="shared" si="88"/>
        <v>454</v>
      </c>
      <c r="AN460" s="41">
        <f t="shared" si="88"/>
        <v>0</v>
      </c>
      <c r="AO460" s="41">
        <f t="shared" si="86"/>
        <v>0.90920000000000001</v>
      </c>
      <c r="AP460" s="41">
        <f t="shared" si="86"/>
        <v>1</v>
      </c>
      <c r="AQ460" s="41">
        <f t="shared" si="87"/>
        <v>1.9999999999997797E-4</v>
      </c>
    </row>
    <row r="461" spans="1:43">
      <c r="A461" s="37" t="s">
        <v>130</v>
      </c>
      <c r="C461" s="43">
        <v>69.318169125278402</v>
      </c>
      <c r="D461" s="43">
        <v>186.737995548307</v>
      </c>
      <c r="E461" s="39">
        <f xml:space="preserve"> IF(A457="Male",1,0)</f>
        <v>1</v>
      </c>
      <c r="G461" s="39">
        <v>60.129867446123399</v>
      </c>
      <c r="H461" s="39">
        <v>107.919315173185</v>
      </c>
      <c r="I461" s="66">
        <v>0</v>
      </c>
      <c r="J461" s="67">
        <v>1</v>
      </c>
      <c r="K461" s="160">
        <f t="shared" si="78"/>
        <v>1</v>
      </c>
      <c r="L461" s="41">
        <f t="shared" si="79"/>
        <v>0</v>
      </c>
      <c r="M461" s="41">
        <f t="shared" si="80"/>
        <v>5.3974666247792063E-4</v>
      </c>
      <c r="N461" s="158">
        <f t="shared" si="81"/>
        <v>5.3974666247792063E-4</v>
      </c>
      <c r="O461" s="160">
        <f t="shared" si="82"/>
        <v>0.99946025333752209</v>
      </c>
      <c r="P461" s="158">
        <f t="shared" si="83"/>
        <v>-5.3989237814312991E-4</v>
      </c>
      <c r="Q461" s="160">
        <f t="shared" si="84"/>
        <v>100</v>
      </c>
      <c r="R461" s="41">
        <f t="shared" si="85"/>
        <v>5.4003814626497795E-4</v>
      </c>
      <c r="AJ461" s="39">
        <v>6.0391159345562291E-4</v>
      </c>
      <c r="AK461" s="39">
        <v>1</v>
      </c>
      <c r="AL461" s="39">
        <v>0</v>
      </c>
      <c r="AM461" s="41">
        <f t="shared" si="88"/>
        <v>455</v>
      </c>
      <c r="AN461" s="41">
        <f t="shared" si="88"/>
        <v>0</v>
      </c>
      <c r="AO461" s="41">
        <f t="shared" si="86"/>
        <v>0.90900000000000003</v>
      </c>
      <c r="AP461" s="41">
        <f t="shared" si="86"/>
        <v>1</v>
      </c>
      <c r="AQ461" s="41">
        <f t="shared" si="87"/>
        <v>1.9999999999997797E-4</v>
      </c>
    </row>
    <row r="462" spans="1:43">
      <c r="A462" s="37" t="s">
        <v>130</v>
      </c>
      <c r="C462" s="43">
        <v>69.077740564696398</v>
      </c>
      <c r="D462" s="43">
        <v>188.506178710684</v>
      </c>
      <c r="E462" s="39">
        <f xml:space="preserve"> IF(A458="Male",1,0)</f>
        <v>1</v>
      </c>
      <c r="G462" s="39">
        <v>60.132848917714902</v>
      </c>
      <c r="H462" s="39">
        <v>129.73513124210899</v>
      </c>
      <c r="I462" s="66">
        <v>0</v>
      </c>
      <c r="J462" s="67">
        <v>1</v>
      </c>
      <c r="K462" s="160">
        <f t="shared" si="78"/>
        <v>1</v>
      </c>
      <c r="L462" s="41">
        <f t="shared" si="79"/>
        <v>0</v>
      </c>
      <c r="M462" s="41">
        <f t="shared" si="80"/>
        <v>3.9226681004281942E-2</v>
      </c>
      <c r="N462" s="158">
        <f t="shared" si="81"/>
        <v>3.9226681004281942E-2</v>
      </c>
      <c r="O462" s="160">
        <f t="shared" si="82"/>
        <v>0.96077331899571805</v>
      </c>
      <c r="P462" s="158">
        <f t="shared" si="83"/>
        <v>-4.001677817342908E-2</v>
      </c>
      <c r="Q462" s="160">
        <f t="shared" si="84"/>
        <v>100</v>
      </c>
      <c r="R462" s="41">
        <f t="shared" si="85"/>
        <v>4.0828237242563112E-2</v>
      </c>
      <c r="AJ462" s="39">
        <v>6.0711493117852032E-4</v>
      </c>
      <c r="AK462" s="39">
        <v>1</v>
      </c>
      <c r="AL462" s="39">
        <v>0</v>
      </c>
      <c r="AM462" s="41">
        <f t="shared" si="88"/>
        <v>456</v>
      </c>
      <c r="AN462" s="41">
        <f t="shared" si="88"/>
        <v>0</v>
      </c>
      <c r="AO462" s="41">
        <f t="shared" si="86"/>
        <v>0.90880000000000005</v>
      </c>
      <c r="AP462" s="41">
        <f t="shared" si="86"/>
        <v>1</v>
      </c>
      <c r="AQ462" s="41">
        <f t="shared" si="87"/>
        <v>2.00000000000089E-4</v>
      </c>
    </row>
    <row r="463" spans="1:43">
      <c r="A463" s="37" t="s">
        <v>130</v>
      </c>
      <c r="C463" s="43">
        <v>73.562270366790401</v>
      </c>
      <c r="D463" s="43">
        <v>208.36149181285299</v>
      </c>
      <c r="E463" s="39">
        <f xml:space="preserve"> IF(A459="Male",1,0)</f>
        <v>1</v>
      </c>
      <c r="G463" s="39">
        <v>60.138892512868097</v>
      </c>
      <c r="H463" s="39">
        <v>109.143470040034</v>
      </c>
      <c r="I463" s="66">
        <v>0</v>
      </c>
      <c r="J463" s="67">
        <v>1</v>
      </c>
      <c r="K463" s="160">
        <f t="shared" si="78"/>
        <v>1</v>
      </c>
      <c r="L463" s="41">
        <f t="shared" si="79"/>
        <v>0</v>
      </c>
      <c r="M463" s="41">
        <f t="shared" si="80"/>
        <v>6.8492413738085545E-4</v>
      </c>
      <c r="N463" s="158">
        <f t="shared" si="81"/>
        <v>6.8492413738085545E-4</v>
      </c>
      <c r="O463" s="160">
        <f t="shared" si="82"/>
        <v>0.99931507586261914</v>
      </c>
      <c r="P463" s="158">
        <f t="shared" si="83"/>
        <v>-6.8515880507700804E-4</v>
      </c>
      <c r="Q463" s="160">
        <f t="shared" si="84"/>
        <v>100</v>
      </c>
      <c r="R463" s="41">
        <f t="shared" si="85"/>
        <v>6.8539357998739466E-4</v>
      </c>
      <c r="AJ463" s="39">
        <v>6.0823436639803846E-4</v>
      </c>
      <c r="AK463" s="39">
        <v>1</v>
      </c>
      <c r="AL463" s="39">
        <v>0</v>
      </c>
      <c r="AM463" s="41">
        <f t="shared" si="88"/>
        <v>457</v>
      </c>
      <c r="AN463" s="41">
        <f t="shared" si="88"/>
        <v>0</v>
      </c>
      <c r="AO463" s="41">
        <f t="shared" si="86"/>
        <v>0.90859999999999996</v>
      </c>
      <c r="AP463" s="41">
        <f t="shared" si="86"/>
        <v>1</v>
      </c>
      <c r="AQ463" s="41">
        <f t="shared" si="87"/>
        <v>1.9999999999997797E-4</v>
      </c>
    </row>
    <row r="464" spans="1:43">
      <c r="A464" s="37" t="s">
        <v>130</v>
      </c>
      <c r="C464" s="43">
        <v>66.087688886647499</v>
      </c>
      <c r="D464" s="43">
        <v>161.49581430799299</v>
      </c>
      <c r="E464" s="39">
        <f xml:space="preserve"> IF(A460="Male",1,0)</f>
        <v>1</v>
      </c>
      <c r="G464" s="39">
        <v>60.141441598823498</v>
      </c>
      <c r="H464" s="39">
        <v>110.83785470314101</v>
      </c>
      <c r="I464" s="66">
        <v>0</v>
      </c>
      <c r="J464" s="67">
        <v>1</v>
      </c>
      <c r="K464" s="160">
        <f t="shared" si="78"/>
        <v>1</v>
      </c>
      <c r="L464" s="41">
        <f t="shared" si="79"/>
        <v>0</v>
      </c>
      <c r="M464" s="41">
        <f t="shared" si="80"/>
        <v>9.5703980375073158E-4</v>
      </c>
      <c r="N464" s="158">
        <f t="shared" si="81"/>
        <v>9.5703980375073158E-4</v>
      </c>
      <c r="O464" s="160">
        <f t="shared" si="82"/>
        <v>0.99904296019624927</v>
      </c>
      <c r="P464" s="158">
        <f t="shared" si="83"/>
        <v>-9.5749805874588434E-4</v>
      </c>
      <c r="Q464" s="160">
        <f t="shared" si="84"/>
        <v>100</v>
      </c>
      <c r="R464" s="41">
        <f t="shared" si="85"/>
        <v>9.5795660635327763E-4</v>
      </c>
      <c r="AJ464" s="39">
        <v>6.0937839786235498E-4</v>
      </c>
      <c r="AK464" s="39">
        <v>1</v>
      </c>
      <c r="AL464" s="39">
        <v>0</v>
      </c>
      <c r="AM464" s="41">
        <f t="shared" si="88"/>
        <v>458</v>
      </c>
      <c r="AN464" s="41">
        <f t="shared" si="88"/>
        <v>0</v>
      </c>
      <c r="AO464" s="41">
        <f t="shared" si="86"/>
        <v>0.90839999999999999</v>
      </c>
      <c r="AP464" s="41">
        <f t="shared" si="86"/>
        <v>1</v>
      </c>
      <c r="AQ464" s="41">
        <f t="shared" si="87"/>
        <v>1.9999999999997797E-4</v>
      </c>
    </row>
    <row r="465" spans="1:43">
      <c r="A465" s="37" t="s">
        <v>130</v>
      </c>
      <c r="C465" s="43">
        <v>73.525984333235201</v>
      </c>
      <c r="D465" s="43">
        <v>214.966459199799</v>
      </c>
      <c r="E465" s="39">
        <f xml:space="preserve"> IF(A461="Male",1,0)</f>
        <v>1</v>
      </c>
      <c r="G465" s="39">
        <v>60.143321947821903</v>
      </c>
      <c r="H465" s="39">
        <v>118.79765901996301</v>
      </c>
      <c r="I465" s="66">
        <v>0</v>
      </c>
      <c r="J465" s="67">
        <v>1</v>
      </c>
      <c r="K465" s="160">
        <f t="shared" si="78"/>
        <v>1</v>
      </c>
      <c r="L465" s="41">
        <f t="shared" si="79"/>
        <v>0</v>
      </c>
      <c r="M465" s="41">
        <f t="shared" si="80"/>
        <v>4.6192938887010607E-3</v>
      </c>
      <c r="N465" s="158">
        <f t="shared" si="81"/>
        <v>4.6192938887010607E-3</v>
      </c>
      <c r="O465" s="160">
        <f t="shared" si="82"/>
        <v>0.99538070611129892</v>
      </c>
      <c r="P465" s="158">
        <f t="shared" si="83"/>
        <v>-4.6299957962714598E-3</v>
      </c>
      <c r="Q465" s="160">
        <f t="shared" si="84"/>
        <v>100</v>
      </c>
      <c r="R465" s="41">
        <f t="shared" si="85"/>
        <v>4.6407307880694968E-3</v>
      </c>
      <c r="AJ465" s="39">
        <v>6.094780366506724E-4</v>
      </c>
      <c r="AK465" s="39">
        <v>1</v>
      </c>
      <c r="AL465" s="39">
        <v>0</v>
      </c>
      <c r="AM465" s="41">
        <f t="shared" si="88"/>
        <v>459</v>
      </c>
      <c r="AN465" s="41">
        <f t="shared" si="88"/>
        <v>0</v>
      </c>
      <c r="AO465" s="41">
        <f t="shared" si="86"/>
        <v>0.90820000000000001</v>
      </c>
      <c r="AP465" s="41">
        <f t="shared" si="86"/>
        <v>1</v>
      </c>
      <c r="AQ465" s="41">
        <f t="shared" si="87"/>
        <v>1.9999999999997797E-4</v>
      </c>
    </row>
    <row r="466" spans="1:43">
      <c r="A466" s="37" t="s">
        <v>130</v>
      </c>
      <c r="C466" s="43">
        <v>69.679060215663895</v>
      </c>
      <c r="D466" s="43">
        <v>205.13343549866499</v>
      </c>
      <c r="E466" s="39">
        <f xml:space="preserve"> IF(A462="Male",1,0)</f>
        <v>1</v>
      </c>
      <c r="G466" s="39">
        <v>60.1438688169522</v>
      </c>
      <c r="H466" s="39">
        <v>107.166050588278</v>
      </c>
      <c r="I466" s="66">
        <v>0</v>
      </c>
      <c r="J466" s="67">
        <v>1</v>
      </c>
      <c r="K466" s="160">
        <f t="shared" si="78"/>
        <v>1</v>
      </c>
      <c r="L466" s="41">
        <f t="shared" si="79"/>
        <v>0</v>
      </c>
      <c r="M466" s="41">
        <f t="shared" si="80"/>
        <v>4.6168268117842756E-4</v>
      </c>
      <c r="N466" s="158">
        <f t="shared" si="81"/>
        <v>4.6168268117842756E-4</v>
      </c>
      <c r="O466" s="160">
        <f t="shared" si="82"/>
        <v>0.99953831731882159</v>
      </c>
      <c r="P466" s="158">
        <f t="shared" si="83"/>
        <v>-4.6178928944151556E-4</v>
      </c>
      <c r="Q466" s="160">
        <f t="shared" si="84"/>
        <v>100</v>
      </c>
      <c r="R466" s="41">
        <f t="shared" si="85"/>
        <v>4.6189593053006005E-4</v>
      </c>
      <c r="AJ466" s="39">
        <v>6.1564006169514051E-4</v>
      </c>
      <c r="AK466" s="39">
        <v>1</v>
      </c>
      <c r="AL466" s="39">
        <v>0</v>
      </c>
      <c r="AM466" s="41">
        <f t="shared" si="88"/>
        <v>460</v>
      </c>
      <c r="AN466" s="41">
        <f t="shared" si="88"/>
        <v>0</v>
      </c>
      <c r="AO466" s="41">
        <f t="shared" si="86"/>
        <v>0.90800000000000003</v>
      </c>
      <c r="AP466" s="41">
        <f t="shared" si="86"/>
        <v>1</v>
      </c>
      <c r="AQ466" s="41">
        <f t="shared" si="87"/>
        <v>2.00000000000089E-4</v>
      </c>
    </row>
    <row r="467" spans="1:43">
      <c r="A467" s="37" t="s">
        <v>130</v>
      </c>
      <c r="C467" s="43">
        <v>66.676781116929703</v>
      </c>
      <c r="D467" s="43">
        <v>183.19730684004699</v>
      </c>
      <c r="E467" s="39">
        <f xml:space="preserve"> IF(A463="Male",1,0)</f>
        <v>1</v>
      </c>
      <c r="G467" s="39">
        <v>60.144260608889702</v>
      </c>
      <c r="H467" s="39">
        <v>111.190707849205</v>
      </c>
      <c r="I467" s="66">
        <v>0</v>
      </c>
      <c r="J467" s="67">
        <v>1</v>
      </c>
      <c r="K467" s="160">
        <f t="shared" si="78"/>
        <v>1</v>
      </c>
      <c r="L467" s="41">
        <f t="shared" si="79"/>
        <v>0</v>
      </c>
      <c r="M467" s="41">
        <f t="shared" si="80"/>
        <v>1.0249236210406426E-3</v>
      </c>
      <c r="N467" s="158">
        <f t="shared" si="81"/>
        <v>1.0249236210406426E-3</v>
      </c>
      <c r="O467" s="160">
        <f t="shared" si="82"/>
        <v>0.99897507637895933</v>
      </c>
      <c r="P467" s="158">
        <f t="shared" si="83"/>
        <v>-1.0254492144145572E-3</v>
      </c>
      <c r="Q467" s="160">
        <f t="shared" si="84"/>
        <v>100</v>
      </c>
      <c r="R467" s="41">
        <f t="shared" si="85"/>
        <v>1.0259751672241318E-3</v>
      </c>
      <c r="AJ467" s="39">
        <v>6.1628716789213181E-4</v>
      </c>
      <c r="AK467" s="39">
        <v>1</v>
      </c>
      <c r="AL467" s="39">
        <v>0</v>
      </c>
      <c r="AM467" s="41">
        <f t="shared" si="88"/>
        <v>461</v>
      </c>
      <c r="AN467" s="41">
        <f t="shared" si="88"/>
        <v>0</v>
      </c>
      <c r="AO467" s="41">
        <f t="shared" si="86"/>
        <v>0.90779999999999994</v>
      </c>
      <c r="AP467" s="41">
        <f t="shared" si="86"/>
        <v>1</v>
      </c>
      <c r="AQ467" s="41">
        <f t="shared" si="87"/>
        <v>1.9999999999997797E-4</v>
      </c>
    </row>
    <row r="468" spans="1:43">
      <c r="A468" s="37" t="s">
        <v>130</v>
      </c>
      <c r="C468" s="43">
        <v>72.961665467711697</v>
      </c>
      <c r="D468" s="43">
        <v>208.89504428585701</v>
      </c>
      <c r="E468" s="39">
        <f xml:space="preserve"> IF(A464="Male",1,0)</f>
        <v>1</v>
      </c>
      <c r="G468" s="39">
        <v>60.145856135236002</v>
      </c>
      <c r="H468" s="39">
        <v>120.888521635297</v>
      </c>
      <c r="I468" s="66">
        <v>0</v>
      </c>
      <c r="J468" s="67">
        <v>1</v>
      </c>
      <c r="K468" s="160">
        <f t="shared" si="78"/>
        <v>1</v>
      </c>
      <c r="L468" s="41">
        <f t="shared" si="79"/>
        <v>0</v>
      </c>
      <c r="M468" s="41">
        <f t="shared" si="80"/>
        <v>6.968037391264361E-3</v>
      </c>
      <c r="N468" s="158">
        <f t="shared" si="81"/>
        <v>6.968037391264361E-3</v>
      </c>
      <c r="O468" s="160">
        <f t="shared" si="82"/>
        <v>0.99303196260873561</v>
      </c>
      <c r="P468" s="158">
        <f t="shared" si="83"/>
        <v>-6.992427530779533E-3</v>
      </c>
      <c r="Q468" s="160">
        <f t="shared" si="84"/>
        <v>100</v>
      </c>
      <c r="R468" s="41">
        <f t="shared" si="85"/>
        <v>7.0169316332568408E-3</v>
      </c>
      <c r="AJ468" s="39">
        <v>6.1821857721701748E-4</v>
      </c>
      <c r="AK468" s="39">
        <v>1</v>
      </c>
      <c r="AL468" s="39">
        <v>0</v>
      </c>
      <c r="AM468" s="41">
        <f t="shared" si="88"/>
        <v>462</v>
      </c>
      <c r="AN468" s="41">
        <f t="shared" si="88"/>
        <v>0</v>
      </c>
      <c r="AO468" s="41">
        <f t="shared" si="86"/>
        <v>0.90759999999999996</v>
      </c>
      <c r="AP468" s="41">
        <f t="shared" si="86"/>
        <v>1</v>
      </c>
      <c r="AQ468" s="41">
        <f t="shared" si="87"/>
        <v>1.9999999999997797E-4</v>
      </c>
    </row>
    <row r="469" spans="1:43">
      <c r="A469" s="37" t="s">
        <v>130</v>
      </c>
      <c r="C469" s="43">
        <v>68.246872144459005</v>
      </c>
      <c r="D469" s="43">
        <v>207.925576545187</v>
      </c>
      <c r="E469" s="39">
        <f xml:space="preserve"> IF(A465="Male",1,0)</f>
        <v>1</v>
      </c>
      <c r="G469" s="39">
        <v>60.149558771123402</v>
      </c>
      <c r="H469" s="39">
        <v>100.751235761583</v>
      </c>
      <c r="I469" s="66">
        <v>0</v>
      </c>
      <c r="J469" s="67">
        <v>1</v>
      </c>
      <c r="K469" s="160">
        <f t="shared" si="78"/>
        <v>1</v>
      </c>
      <c r="L469" s="41">
        <f t="shared" si="79"/>
        <v>0</v>
      </c>
      <c r="M469" s="41">
        <f t="shared" si="80"/>
        <v>1.2903587907260944E-4</v>
      </c>
      <c r="N469" s="158">
        <f t="shared" si="81"/>
        <v>1.2903587907260944E-4</v>
      </c>
      <c r="O469" s="160">
        <f t="shared" si="82"/>
        <v>0.99987096412092735</v>
      </c>
      <c r="P469" s="158">
        <f t="shared" si="83"/>
        <v>-1.2904420491792115E-4</v>
      </c>
      <c r="Q469" s="160">
        <f t="shared" si="84"/>
        <v>100</v>
      </c>
      <c r="R469" s="41">
        <f t="shared" si="85"/>
        <v>1.2905253147945544E-4</v>
      </c>
      <c r="AJ469" s="39">
        <v>6.2169327953793055E-4</v>
      </c>
      <c r="AK469" s="39">
        <v>1</v>
      </c>
      <c r="AL469" s="39">
        <v>0</v>
      </c>
      <c r="AM469" s="41">
        <f t="shared" si="88"/>
        <v>463</v>
      </c>
      <c r="AN469" s="41">
        <f t="shared" si="88"/>
        <v>0</v>
      </c>
      <c r="AO469" s="41">
        <f t="shared" si="86"/>
        <v>0.90739999999999998</v>
      </c>
      <c r="AP469" s="41">
        <f t="shared" si="86"/>
        <v>1</v>
      </c>
      <c r="AQ469" s="41">
        <f t="shared" si="87"/>
        <v>1.9999999999997797E-4</v>
      </c>
    </row>
    <row r="470" spans="1:43">
      <c r="A470" s="37" t="s">
        <v>130</v>
      </c>
      <c r="C470" s="43">
        <v>71.956625888715706</v>
      </c>
      <c r="D470" s="43">
        <v>210.66382781206201</v>
      </c>
      <c r="E470" s="39">
        <f xml:space="preserve"> IF(A466="Male",1,0)</f>
        <v>1</v>
      </c>
      <c r="G470" s="39">
        <v>60.150030714027999</v>
      </c>
      <c r="H470" s="39">
        <v>103.979162647724</v>
      </c>
      <c r="I470" s="66">
        <v>0</v>
      </c>
      <c r="J470" s="67">
        <v>1</v>
      </c>
      <c r="K470" s="160">
        <f t="shared" si="78"/>
        <v>1</v>
      </c>
      <c r="L470" s="41">
        <f t="shared" si="79"/>
        <v>0</v>
      </c>
      <c r="M470" s="41">
        <f t="shared" si="80"/>
        <v>2.446847677096148E-4</v>
      </c>
      <c r="N470" s="158">
        <f t="shared" si="81"/>
        <v>2.446847677096148E-4</v>
      </c>
      <c r="O470" s="160">
        <f t="shared" si="82"/>
        <v>0.99975531523229033</v>
      </c>
      <c r="P470" s="158">
        <f t="shared" si="83"/>
        <v>-2.4471470791148365E-4</v>
      </c>
      <c r="Q470" s="160">
        <f t="shared" si="84"/>
        <v>100</v>
      </c>
      <c r="R470" s="41">
        <f t="shared" si="85"/>
        <v>2.4474465299818187E-4</v>
      </c>
      <c r="AJ470" s="39">
        <v>6.2203475056170192E-4</v>
      </c>
      <c r="AK470" s="39">
        <v>1</v>
      </c>
      <c r="AL470" s="39">
        <v>0</v>
      </c>
      <c r="AM470" s="41">
        <f t="shared" si="88"/>
        <v>464</v>
      </c>
      <c r="AN470" s="41">
        <f t="shared" si="88"/>
        <v>0</v>
      </c>
      <c r="AO470" s="41">
        <f t="shared" si="86"/>
        <v>0.90720000000000001</v>
      </c>
      <c r="AP470" s="41">
        <f t="shared" si="86"/>
        <v>1</v>
      </c>
      <c r="AQ470" s="41">
        <f t="shared" si="87"/>
        <v>1.9999999999997797E-4</v>
      </c>
    </row>
    <row r="471" spans="1:43">
      <c r="A471" s="37" t="s">
        <v>130</v>
      </c>
      <c r="C471" s="43">
        <v>71.058633349143193</v>
      </c>
      <c r="D471" s="43">
        <v>204.27283774540899</v>
      </c>
      <c r="E471" s="39">
        <f xml:space="preserve"> IF(A467="Male",1,0)</f>
        <v>1</v>
      </c>
      <c r="G471" s="39">
        <v>60.150522419436797</v>
      </c>
      <c r="H471" s="39">
        <v>111.30293573051399</v>
      </c>
      <c r="I471" s="66">
        <v>0</v>
      </c>
      <c r="J471" s="67">
        <v>1</v>
      </c>
      <c r="K471" s="160">
        <f t="shared" si="78"/>
        <v>1</v>
      </c>
      <c r="L471" s="41">
        <f t="shared" si="79"/>
        <v>0</v>
      </c>
      <c r="M471" s="41">
        <f t="shared" si="80"/>
        <v>1.0447450495205948E-3</v>
      </c>
      <c r="N471" s="158">
        <f t="shared" si="81"/>
        <v>1.0447450495205948E-3</v>
      </c>
      <c r="O471" s="160">
        <f t="shared" si="82"/>
        <v>0.99895525495047943</v>
      </c>
      <c r="P471" s="158">
        <f t="shared" si="83"/>
        <v>-1.0452911760382687E-3</v>
      </c>
      <c r="Q471" s="160">
        <f t="shared" si="84"/>
        <v>100</v>
      </c>
      <c r="R471" s="41">
        <f t="shared" si="85"/>
        <v>1.0458376832627855E-3</v>
      </c>
      <c r="AJ471" s="39">
        <v>6.2479705972699013E-4</v>
      </c>
      <c r="AK471" s="39">
        <v>1</v>
      </c>
      <c r="AL471" s="39">
        <v>0</v>
      </c>
      <c r="AM471" s="41">
        <f t="shared" si="88"/>
        <v>465</v>
      </c>
      <c r="AN471" s="41">
        <f t="shared" si="88"/>
        <v>0</v>
      </c>
      <c r="AO471" s="41">
        <f t="shared" si="86"/>
        <v>0.90700000000000003</v>
      </c>
      <c r="AP471" s="41">
        <f t="shared" si="86"/>
        <v>1</v>
      </c>
      <c r="AQ471" s="41">
        <f t="shared" si="87"/>
        <v>1.9999999999997797E-4</v>
      </c>
    </row>
    <row r="472" spans="1:43">
      <c r="A472" s="37" t="s">
        <v>130</v>
      </c>
      <c r="C472" s="43">
        <v>66.976949948251104</v>
      </c>
      <c r="D472" s="43">
        <v>195.198730107264</v>
      </c>
      <c r="E472" s="39">
        <f xml:space="preserve"> IF(A468="Male",1,0)</f>
        <v>1</v>
      </c>
      <c r="G472" s="39">
        <v>60.155931121204802</v>
      </c>
      <c r="H472" s="39">
        <v>108.143759169341</v>
      </c>
      <c r="I472" s="66">
        <v>0</v>
      </c>
      <c r="J472" s="67">
        <v>1</v>
      </c>
      <c r="K472" s="160">
        <f t="shared" si="78"/>
        <v>1</v>
      </c>
      <c r="L472" s="41">
        <f t="shared" si="79"/>
        <v>0</v>
      </c>
      <c r="M472" s="41">
        <f t="shared" si="80"/>
        <v>5.5710812630816928E-4</v>
      </c>
      <c r="N472" s="158">
        <f t="shared" si="81"/>
        <v>5.5710812630816928E-4</v>
      </c>
      <c r="O472" s="160">
        <f t="shared" si="82"/>
        <v>0.99944289187369184</v>
      </c>
      <c r="P472" s="158">
        <f t="shared" si="83"/>
        <v>-5.5726336870090152E-4</v>
      </c>
      <c r="Q472" s="160">
        <f t="shared" si="84"/>
        <v>100</v>
      </c>
      <c r="R472" s="41">
        <f t="shared" si="85"/>
        <v>5.5741866877830157E-4</v>
      </c>
      <c r="AJ472" s="39">
        <v>6.252324062263531E-4</v>
      </c>
      <c r="AK472" s="39">
        <v>1</v>
      </c>
      <c r="AL472" s="39">
        <v>0</v>
      </c>
      <c r="AM472" s="41">
        <f t="shared" si="88"/>
        <v>466</v>
      </c>
      <c r="AN472" s="41">
        <f t="shared" si="88"/>
        <v>0</v>
      </c>
      <c r="AO472" s="41">
        <f t="shared" si="86"/>
        <v>0.90680000000000005</v>
      </c>
      <c r="AP472" s="41">
        <f t="shared" si="86"/>
        <v>1</v>
      </c>
      <c r="AQ472" s="41">
        <f t="shared" si="87"/>
        <v>2.00000000000089E-4</v>
      </c>
    </row>
    <row r="473" spans="1:43">
      <c r="A473" s="37" t="s">
        <v>130</v>
      </c>
      <c r="C473" s="43">
        <v>68.478002075725996</v>
      </c>
      <c r="D473" s="43">
        <v>190.68602253013401</v>
      </c>
      <c r="E473" s="39">
        <f xml:space="preserve"> IF(A469="Male",1,0)</f>
        <v>1</v>
      </c>
      <c r="G473" s="39">
        <v>60.159509030451801</v>
      </c>
      <c r="H473" s="39">
        <v>116.10637611161999</v>
      </c>
      <c r="I473" s="66">
        <v>0</v>
      </c>
      <c r="J473" s="67">
        <v>1</v>
      </c>
      <c r="K473" s="160">
        <f t="shared" si="78"/>
        <v>1</v>
      </c>
      <c r="L473" s="41">
        <f t="shared" si="79"/>
        <v>0</v>
      </c>
      <c r="M473" s="41">
        <f t="shared" si="80"/>
        <v>2.6923424376129081E-3</v>
      </c>
      <c r="N473" s="158">
        <f t="shared" si="81"/>
        <v>2.6923424376129081E-3</v>
      </c>
      <c r="O473" s="160">
        <f t="shared" si="82"/>
        <v>0.99730765756238704</v>
      </c>
      <c r="P473" s="158">
        <f t="shared" si="83"/>
        <v>-2.6959733100124878E-3</v>
      </c>
      <c r="Q473" s="160">
        <f t="shared" si="84"/>
        <v>100</v>
      </c>
      <c r="R473" s="41">
        <f t="shared" si="85"/>
        <v>2.6996107141035236E-3</v>
      </c>
      <c r="AJ473" s="39">
        <v>6.3279746521803406E-4</v>
      </c>
      <c r="AK473" s="39">
        <v>1</v>
      </c>
      <c r="AL473" s="39">
        <v>0</v>
      </c>
      <c r="AM473" s="41">
        <f t="shared" si="88"/>
        <v>467</v>
      </c>
      <c r="AN473" s="41">
        <f t="shared" si="88"/>
        <v>0</v>
      </c>
      <c r="AO473" s="41">
        <f t="shared" si="86"/>
        <v>0.90659999999999996</v>
      </c>
      <c r="AP473" s="41">
        <f t="shared" si="86"/>
        <v>1</v>
      </c>
      <c r="AQ473" s="41">
        <f t="shared" si="87"/>
        <v>1.9999999999997797E-4</v>
      </c>
    </row>
    <row r="474" spans="1:43">
      <c r="A474" s="37" t="s">
        <v>130</v>
      </c>
      <c r="C474" s="43">
        <v>71.284441391284901</v>
      </c>
      <c r="D474" s="43">
        <v>199.63532657853699</v>
      </c>
      <c r="E474" s="39">
        <f xml:space="preserve"> IF(A470="Male",1,0)</f>
        <v>1</v>
      </c>
      <c r="G474" s="39">
        <v>60.161669192944103</v>
      </c>
      <c r="H474" s="39">
        <v>130.820809922092</v>
      </c>
      <c r="I474" s="66">
        <v>0</v>
      </c>
      <c r="J474" s="67">
        <v>1</v>
      </c>
      <c r="K474" s="160">
        <f t="shared" si="78"/>
        <v>1</v>
      </c>
      <c r="L474" s="41">
        <f t="shared" si="79"/>
        <v>0</v>
      </c>
      <c r="M474" s="41">
        <f t="shared" si="80"/>
        <v>4.7550498113397836E-2</v>
      </c>
      <c r="N474" s="158">
        <f t="shared" si="81"/>
        <v>4.7550498113397836E-2</v>
      </c>
      <c r="O474" s="160">
        <f t="shared" si="82"/>
        <v>0.95244950188660216</v>
      </c>
      <c r="P474" s="158">
        <f t="shared" si="83"/>
        <v>-4.8718189778718342E-2</v>
      </c>
      <c r="Q474" s="160">
        <f t="shared" si="84"/>
        <v>100</v>
      </c>
      <c r="R474" s="41">
        <f t="shared" si="85"/>
        <v>4.9924429609349681E-2</v>
      </c>
      <c r="AJ474" s="39">
        <v>6.3454070182847897E-4</v>
      </c>
      <c r="AK474" s="39">
        <v>1</v>
      </c>
      <c r="AL474" s="39">
        <v>0</v>
      </c>
      <c r="AM474" s="41">
        <f t="shared" si="88"/>
        <v>468</v>
      </c>
      <c r="AN474" s="41">
        <f t="shared" si="88"/>
        <v>0</v>
      </c>
      <c r="AO474" s="41">
        <f t="shared" si="86"/>
        <v>0.90639999999999998</v>
      </c>
      <c r="AP474" s="41">
        <f t="shared" si="86"/>
        <v>1</v>
      </c>
      <c r="AQ474" s="41">
        <f t="shared" si="87"/>
        <v>1.9999999999997797E-4</v>
      </c>
    </row>
    <row r="475" spans="1:43">
      <c r="A475" s="37" t="s">
        <v>130</v>
      </c>
      <c r="C475" s="43">
        <v>64.980456290983994</v>
      </c>
      <c r="D475" s="43">
        <v>166.82154734585899</v>
      </c>
      <c r="E475" s="39">
        <f xml:space="preserve"> IF(A471="Male",1,0)</f>
        <v>1</v>
      </c>
      <c r="G475" s="39">
        <v>60.162510350514403</v>
      </c>
      <c r="H475" s="39">
        <v>94.232330573943003</v>
      </c>
      <c r="I475" s="66">
        <v>0</v>
      </c>
      <c r="J475" s="67">
        <v>1</v>
      </c>
      <c r="K475" s="160">
        <f t="shared" si="78"/>
        <v>1</v>
      </c>
      <c r="L475" s="41">
        <f t="shared" si="79"/>
        <v>0</v>
      </c>
      <c r="M475" s="41">
        <f t="shared" si="80"/>
        <v>3.519280773006519E-5</v>
      </c>
      <c r="N475" s="158">
        <f t="shared" si="81"/>
        <v>3.519280773006519E-5</v>
      </c>
      <c r="O475" s="160">
        <f t="shared" si="82"/>
        <v>0.99996480719226999</v>
      </c>
      <c r="P475" s="158">
        <f t="shared" si="83"/>
        <v>-3.5193427011398714E-5</v>
      </c>
      <c r="Q475" s="160">
        <f t="shared" si="84"/>
        <v>100</v>
      </c>
      <c r="R475" s="41">
        <f t="shared" si="85"/>
        <v>3.5194046307370125E-5</v>
      </c>
      <c r="AJ475" s="39">
        <v>6.3696147637521718E-4</v>
      </c>
      <c r="AK475" s="39">
        <v>1</v>
      </c>
      <c r="AL475" s="39">
        <v>0</v>
      </c>
      <c r="AM475" s="41">
        <f t="shared" si="88"/>
        <v>469</v>
      </c>
      <c r="AN475" s="41">
        <f t="shared" si="88"/>
        <v>0</v>
      </c>
      <c r="AO475" s="41">
        <f t="shared" si="86"/>
        <v>0.90620000000000001</v>
      </c>
      <c r="AP475" s="41">
        <f t="shared" si="86"/>
        <v>1</v>
      </c>
      <c r="AQ475" s="41">
        <f t="shared" si="87"/>
        <v>1.9999999999997797E-4</v>
      </c>
    </row>
    <row r="476" spans="1:43">
      <c r="A476" s="37" t="s">
        <v>130</v>
      </c>
      <c r="C476" s="43">
        <v>66.761883873405793</v>
      </c>
      <c r="D476" s="43">
        <v>178.79750897509899</v>
      </c>
      <c r="E476" s="39">
        <f xml:space="preserve"> IF(A472="Male",1,0)</f>
        <v>1</v>
      </c>
      <c r="G476" s="39">
        <v>60.164147228065701</v>
      </c>
      <c r="H476" s="39">
        <v>120.244526484622</v>
      </c>
      <c r="I476" s="66">
        <v>0</v>
      </c>
      <c r="J476" s="67">
        <v>1</v>
      </c>
      <c r="K476" s="160">
        <f t="shared" si="78"/>
        <v>1</v>
      </c>
      <c r="L476" s="41">
        <f t="shared" si="79"/>
        <v>0</v>
      </c>
      <c r="M476" s="41">
        <f t="shared" si="80"/>
        <v>6.0829131355414146E-3</v>
      </c>
      <c r="N476" s="158">
        <f t="shared" si="81"/>
        <v>6.0829131355414146E-3</v>
      </c>
      <c r="O476" s="160">
        <f t="shared" si="82"/>
        <v>0.99391708686445857</v>
      </c>
      <c r="P476" s="158">
        <f t="shared" si="83"/>
        <v>-6.1014894219171625E-3</v>
      </c>
      <c r="Q476" s="160">
        <f t="shared" si="84"/>
        <v>100</v>
      </c>
      <c r="R476" s="41">
        <f t="shared" si="85"/>
        <v>6.120141424202064E-3</v>
      </c>
      <c r="AJ476" s="39">
        <v>6.3744943021891095E-4</v>
      </c>
      <c r="AK476" s="39">
        <v>1</v>
      </c>
      <c r="AL476" s="39">
        <v>0</v>
      </c>
      <c r="AM476" s="41">
        <f t="shared" si="88"/>
        <v>470</v>
      </c>
      <c r="AN476" s="41">
        <f t="shared" si="88"/>
        <v>0</v>
      </c>
      <c r="AO476" s="41">
        <f t="shared" si="86"/>
        <v>0.90600000000000003</v>
      </c>
      <c r="AP476" s="41">
        <f t="shared" si="86"/>
        <v>1</v>
      </c>
      <c r="AQ476" s="41">
        <f t="shared" si="87"/>
        <v>2.00000000000089E-4</v>
      </c>
    </row>
    <row r="477" spans="1:43">
      <c r="A477" s="37" t="s">
        <v>130</v>
      </c>
      <c r="C477" s="43">
        <v>68.766161723879307</v>
      </c>
      <c r="D477" s="43">
        <v>185.77215750594701</v>
      </c>
      <c r="E477" s="39">
        <f xml:space="preserve"> IF(A473="Male",1,0)</f>
        <v>1</v>
      </c>
      <c r="G477" s="39">
        <v>60.1680232842102</v>
      </c>
      <c r="H477" s="39">
        <v>113.046437988713</v>
      </c>
      <c r="I477" s="66">
        <v>0</v>
      </c>
      <c r="J477" s="67">
        <v>1</v>
      </c>
      <c r="K477" s="160">
        <f t="shared" si="78"/>
        <v>1</v>
      </c>
      <c r="L477" s="41">
        <f t="shared" si="79"/>
        <v>0</v>
      </c>
      <c r="M477" s="41">
        <f t="shared" si="80"/>
        <v>1.4630740368653901E-3</v>
      </c>
      <c r="N477" s="158">
        <f t="shared" si="81"/>
        <v>1.4630740368653901E-3</v>
      </c>
      <c r="O477" s="160">
        <f t="shared" si="82"/>
        <v>0.99853692596313459</v>
      </c>
      <c r="P477" s="158">
        <f t="shared" si="83"/>
        <v>-1.464145374776042E-3</v>
      </c>
      <c r="Q477" s="160">
        <f t="shared" si="84"/>
        <v>100</v>
      </c>
      <c r="R477" s="41">
        <f t="shared" si="85"/>
        <v>1.4652177589268302E-3</v>
      </c>
      <c r="AJ477" s="39">
        <v>6.3841959954311089E-4</v>
      </c>
      <c r="AK477" s="39">
        <v>1</v>
      </c>
      <c r="AL477" s="39">
        <v>0</v>
      </c>
      <c r="AM477" s="41">
        <f t="shared" si="88"/>
        <v>471</v>
      </c>
      <c r="AN477" s="41">
        <f t="shared" si="88"/>
        <v>0</v>
      </c>
      <c r="AO477" s="41">
        <f t="shared" si="86"/>
        <v>0.90579999999999994</v>
      </c>
      <c r="AP477" s="41">
        <f t="shared" si="86"/>
        <v>1</v>
      </c>
      <c r="AQ477" s="41">
        <f t="shared" si="87"/>
        <v>1.9999999999997797E-4</v>
      </c>
    </row>
    <row r="478" spans="1:43">
      <c r="A478" s="37" t="s">
        <v>130</v>
      </c>
      <c r="C478" s="43">
        <v>68.992543567176398</v>
      </c>
      <c r="D478" s="43">
        <v>193.754990936111</v>
      </c>
      <c r="E478" s="39">
        <f xml:space="preserve"> IF(A474="Male",1,0)</f>
        <v>1</v>
      </c>
      <c r="G478" s="39">
        <v>60.174899320217698</v>
      </c>
      <c r="H478" s="39">
        <v>110.77608877391</v>
      </c>
      <c r="I478" s="66">
        <v>0</v>
      </c>
      <c r="J478" s="67">
        <v>1</v>
      </c>
      <c r="K478" s="160">
        <f t="shared" si="78"/>
        <v>1</v>
      </c>
      <c r="L478" s="41">
        <f t="shared" si="79"/>
        <v>0</v>
      </c>
      <c r="M478" s="41">
        <f t="shared" si="80"/>
        <v>9.2995803952323705E-4</v>
      </c>
      <c r="N478" s="158">
        <f t="shared" si="81"/>
        <v>9.2995803952323705E-4</v>
      </c>
      <c r="O478" s="160">
        <f t="shared" si="82"/>
        <v>0.99907004196047677</v>
      </c>
      <c r="P478" s="158">
        <f t="shared" si="83"/>
        <v>-9.3039071877069196E-4</v>
      </c>
      <c r="Q478" s="160">
        <f t="shared" si="84"/>
        <v>100</v>
      </c>
      <c r="R478" s="41">
        <f t="shared" si="85"/>
        <v>9.3082366647525422E-4</v>
      </c>
      <c r="AJ478" s="39">
        <v>6.4259180959680797E-4</v>
      </c>
      <c r="AK478" s="39">
        <v>1</v>
      </c>
      <c r="AL478" s="39">
        <v>0</v>
      </c>
      <c r="AM478" s="41">
        <f t="shared" si="88"/>
        <v>472</v>
      </c>
      <c r="AN478" s="41">
        <f t="shared" si="88"/>
        <v>0</v>
      </c>
      <c r="AO478" s="41">
        <f t="shared" si="86"/>
        <v>0.90559999999999996</v>
      </c>
      <c r="AP478" s="41">
        <f t="shared" si="86"/>
        <v>1</v>
      </c>
      <c r="AQ478" s="41">
        <f t="shared" si="87"/>
        <v>1.9999999999997797E-4</v>
      </c>
    </row>
    <row r="479" spans="1:43">
      <c r="A479" s="37" t="s">
        <v>130</v>
      </c>
      <c r="C479" s="43">
        <v>71.295194595563999</v>
      </c>
      <c r="D479" s="43">
        <v>228.80051609414801</v>
      </c>
      <c r="E479" s="39">
        <f xml:space="preserve"> IF(A475="Male",1,0)</f>
        <v>1</v>
      </c>
      <c r="G479" s="39">
        <v>60.176537771238102</v>
      </c>
      <c r="H479" s="39">
        <v>109.25841945819801</v>
      </c>
      <c r="I479" s="66">
        <v>0</v>
      </c>
      <c r="J479" s="67">
        <v>1</v>
      </c>
      <c r="K479" s="160">
        <f t="shared" si="78"/>
        <v>1</v>
      </c>
      <c r="L479" s="41">
        <f t="shared" si="79"/>
        <v>0</v>
      </c>
      <c r="M479" s="41">
        <f t="shared" si="80"/>
        <v>6.8784221427766574E-4</v>
      </c>
      <c r="N479" s="158">
        <f t="shared" si="81"/>
        <v>6.8784221427766574E-4</v>
      </c>
      <c r="O479" s="160">
        <f t="shared" si="82"/>
        <v>0.99931215778572235</v>
      </c>
      <c r="P479" s="158">
        <f t="shared" si="83"/>
        <v>-6.8807888626839706E-4</v>
      </c>
      <c r="Q479" s="160">
        <f t="shared" si="84"/>
        <v>100</v>
      </c>
      <c r="R479" s="41">
        <f t="shared" si="85"/>
        <v>6.8831566685007386E-4</v>
      </c>
      <c r="AJ479" s="39">
        <v>6.4427996328750097E-4</v>
      </c>
      <c r="AK479" s="39">
        <v>1</v>
      </c>
      <c r="AL479" s="39">
        <v>0</v>
      </c>
      <c r="AM479" s="41">
        <f t="shared" si="88"/>
        <v>473</v>
      </c>
      <c r="AN479" s="41">
        <f t="shared" si="88"/>
        <v>0</v>
      </c>
      <c r="AO479" s="41">
        <f t="shared" si="86"/>
        <v>0.90539999999999998</v>
      </c>
      <c r="AP479" s="41">
        <f t="shared" si="86"/>
        <v>1</v>
      </c>
      <c r="AQ479" s="41">
        <f t="shared" si="87"/>
        <v>1.9999999999997797E-4</v>
      </c>
    </row>
    <row r="480" spans="1:43">
      <c r="A480" s="37" t="s">
        <v>130</v>
      </c>
      <c r="C480" s="43">
        <v>69.049478400447398</v>
      </c>
      <c r="D480" s="43">
        <v>192.349701712414</v>
      </c>
      <c r="E480" s="39">
        <f xml:space="preserve"> IF(A476="Male",1,0)</f>
        <v>1</v>
      </c>
      <c r="G480" s="39">
        <v>60.177287207912798</v>
      </c>
      <c r="H480" s="39">
        <v>116.397024904313</v>
      </c>
      <c r="I480" s="66">
        <v>0</v>
      </c>
      <c r="J480" s="67">
        <v>1</v>
      </c>
      <c r="K480" s="160">
        <f t="shared" si="78"/>
        <v>1</v>
      </c>
      <c r="L480" s="41">
        <f t="shared" si="79"/>
        <v>0</v>
      </c>
      <c r="M480" s="41">
        <f t="shared" si="80"/>
        <v>2.8268591052564582E-3</v>
      </c>
      <c r="N480" s="158">
        <f t="shared" si="81"/>
        <v>2.8268591052564582E-3</v>
      </c>
      <c r="O480" s="160">
        <f t="shared" si="82"/>
        <v>0.99717314089474351</v>
      </c>
      <c r="P480" s="158">
        <f t="shared" si="83"/>
        <v>-2.8308622173928385E-3</v>
      </c>
      <c r="Q480" s="160">
        <f t="shared" si="84"/>
        <v>100</v>
      </c>
      <c r="R480" s="41">
        <f t="shared" si="85"/>
        <v>2.8348728915020458E-3</v>
      </c>
      <c r="AJ480" s="39">
        <v>6.4454715928462974E-4</v>
      </c>
      <c r="AK480" s="39">
        <v>1</v>
      </c>
      <c r="AL480" s="39">
        <v>0</v>
      </c>
      <c r="AM480" s="41">
        <f t="shared" si="88"/>
        <v>474</v>
      </c>
      <c r="AN480" s="41">
        <f t="shared" si="88"/>
        <v>0</v>
      </c>
      <c r="AO480" s="41">
        <f t="shared" si="86"/>
        <v>0.9052</v>
      </c>
      <c r="AP480" s="41">
        <f t="shared" si="86"/>
        <v>1</v>
      </c>
      <c r="AQ480" s="41">
        <f t="shared" si="87"/>
        <v>1.9999999999997797E-4</v>
      </c>
    </row>
    <row r="481" spans="1:43">
      <c r="A481" s="37" t="s">
        <v>130</v>
      </c>
      <c r="C481" s="43">
        <v>66.541482016294395</v>
      </c>
      <c r="D481" s="43">
        <v>175.98349113756899</v>
      </c>
      <c r="E481" s="39">
        <f xml:space="preserve"> IF(A477="Male",1,0)</f>
        <v>1</v>
      </c>
      <c r="G481" s="39">
        <v>60.177351449476802</v>
      </c>
      <c r="H481" s="39">
        <v>98.745037732409699</v>
      </c>
      <c r="I481" s="66">
        <v>0</v>
      </c>
      <c r="J481" s="67">
        <v>1</v>
      </c>
      <c r="K481" s="160">
        <f t="shared" si="78"/>
        <v>1</v>
      </c>
      <c r="L481" s="41">
        <f t="shared" si="79"/>
        <v>0</v>
      </c>
      <c r="M481" s="41">
        <f t="shared" si="80"/>
        <v>8.5501390914392416E-5</v>
      </c>
      <c r="N481" s="158">
        <f t="shared" si="81"/>
        <v>8.5501390914392416E-5</v>
      </c>
      <c r="O481" s="160">
        <f t="shared" si="82"/>
        <v>0.99991449860908566</v>
      </c>
      <c r="P481" s="158">
        <f t="shared" si="83"/>
        <v>-8.5505046366634072E-5</v>
      </c>
      <c r="Q481" s="160">
        <f t="shared" si="84"/>
        <v>100</v>
      </c>
      <c r="R481" s="41">
        <f t="shared" si="85"/>
        <v>8.5508702027351028E-5</v>
      </c>
      <c r="AJ481" s="39">
        <v>6.4546373422374624E-4</v>
      </c>
      <c r="AK481" s="39">
        <v>1</v>
      </c>
      <c r="AL481" s="39">
        <v>0</v>
      </c>
      <c r="AM481" s="41">
        <f t="shared" si="88"/>
        <v>475</v>
      </c>
      <c r="AN481" s="41">
        <f t="shared" si="88"/>
        <v>0</v>
      </c>
      <c r="AO481" s="41">
        <f t="shared" si="86"/>
        <v>0.90500000000000003</v>
      </c>
      <c r="AP481" s="41">
        <f t="shared" si="86"/>
        <v>1</v>
      </c>
      <c r="AQ481" s="41">
        <f t="shared" si="87"/>
        <v>1.9999999999997797E-4</v>
      </c>
    </row>
    <row r="482" spans="1:43">
      <c r="A482" s="37" t="s">
        <v>130</v>
      </c>
      <c r="C482" s="43">
        <v>68.515523445120806</v>
      </c>
      <c r="D482" s="43">
        <v>176.14123916387101</v>
      </c>
      <c r="E482" s="39">
        <f xml:space="preserve"> IF(A478="Male",1,0)</f>
        <v>1</v>
      </c>
      <c r="G482" s="39">
        <v>60.179112458863798</v>
      </c>
      <c r="H482" s="39">
        <v>97.261312786680605</v>
      </c>
      <c r="I482" s="66">
        <v>0</v>
      </c>
      <c r="J482" s="67">
        <v>1</v>
      </c>
      <c r="K482" s="160">
        <f t="shared" si="78"/>
        <v>1</v>
      </c>
      <c r="L482" s="41">
        <f t="shared" si="79"/>
        <v>0</v>
      </c>
      <c r="M482" s="41">
        <f t="shared" si="80"/>
        <v>6.3650320238043632E-5</v>
      </c>
      <c r="N482" s="158">
        <f t="shared" si="81"/>
        <v>6.3650320238043632E-5</v>
      </c>
      <c r="O482" s="160">
        <f t="shared" si="82"/>
        <v>0.99993634967976197</v>
      </c>
      <c r="P482" s="158">
        <f t="shared" si="83"/>
        <v>-6.3652346005623126E-5</v>
      </c>
      <c r="Q482" s="160">
        <f t="shared" si="84"/>
        <v>100</v>
      </c>
      <c r="R482" s="41">
        <f t="shared" si="85"/>
        <v>6.3654371859197024E-5</v>
      </c>
      <c r="AJ482" s="39">
        <v>6.4605162774145129E-4</v>
      </c>
      <c r="AK482" s="39">
        <v>1</v>
      </c>
      <c r="AL482" s="39">
        <v>0</v>
      </c>
      <c r="AM482" s="41">
        <f t="shared" si="88"/>
        <v>476</v>
      </c>
      <c r="AN482" s="41">
        <f t="shared" si="88"/>
        <v>0</v>
      </c>
      <c r="AO482" s="41">
        <f t="shared" si="86"/>
        <v>0.90480000000000005</v>
      </c>
      <c r="AP482" s="41">
        <f t="shared" si="86"/>
        <v>1</v>
      </c>
      <c r="AQ482" s="41">
        <f t="shared" si="87"/>
        <v>2.00000000000089E-4</v>
      </c>
    </row>
    <row r="483" spans="1:43">
      <c r="A483" s="37" t="s">
        <v>130</v>
      </c>
      <c r="C483" s="43">
        <v>67.459715313165901</v>
      </c>
      <c r="D483" s="43">
        <v>177.48252490840301</v>
      </c>
      <c r="E483" s="39">
        <f xml:space="preserve"> IF(A479="Male",1,0)</f>
        <v>1</v>
      </c>
      <c r="G483" s="39">
        <v>60.180976693719799</v>
      </c>
      <c r="H483" s="39">
        <v>126.345706579432</v>
      </c>
      <c r="I483" s="66">
        <v>0</v>
      </c>
      <c r="J483" s="67">
        <v>1</v>
      </c>
      <c r="K483" s="160">
        <f t="shared" si="78"/>
        <v>1</v>
      </c>
      <c r="L483" s="41">
        <f t="shared" si="79"/>
        <v>0</v>
      </c>
      <c r="M483" s="41">
        <f t="shared" si="80"/>
        <v>1.9950478560959196E-2</v>
      </c>
      <c r="N483" s="158">
        <f t="shared" si="81"/>
        <v>1.9950478560959196E-2</v>
      </c>
      <c r="O483" s="160">
        <f t="shared" si="82"/>
        <v>0.98004952143904078</v>
      </c>
      <c r="P483" s="158">
        <f t="shared" si="83"/>
        <v>-2.0152176513568168E-2</v>
      </c>
      <c r="Q483" s="160">
        <f t="shared" si="84"/>
        <v>100</v>
      </c>
      <c r="R483" s="41">
        <f t="shared" si="85"/>
        <v>2.0356602523171702E-2</v>
      </c>
      <c r="AJ483" s="39">
        <v>6.471268763196446E-4</v>
      </c>
      <c r="AK483" s="39">
        <v>1</v>
      </c>
      <c r="AL483" s="39">
        <v>0</v>
      </c>
      <c r="AM483" s="41">
        <f t="shared" si="88"/>
        <v>477</v>
      </c>
      <c r="AN483" s="41">
        <f t="shared" si="88"/>
        <v>0</v>
      </c>
      <c r="AO483" s="41">
        <f t="shared" si="86"/>
        <v>0.90459999999999996</v>
      </c>
      <c r="AP483" s="41">
        <f t="shared" si="86"/>
        <v>1</v>
      </c>
      <c r="AQ483" s="41">
        <f t="shared" si="87"/>
        <v>1.9999999999997797E-4</v>
      </c>
    </row>
    <row r="484" spans="1:43">
      <c r="A484" s="37" t="s">
        <v>130</v>
      </c>
      <c r="C484" s="43">
        <v>71.357382412682398</v>
      </c>
      <c r="D484" s="43">
        <v>201.76077688265099</v>
      </c>
      <c r="E484" s="39">
        <f xml:space="preserve"> IF(A480="Male",1,0)</f>
        <v>1</v>
      </c>
      <c r="G484" s="39">
        <v>60.181884506246803</v>
      </c>
      <c r="H484" s="39">
        <v>131.38010124701199</v>
      </c>
      <c r="I484" s="66">
        <v>0</v>
      </c>
      <c r="J484" s="67">
        <v>1</v>
      </c>
      <c r="K484" s="160">
        <f t="shared" si="78"/>
        <v>1</v>
      </c>
      <c r="L484" s="41">
        <f t="shared" si="79"/>
        <v>0</v>
      </c>
      <c r="M484" s="41">
        <f t="shared" si="80"/>
        <v>5.2338099127475862E-2</v>
      </c>
      <c r="N484" s="158">
        <f t="shared" si="81"/>
        <v>5.2338099127475862E-2</v>
      </c>
      <c r="O484" s="160">
        <f t="shared" si="82"/>
        <v>0.94766190087252411</v>
      </c>
      <c r="P484" s="158">
        <f t="shared" si="83"/>
        <v>-5.3757484989179566E-2</v>
      </c>
      <c r="Q484" s="160">
        <f t="shared" si="84"/>
        <v>100</v>
      </c>
      <c r="R484" s="41">
        <f t="shared" si="85"/>
        <v>5.5228662331246542E-2</v>
      </c>
      <c r="AJ484" s="39">
        <v>6.4808579656762909E-4</v>
      </c>
      <c r="AK484" s="39">
        <v>1</v>
      </c>
      <c r="AL484" s="39">
        <v>0</v>
      </c>
      <c r="AM484" s="41">
        <f t="shared" si="88"/>
        <v>478</v>
      </c>
      <c r="AN484" s="41">
        <f t="shared" si="88"/>
        <v>0</v>
      </c>
      <c r="AO484" s="41">
        <f t="shared" si="86"/>
        <v>0.90439999999999998</v>
      </c>
      <c r="AP484" s="41">
        <f t="shared" si="86"/>
        <v>1</v>
      </c>
      <c r="AQ484" s="41">
        <f t="shared" si="87"/>
        <v>1.9999999999997797E-4</v>
      </c>
    </row>
    <row r="485" spans="1:43">
      <c r="A485" s="37" t="s">
        <v>130</v>
      </c>
      <c r="C485" s="43">
        <v>68.590406041665403</v>
      </c>
      <c r="D485" s="43">
        <v>176.843079926229</v>
      </c>
      <c r="E485" s="39">
        <f xml:space="preserve"> IF(A481="Male",1,0)</f>
        <v>1</v>
      </c>
      <c r="G485" s="39">
        <v>60.183438480881101</v>
      </c>
      <c r="H485" s="39">
        <v>99.355039849400498</v>
      </c>
      <c r="I485" s="66">
        <v>0</v>
      </c>
      <c r="J485" s="67">
        <v>1</v>
      </c>
      <c r="K485" s="160">
        <f t="shared" si="78"/>
        <v>1</v>
      </c>
      <c r="L485" s="41">
        <f t="shared" si="79"/>
        <v>0</v>
      </c>
      <c r="M485" s="41">
        <f t="shared" si="80"/>
        <v>9.6207894729180511E-5</v>
      </c>
      <c r="N485" s="158">
        <f t="shared" si="81"/>
        <v>9.6207894729180511E-5</v>
      </c>
      <c r="O485" s="160">
        <f t="shared" si="82"/>
        <v>0.99990379210527081</v>
      </c>
      <c r="P485" s="158">
        <f t="shared" si="83"/>
        <v>-9.6212523005552081E-5</v>
      </c>
      <c r="Q485" s="160">
        <f t="shared" si="84"/>
        <v>100</v>
      </c>
      <c r="R485" s="41">
        <f t="shared" si="85"/>
        <v>9.6217151578770752E-5</v>
      </c>
      <c r="AJ485" s="39">
        <v>6.4819776658765586E-4</v>
      </c>
      <c r="AK485" s="39">
        <v>1</v>
      </c>
      <c r="AL485" s="39">
        <v>0</v>
      </c>
      <c r="AM485" s="41">
        <f t="shared" si="88"/>
        <v>479</v>
      </c>
      <c r="AN485" s="41">
        <f t="shared" si="88"/>
        <v>0</v>
      </c>
      <c r="AO485" s="41">
        <f t="shared" si="86"/>
        <v>0.9042</v>
      </c>
      <c r="AP485" s="41">
        <f t="shared" si="86"/>
        <v>1</v>
      </c>
      <c r="AQ485" s="41">
        <f t="shared" si="87"/>
        <v>1.9999999999997797E-4</v>
      </c>
    </row>
    <row r="486" spans="1:43">
      <c r="A486" s="37" t="s">
        <v>130</v>
      </c>
      <c r="C486" s="43">
        <v>69.736086706943993</v>
      </c>
      <c r="D486" s="43">
        <v>185.524260351598</v>
      </c>
      <c r="E486" s="39">
        <f xml:space="preserve"> IF(A482="Male",1,0)</f>
        <v>1</v>
      </c>
      <c r="G486" s="39">
        <v>60.185541854522803</v>
      </c>
      <c r="H486" s="39">
        <v>102.098732817094</v>
      </c>
      <c r="I486" s="66">
        <v>0</v>
      </c>
      <c r="J486" s="67">
        <v>1</v>
      </c>
      <c r="K486" s="160">
        <f t="shared" si="78"/>
        <v>1</v>
      </c>
      <c r="L486" s="41">
        <f t="shared" si="79"/>
        <v>0</v>
      </c>
      <c r="M486" s="41">
        <f t="shared" si="80"/>
        <v>1.6560262168736575E-4</v>
      </c>
      <c r="N486" s="158">
        <f t="shared" si="81"/>
        <v>1.6560262168736575E-4</v>
      </c>
      <c r="O486" s="160">
        <f t="shared" si="82"/>
        <v>0.99983439737831259</v>
      </c>
      <c r="P486" s="158">
        <f t="shared" si="83"/>
        <v>-1.6561633531559497E-4</v>
      </c>
      <c r="Q486" s="160">
        <f t="shared" si="84"/>
        <v>100</v>
      </c>
      <c r="R486" s="41">
        <f t="shared" si="85"/>
        <v>1.6563005045795181E-4</v>
      </c>
      <c r="AJ486" s="39">
        <v>6.4868274650219961E-4</v>
      </c>
      <c r="AK486" s="39">
        <v>1</v>
      </c>
      <c r="AL486" s="39">
        <v>0</v>
      </c>
      <c r="AM486" s="41">
        <f t="shared" si="88"/>
        <v>480</v>
      </c>
      <c r="AN486" s="41">
        <f t="shared" si="88"/>
        <v>0</v>
      </c>
      <c r="AO486" s="41">
        <f t="shared" si="86"/>
        <v>0.90400000000000003</v>
      </c>
      <c r="AP486" s="41">
        <f t="shared" si="86"/>
        <v>1</v>
      </c>
      <c r="AQ486" s="41">
        <f t="shared" si="87"/>
        <v>1.9999999999997797E-4</v>
      </c>
    </row>
    <row r="487" spans="1:43">
      <c r="A487" s="37" t="s">
        <v>130</v>
      </c>
      <c r="C487" s="43">
        <v>69.833857067034501</v>
      </c>
      <c r="D487" s="43">
        <v>188.04102902060299</v>
      </c>
      <c r="E487" s="39">
        <f xml:space="preserve"> IF(A483="Male",1,0)</f>
        <v>1</v>
      </c>
      <c r="G487" s="39">
        <v>60.188392067089801</v>
      </c>
      <c r="H487" s="39">
        <v>115.584318791353</v>
      </c>
      <c r="I487" s="66">
        <v>0</v>
      </c>
      <c r="J487" s="67">
        <v>1</v>
      </c>
      <c r="K487" s="160">
        <f t="shared" si="78"/>
        <v>1</v>
      </c>
      <c r="L487" s="41">
        <f t="shared" si="79"/>
        <v>0</v>
      </c>
      <c r="M487" s="41">
        <f t="shared" si="80"/>
        <v>2.3939323510376587E-3</v>
      </c>
      <c r="N487" s="158">
        <f t="shared" si="81"/>
        <v>2.3939323510376587E-3</v>
      </c>
      <c r="O487" s="160">
        <f t="shared" si="82"/>
        <v>0.99760606764896231</v>
      </c>
      <c r="P487" s="158">
        <f t="shared" si="83"/>
        <v>-2.3968023884535805E-3</v>
      </c>
      <c r="Q487" s="160">
        <f t="shared" si="84"/>
        <v>100</v>
      </c>
      <c r="R487" s="41">
        <f t="shared" si="85"/>
        <v>2.3996770154770509E-3</v>
      </c>
      <c r="AJ487" s="39">
        <v>6.4944672964843307E-4</v>
      </c>
      <c r="AK487" s="39">
        <v>1</v>
      </c>
      <c r="AL487" s="39">
        <v>0</v>
      </c>
      <c r="AM487" s="41">
        <f t="shared" si="88"/>
        <v>481</v>
      </c>
      <c r="AN487" s="41">
        <f t="shared" si="88"/>
        <v>0</v>
      </c>
      <c r="AO487" s="41">
        <f t="shared" si="86"/>
        <v>0.90380000000000005</v>
      </c>
      <c r="AP487" s="41">
        <f t="shared" si="86"/>
        <v>1</v>
      </c>
      <c r="AQ487" s="41">
        <f t="shared" si="87"/>
        <v>2.00000000000089E-4</v>
      </c>
    </row>
    <row r="488" spans="1:43">
      <c r="A488" s="37" t="s">
        <v>130</v>
      </c>
      <c r="C488" s="43">
        <v>72.410585763739107</v>
      </c>
      <c r="D488" s="43">
        <v>189.38443829252699</v>
      </c>
      <c r="E488" s="39">
        <f xml:space="preserve"> IF(A484="Male",1,0)</f>
        <v>1</v>
      </c>
      <c r="G488" s="39">
        <v>60.190858282443202</v>
      </c>
      <c r="H488" s="39">
        <v>117.955518204098</v>
      </c>
      <c r="I488" s="66">
        <v>0</v>
      </c>
      <c r="J488" s="67">
        <v>1</v>
      </c>
      <c r="K488" s="160">
        <f t="shared" si="78"/>
        <v>1</v>
      </c>
      <c r="L488" s="41">
        <f t="shared" si="79"/>
        <v>0</v>
      </c>
      <c r="M488" s="41">
        <f t="shared" si="80"/>
        <v>3.8213176545954758E-3</v>
      </c>
      <c r="N488" s="158">
        <f t="shared" si="81"/>
        <v>3.8213176545954758E-3</v>
      </c>
      <c r="O488" s="160">
        <f t="shared" si="82"/>
        <v>0.99617868234540452</v>
      </c>
      <c r="P488" s="158">
        <f t="shared" si="83"/>
        <v>-3.8286375425993593E-3</v>
      </c>
      <c r="Q488" s="160">
        <f t="shared" si="84"/>
        <v>100</v>
      </c>
      <c r="R488" s="41">
        <f t="shared" si="85"/>
        <v>3.8359761379339699E-3</v>
      </c>
      <c r="AJ488" s="39">
        <v>6.5287981358018584E-4</v>
      </c>
      <c r="AK488" s="39">
        <v>1</v>
      </c>
      <c r="AL488" s="39">
        <v>0</v>
      </c>
      <c r="AM488" s="41">
        <f t="shared" si="88"/>
        <v>482</v>
      </c>
      <c r="AN488" s="41">
        <f t="shared" si="88"/>
        <v>0</v>
      </c>
      <c r="AO488" s="41">
        <f t="shared" si="86"/>
        <v>0.90359999999999996</v>
      </c>
      <c r="AP488" s="41">
        <f t="shared" si="86"/>
        <v>1</v>
      </c>
      <c r="AQ488" s="41">
        <f t="shared" si="87"/>
        <v>1.9999999999997797E-4</v>
      </c>
    </row>
    <row r="489" spans="1:43">
      <c r="A489" s="37" t="s">
        <v>130</v>
      </c>
      <c r="C489" s="43">
        <v>65.434596867865906</v>
      </c>
      <c r="D489" s="43">
        <v>166.09674402051601</v>
      </c>
      <c r="E489" s="39">
        <f xml:space="preserve"> IF(A485="Male",1,0)</f>
        <v>1</v>
      </c>
      <c r="G489" s="39">
        <v>60.191330421539497</v>
      </c>
      <c r="H489" s="39">
        <v>115.04577239302699</v>
      </c>
      <c r="I489" s="66">
        <v>0</v>
      </c>
      <c r="J489" s="67">
        <v>1</v>
      </c>
      <c r="K489" s="160">
        <f t="shared" si="78"/>
        <v>1</v>
      </c>
      <c r="L489" s="41">
        <f t="shared" si="79"/>
        <v>0</v>
      </c>
      <c r="M489" s="41">
        <f t="shared" si="80"/>
        <v>2.1488224722837563E-3</v>
      </c>
      <c r="N489" s="158">
        <f t="shared" si="81"/>
        <v>2.1488224722837563E-3</v>
      </c>
      <c r="O489" s="160">
        <f t="shared" si="82"/>
        <v>0.99785117752771624</v>
      </c>
      <c r="P489" s="158">
        <f t="shared" si="83"/>
        <v>-2.1511345039833462E-3</v>
      </c>
      <c r="Q489" s="160">
        <f t="shared" si="84"/>
        <v>100</v>
      </c>
      <c r="R489" s="41">
        <f t="shared" si="85"/>
        <v>2.153449853722371E-3</v>
      </c>
      <c r="AJ489" s="39">
        <v>6.5378949197203895E-4</v>
      </c>
      <c r="AK489" s="39">
        <v>1</v>
      </c>
      <c r="AL489" s="39">
        <v>0</v>
      </c>
      <c r="AM489" s="41">
        <f t="shared" si="88"/>
        <v>483</v>
      </c>
      <c r="AN489" s="41">
        <f t="shared" si="88"/>
        <v>0</v>
      </c>
      <c r="AO489" s="41">
        <f t="shared" si="86"/>
        <v>0.90339999999999998</v>
      </c>
      <c r="AP489" s="41">
        <f t="shared" si="86"/>
        <v>1</v>
      </c>
      <c r="AQ489" s="41">
        <f t="shared" si="87"/>
        <v>1.9999999999997797E-4</v>
      </c>
    </row>
    <row r="490" spans="1:43">
      <c r="A490" s="37" t="s">
        <v>130</v>
      </c>
      <c r="C490" s="43">
        <v>66.267656770243406</v>
      </c>
      <c r="D490" s="43">
        <v>170.25017865361301</v>
      </c>
      <c r="E490" s="39">
        <f xml:space="preserve"> IF(A486="Male",1,0)</f>
        <v>1</v>
      </c>
      <c r="G490" s="39">
        <v>60.192173781978703</v>
      </c>
      <c r="H490" s="39">
        <v>96.358775952888095</v>
      </c>
      <c r="I490" s="66">
        <v>0</v>
      </c>
      <c r="J490" s="67">
        <v>1</v>
      </c>
      <c r="K490" s="160">
        <f t="shared" si="78"/>
        <v>1</v>
      </c>
      <c r="L490" s="41">
        <f t="shared" si="79"/>
        <v>0</v>
      </c>
      <c r="M490" s="41">
        <f t="shared" si="80"/>
        <v>5.2877151367064731E-5</v>
      </c>
      <c r="N490" s="158">
        <f t="shared" si="81"/>
        <v>5.2877151367064731E-5</v>
      </c>
      <c r="O490" s="160">
        <f t="shared" si="82"/>
        <v>0.99994712284863296</v>
      </c>
      <c r="P490" s="158">
        <f t="shared" si="83"/>
        <v>-5.2878549412888432E-5</v>
      </c>
      <c r="Q490" s="160">
        <f t="shared" si="84"/>
        <v>100</v>
      </c>
      <c r="R490" s="41">
        <f t="shared" si="85"/>
        <v>5.2879947508053388E-5</v>
      </c>
      <c r="AJ490" s="39">
        <v>6.5585552246394342E-4</v>
      </c>
      <c r="AK490" s="39">
        <v>1</v>
      </c>
      <c r="AL490" s="39">
        <v>0</v>
      </c>
      <c r="AM490" s="41">
        <f t="shared" si="88"/>
        <v>484</v>
      </c>
      <c r="AN490" s="41">
        <f t="shared" si="88"/>
        <v>0</v>
      </c>
      <c r="AO490" s="41">
        <f t="shared" si="86"/>
        <v>0.9032</v>
      </c>
      <c r="AP490" s="41">
        <f t="shared" si="86"/>
        <v>1</v>
      </c>
      <c r="AQ490" s="41">
        <f t="shared" si="87"/>
        <v>1.9999999999997797E-4</v>
      </c>
    </row>
    <row r="491" spans="1:43">
      <c r="A491" s="37" t="s">
        <v>130</v>
      </c>
      <c r="C491" s="43">
        <v>69.974300873250598</v>
      </c>
      <c r="D491" s="43">
        <v>212.80425895998999</v>
      </c>
      <c r="E491" s="39">
        <f xml:space="preserve"> IF(A487="Male",1,0)</f>
        <v>1</v>
      </c>
      <c r="G491" s="39">
        <v>60.194896947476302</v>
      </c>
      <c r="H491" s="39">
        <v>127.860000106261</v>
      </c>
      <c r="I491" s="66">
        <v>0</v>
      </c>
      <c r="J491" s="67">
        <v>1</v>
      </c>
      <c r="K491" s="160">
        <f t="shared" si="78"/>
        <v>1</v>
      </c>
      <c r="L491" s="41">
        <f t="shared" si="79"/>
        <v>0</v>
      </c>
      <c r="M491" s="41">
        <f t="shared" si="80"/>
        <v>2.6574692319434923E-2</v>
      </c>
      <c r="N491" s="158">
        <f t="shared" si="81"/>
        <v>2.6574692319434923E-2</v>
      </c>
      <c r="O491" s="160">
        <f t="shared" si="82"/>
        <v>0.97342530768056512</v>
      </c>
      <c r="P491" s="158">
        <f t="shared" si="83"/>
        <v>-2.693418265985285E-2</v>
      </c>
      <c r="Q491" s="160">
        <f t="shared" si="84"/>
        <v>100</v>
      </c>
      <c r="R491" s="41">
        <f t="shared" si="85"/>
        <v>2.7300186372548631E-2</v>
      </c>
      <c r="AJ491" s="39">
        <v>6.5615507234486378E-4</v>
      </c>
      <c r="AK491" s="39">
        <v>1</v>
      </c>
      <c r="AL491" s="39">
        <v>0</v>
      </c>
      <c r="AM491" s="41">
        <f t="shared" si="88"/>
        <v>485</v>
      </c>
      <c r="AN491" s="41">
        <f t="shared" si="88"/>
        <v>0</v>
      </c>
      <c r="AO491" s="41">
        <f t="shared" si="86"/>
        <v>0.90300000000000002</v>
      </c>
      <c r="AP491" s="41">
        <f t="shared" si="86"/>
        <v>1</v>
      </c>
      <c r="AQ491" s="41">
        <f t="shared" si="87"/>
        <v>1.9999999999997797E-4</v>
      </c>
    </row>
    <row r="492" spans="1:43">
      <c r="A492" s="37" t="s">
        <v>130</v>
      </c>
      <c r="C492" s="43">
        <v>71.209194223727394</v>
      </c>
      <c r="D492" s="43">
        <v>196.14550620845</v>
      </c>
      <c r="E492" s="39">
        <f xml:space="preserve"> IF(A488="Male",1,0)</f>
        <v>1</v>
      </c>
      <c r="G492" s="39">
        <v>60.209738110862297</v>
      </c>
      <c r="H492" s="39">
        <v>111.048452312775</v>
      </c>
      <c r="I492" s="66">
        <v>0</v>
      </c>
      <c r="J492" s="67">
        <v>1</v>
      </c>
      <c r="K492" s="160">
        <f t="shared" si="78"/>
        <v>1</v>
      </c>
      <c r="L492" s="41">
        <f t="shared" si="79"/>
        <v>0</v>
      </c>
      <c r="M492" s="41">
        <f t="shared" si="80"/>
        <v>9.6484065578673276E-4</v>
      </c>
      <c r="N492" s="158">
        <f t="shared" si="81"/>
        <v>9.6484065578673276E-4</v>
      </c>
      <c r="O492" s="160">
        <f t="shared" si="82"/>
        <v>0.99903515934421327</v>
      </c>
      <c r="P492" s="158">
        <f t="shared" si="83"/>
        <v>-9.653064141447546E-4</v>
      </c>
      <c r="Q492" s="160">
        <f t="shared" si="84"/>
        <v>100</v>
      </c>
      <c r="R492" s="41">
        <f t="shared" si="85"/>
        <v>9.6577247233227859E-4</v>
      </c>
      <c r="AJ492" s="39">
        <v>6.5668541278505218E-4</v>
      </c>
      <c r="AK492" s="39">
        <v>1</v>
      </c>
      <c r="AL492" s="39">
        <v>0</v>
      </c>
      <c r="AM492" s="41">
        <f t="shared" si="88"/>
        <v>486</v>
      </c>
      <c r="AN492" s="41">
        <f t="shared" si="88"/>
        <v>0</v>
      </c>
      <c r="AO492" s="41">
        <f t="shared" si="86"/>
        <v>0.90280000000000005</v>
      </c>
      <c r="AP492" s="41">
        <f t="shared" si="86"/>
        <v>1</v>
      </c>
      <c r="AQ492" s="41">
        <f t="shared" si="87"/>
        <v>2.00000000000089E-4</v>
      </c>
    </row>
    <row r="493" spans="1:43">
      <c r="A493" s="37" t="s">
        <v>130</v>
      </c>
      <c r="C493" s="43">
        <v>69.937400192520897</v>
      </c>
      <c r="D493" s="43">
        <v>202.27906967929701</v>
      </c>
      <c r="E493" s="39">
        <f xml:space="preserve"> IF(A489="Male",1,0)</f>
        <v>1</v>
      </c>
      <c r="G493" s="39">
        <v>60.211166562375404</v>
      </c>
      <c r="H493" s="39">
        <v>119.037534152405</v>
      </c>
      <c r="I493" s="66">
        <v>0</v>
      </c>
      <c r="J493" s="67">
        <v>1</v>
      </c>
      <c r="K493" s="160">
        <f t="shared" si="78"/>
        <v>1</v>
      </c>
      <c r="L493" s="41">
        <f t="shared" si="79"/>
        <v>0</v>
      </c>
      <c r="M493" s="41">
        <f t="shared" si="80"/>
        <v>4.6848379443293576E-3</v>
      </c>
      <c r="N493" s="158">
        <f t="shared" si="81"/>
        <v>4.6848379443293576E-3</v>
      </c>
      <c r="O493" s="160">
        <f t="shared" si="82"/>
        <v>0.99531516205567061</v>
      </c>
      <c r="P493" s="158">
        <f t="shared" si="83"/>
        <v>-4.6958461923064364E-3</v>
      </c>
      <c r="Q493" s="160">
        <f t="shared" si="84"/>
        <v>100</v>
      </c>
      <c r="R493" s="41">
        <f t="shared" si="85"/>
        <v>4.7068889563116317E-3</v>
      </c>
      <c r="AJ493" s="39">
        <v>6.5864689720153663E-4</v>
      </c>
      <c r="AK493" s="39">
        <v>1</v>
      </c>
      <c r="AL493" s="39">
        <v>0</v>
      </c>
      <c r="AM493" s="41">
        <f t="shared" si="88"/>
        <v>487</v>
      </c>
      <c r="AN493" s="41">
        <f t="shared" si="88"/>
        <v>0</v>
      </c>
      <c r="AO493" s="41">
        <f t="shared" si="86"/>
        <v>0.90259999999999996</v>
      </c>
      <c r="AP493" s="41">
        <f t="shared" si="86"/>
        <v>1</v>
      </c>
      <c r="AQ493" s="41">
        <f t="shared" si="87"/>
        <v>1.9999999999997797E-4</v>
      </c>
    </row>
    <row r="494" spans="1:43">
      <c r="A494" s="37" t="s">
        <v>130</v>
      </c>
      <c r="C494" s="43">
        <v>71.386022192952595</v>
      </c>
      <c r="D494" s="43">
        <v>201.332006891009</v>
      </c>
      <c r="E494" s="39">
        <f xml:space="preserve"> IF(A490="Male",1,0)</f>
        <v>1</v>
      </c>
      <c r="G494" s="39">
        <v>60.213395370251199</v>
      </c>
      <c r="H494" s="39">
        <v>109.66281317991999</v>
      </c>
      <c r="I494" s="66">
        <v>0</v>
      </c>
      <c r="J494" s="67">
        <v>1</v>
      </c>
      <c r="K494" s="160">
        <f t="shared" si="78"/>
        <v>1</v>
      </c>
      <c r="L494" s="41">
        <f t="shared" si="79"/>
        <v>0</v>
      </c>
      <c r="M494" s="41">
        <f t="shared" si="80"/>
        <v>7.31843190200774E-4</v>
      </c>
      <c r="N494" s="158">
        <f t="shared" si="81"/>
        <v>7.31843190200774E-4</v>
      </c>
      <c r="O494" s="160">
        <f t="shared" si="82"/>
        <v>0.99926815680979919</v>
      </c>
      <c r="P494" s="158">
        <f t="shared" si="83"/>
        <v>-7.3211111815713991E-4</v>
      </c>
      <c r="Q494" s="160">
        <f t="shared" si="84"/>
        <v>100</v>
      </c>
      <c r="R494" s="41">
        <f t="shared" si="85"/>
        <v>7.3237917691404333E-4</v>
      </c>
      <c r="AJ494" s="39">
        <v>6.6148522268317123E-4</v>
      </c>
      <c r="AK494" s="39">
        <v>1</v>
      </c>
      <c r="AL494" s="39">
        <v>0</v>
      </c>
      <c r="AM494" s="41">
        <f t="shared" si="88"/>
        <v>488</v>
      </c>
      <c r="AN494" s="41">
        <f t="shared" si="88"/>
        <v>0</v>
      </c>
      <c r="AO494" s="41">
        <f t="shared" si="86"/>
        <v>0.90239999999999998</v>
      </c>
      <c r="AP494" s="41">
        <f t="shared" si="86"/>
        <v>1</v>
      </c>
      <c r="AQ494" s="41">
        <f t="shared" si="87"/>
        <v>1.9999999999997797E-4</v>
      </c>
    </row>
    <row r="495" spans="1:43">
      <c r="A495" s="37" t="s">
        <v>130</v>
      </c>
      <c r="C495" s="43">
        <v>64.5887816699057</v>
      </c>
      <c r="D495" s="43">
        <v>158.45409444639799</v>
      </c>
      <c r="E495" s="39">
        <f xml:space="preserve"> IF(A491="Male",1,0)</f>
        <v>1</v>
      </c>
      <c r="G495" s="39">
        <v>60.217018557323001</v>
      </c>
      <c r="H495" s="39">
        <v>146.95664611893801</v>
      </c>
      <c r="I495" s="66">
        <v>1</v>
      </c>
      <c r="J495" s="67">
        <v>0</v>
      </c>
      <c r="K495" s="160">
        <f t="shared" si="78"/>
        <v>1</v>
      </c>
      <c r="L495" s="41">
        <f t="shared" si="79"/>
        <v>1</v>
      </c>
      <c r="M495" s="41">
        <f t="shared" si="80"/>
        <v>0.54385639037431921</v>
      </c>
      <c r="N495" s="158">
        <f t="shared" si="81"/>
        <v>0.54385639037431921</v>
      </c>
      <c r="O495" s="160">
        <f t="shared" si="82"/>
        <v>0.45614360962568079</v>
      </c>
      <c r="P495" s="158">
        <f t="shared" si="83"/>
        <v>-0.60907005525973612</v>
      </c>
      <c r="Q495" s="160">
        <f t="shared" si="84"/>
        <v>100</v>
      </c>
      <c r="R495" s="41">
        <f t="shared" si="85"/>
        <v>0.83872069483587663</v>
      </c>
      <c r="AJ495" s="39">
        <v>6.6466254502119419E-4</v>
      </c>
      <c r="AK495" s="39">
        <v>1</v>
      </c>
      <c r="AL495" s="39">
        <v>0</v>
      </c>
      <c r="AM495" s="41">
        <f t="shared" si="88"/>
        <v>489</v>
      </c>
      <c r="AN495" s="41">
        <f t="shared" si="88"/>
        <v>0</v>
      </c>
      <c r="AO495" s="41">
        <f t="shared" si="86"/>
        <v>0.9022</v>
      </c>
      <c r="AP495" s="41">
        <f t="shared" si="86"/>
        <v>1</v>
      </c>
      <c r="AQ495" s="41">
        <f t="shared" si="87"/>
        <v>1.9999999999997797E-4</v>
      </c>
    </row>
    <row r="496" spans="1:43">
      <c r="A496" s="37" t="s">
        <v>130</v>
      </c>
      <c r="C496" s="43">
        <v>68.792984415873093</v>
      </c>
      <c r="D496" s="43">
        <v>174.48948626408901</v>
      </c>
      <c r="E496" s="39">
        <f xml:space="preserve"> IF(A492="Male",1,0)</f>
        <v>1</v>
      </c>
      <c r="G496" s="39">
        <v>60.218837764812697</v>
      </c>
      <c r="H496" s="39">
        <v>109.190529197858</v>
      </c>
      <c r="I496" s="66">
        <v>0</v>
      </c>
      <c r="J496" s="67">
        <v>1</v>
      </c>
      <c r="K496" s="160">
        <f t="shared" si="78"/>
        <v>1</v>
      </c>
      <c r="L496" s="41">
        <f t="shared" si="79"/>
        <v>0</v>
      </c>
      <c r="M496" s="41">
        <f t="shared" si="80"/>
        <v>6.6466254502119419E-4</v>
      </c>
      <c r="N496" s="158">
        <f t="shared" si="81"/>
        <v>6.6466254502119419E-4</v>
      </c>
      <c r="O496" s="160">
        <f t="shared" si="82"/>
        <v>0.99933533745497882</v>
      </c>
      <c r="P496" s="158">
        <f t="shared" si="83"/>
        <v>-6.6488353109675827E-4</v>
      </c>
      <c r="Q496" s="160">
        <f t="shared" si="84"/>
        <v>100</v>
      </c>
      <c r="R496" s="41">
        <f t="shared" si="85"/>
        <v>6.6510461514740341E-4</v>
      </c>
      <c r="AJ496" s="39">
        <v>6.6483036154683353E-4</v>
      </c>
      <c r="AK496" s="39">
        <v>1</v>
      </c>
      <c r="AL496" s="39">
        <v>0</v>
      </c>
      <c r="AM496" s="41">
        <f t="shared" si="88"/>
        <v>490</v>
      </c>
      <c r="AN496" s="41">
        <f t="shared" si="88"/>
        <v>0</v>
      </c>
      <c r="AO496" s="41">
        <f t="shared" si="86"/>
        <v>0.90200000000000002</v>
      </c>
      <c r="AP496" s="41">
        <f t="shared" si="86"/>
        <v>1</v>
      </c>
      <c r="AQ496" s="41">
        <f t="shared" si="87"/>
        <v>1.9999999999997797E-4</v>
      </c>
    </row>
    <row r="497" spans="1:43">
      <c r="A497" s="37" t="s">
        <v>130</v>
      </c>
      <c r="C497" s="43">
        <v>68.445746728066794</v>
      </c>
      <c r="D497" s="43">
        <v>183.78338268531601</v>
      </c>
      <c r="E497" s="39">
        <f xml:space="preserve"> IF(A493="Male",1,0)</f>
        <v>1</v>
      </c>
      <c r="G497" s="39">
        <v>60.2203411634516</v>
      </c>
      <c r="H497" s="39">
        <v>120.429932616127</v>
      </c>
      <c r="I497" s="66">
        <v>0</v>
      </c>
      <c r="J497" s="67">
        <v>1</v>
      </c>
      <c r="K497" s="160">
        <f t="shared" si="78"/>
        <v>1</v>
      </c>
      <c r="L497" s="41">
        <f t="shared" si="79"/>
        <v>0</v>
      </c>
      <c r="M497" s="41">
        <f t="shared" si="80"/>
        <v>6.1381257075165804E-3</v>
      </c>
      <c r="N497" s="158">
        <f t="shared" si="81"/>
        <v>6.1381257075165804E-3</v>
      </c>
      <c r="O497" s="160">
        <f t="shared" si="82"/>
        <v>0.9938618742924834</v>
      </c>
      <c r="P497" s="158">
        <f t="shared" si="83"/>
        <v>-6.1570414456263017E-3</v>
      </c>
      <c r="Q497" s="160">
        <f t="shared" si="84"/>
        <v>100</v>
      </c>
      <c r="R497" s="41">
        <f t="shared" si="85"/>
        <v>6.1760349866385889E-3</v>
      </c>
      <c r="AJ497" s="39">
        <v>6.6531080780279071E-4</v>
      </c>
      <c r="AK497" s="39">
        <v>1</v>
      </c>
      <c r="AL497" s="39">
        <v>0</v>
      </c>
      <c r="AM497" s="41">
        <f t="shared" si="88"/>
        <v>491</v>
      </c>
      <c r="AN497" s="41">
        <f t="shared" si="88"/>
        <v>0</v>
      </c>
      <c r="AO497" s="41">
        <f t="shared" si="86"/>
        <v>0.90180000000000005</v>
      </c>
      <c r="AP497" s="41">
        <f t="shared" si="86"/>
        <v>1</v>
      </c>
      <c r="AQ497" s="41">
        <f t="shared" si="87"/>
        <v>2.00000000000089E-4</v>
      </c>
    </row>
    <row r="498" spans="1:43">
      <c r="A498" s="37" t="s">
        <v>130</v>
      </c>
      <c r="C498" s="43">
        <v>69.201578122067602</v>
      </c>
      <c r="D498" s="43">
        <v>188.10350611266799</v>
      </c>
      <c r="E498" s="39">
        <f xml:space="preserve"> IF(A494="Male",1,0)</f>
        <v>1</v>
      </c>
      <c r="G498" s="39">
        <v>60.2219073469292</v>
      </c>
      <c r="H498" s="39">
        <v>107.7312909258</v>
      </c>
      <c r="I498" s="66">
        <v>0</v>
      </c>
      <c r="J498" s="67">
        <v>1</v>
      </c>
      <c r="K498" s="160">
        <f t="shared" si="78"/>
        <v>1</v>
      </c>
      <c r="L498" s="41">
        <f t="shared" si="79"/>
        <v>0</v>
      </c>
      <c r="M498" s="41">
        <f t="shared" si="80"/>
        <v>4.9695982544689004E-4</v>
      </c>
      <c r="N498" s="158">
        <f t="shared" si="81"/>
        <v>4.9695982544689004E-4</v>
      </c>
      <c r="O498" s="160">
        <f t="shared" si="82"/>
        <v>0.99950304017455316</v>
      </c>
      <c r="P498" s="158">
        <f t="shared" si="83"/>
        <v>-4.9708335090738458E-4</v>
      </c>
      <c r="Q498" s="160">
        <f t="shared" si="84"/>
        <v>100</v>
      </c>
      <c r="R498" s="41">
        <f t="shared" si="85"/>
        <v>4.9720691730972724E-4</v>
      </c>
      <c r="AJ498" s="39">
        <v>6.6814195611732661E-4</v>
      </c>
      <c r="AK498" s="39">
        <v>1</v>
      </c>
      <c r="AL498" s="39">
        <v>0</v>
      </c>
      <c r="AM498" s="41">
        <f t="shared" si="88"/>
        <v>492</v>
      </c>
      <c r="AN498" s="41">
        <f t="shared" si="88"/>
        <v>0</v>
      </c>
      <c r="AO498" s="41">
        <f t="shared" si="86"/>
        <v>0.90159999999999996</v>
      </c>
      <c r="AP498" s="41">
        <f t="shared" si="86"/>
        <v>1</v>
      </c>
      <c r="AQ498" s="41">
        <f t="shared" si="87"/>
        <v>1.9999999999997797E-4</v>
      </c>
    </row>
    <row r="499" spans="1:43">
      <c r="A499" s="37" t="s">
        <v>130</v>
      </c>
      <c r="C499" s="43">
        <v>69.426017308872304</v>
      </c>
      <c r="D499" s="43">
        <v>176.19342982381301</v>
      </c>
      <c r="E499" s="39">
        <f xml:space="preserve"> IF(A495="Male",1,0)</f>
        <v>1</v>
      </c>
      <c r="G499" s="39">
        <v>60.228592284359202</v>
      </c>
      <c r="H499" s="39">
        <v>120.97044865420401</v>
      </c>
      <c r="I499" s="66">
        <v>0</v>
      </c>
      <c r="J499" s="67">
        <v>1</v>
      </c>
      <c r="K499" s="160">
        <f t="shared" si="78"/>
        <v>1</v>
      </c>
      <c r="L499" s="41">
        <f t="shared" si="79"/>
        <v>0</v>
      </c>
      <c r="M499" s="41">
        <f t="shared" si="80"/>
        <v>6.8004873135873063E-3</v>
      </c>
      <c r="N499" s="158">
        <f t="shared" si="81"/>
        <v>6.8004873135873063E-3</v>
      </c>
      <c r="O499" s="160">
        <f t="shared" si="82"/>
        <v>0.99319951268641271</v>
      </c>
      <c r="P499" s="158">
        <f t="shared" si="83"/>
        <v>-6.8237159982532164E-3</v>
      </c>
      <c r="Q499" s="160">
        <f t="shared" si="84"/>
        <v>100</v>
      </c>
      <c r="R499" s="41">
        <f t="shared" si="85"/>
        <v>6.8470505942892605E-3</v>
      </c>
      <c r="AJ499" s="39">
        <v>6.7577650833174139E-4</v>
      </c>
      <c r="AK499" s="39">
        <v>1</v>
      </c>
      <c r="AL499" s="39">
        <v>0</v>
      </c>
      <c r="AM499" s="41">
        <f t="shared" si="88"/>
        <v>493</v>
      </c>
      <c r="AN499" s="41">
        <f t="shared" si="88"/>
        <v>0</v>
      </c>
      <c r="AO499" s="41">
        <f t="shared" si="86"/>
        <v>0.90139999999999998</v>
      </c>
      <c r="AP499" s="41">
        <f t="shared" si="86"/>
        <v>1</v>
      </c>
      <c r="AQ499" s="41">
        <f t="shared" si="87"/>
        <v>1.9999999999997797E-4</v>
      </c>
    </row>
    <row r="500" spans="1:43">
      <c r="A500" s="37" t="s">
        <v>130</v>
      </c>
      <c r="C500" s="43">
        <v>69.606225201361895</v>
      </c>
      <c r="D500" s="43">
        <v>194.200711875856</v>
      </c>
      <c r="E500" s="39">
        <f xml:space="preserve"> IF(A496="Male",1,0)</f>
        <v>1</v>
      </c>
      <c r="G500" s="39">
        <v>60.230073960458</v>
      </c>
      <c r="H500" s="39">
        <v>95.933732478604398</v>
      </c>
      <c r="I500" s="66">
        <v>0</v>
      </c>
      <c r="J500" s="67">
        <v>1</v>
      </c>
      <c r="K500" s="160">
        <f t="shared" si="78"/>
        <v>1</v>
      </c>
      <c r="L500" s="41">
        <f t="shared" si="79"/>
        <v>0</v>
      </c>
      <c r="M500" s="41">
        <f t="shared" si="80"/>
        <v>4.7703406462955687E-5</v>
      </c>
      <c r="N500" s="158">
        <f t="shared" si="81"/>
        <v>4.7703406462955687E-5</v>
      </c>
      <c r="O500" s="160">
        <f t="shared" si="82"/>
        <v>0.99995229659353702</v>
      </c>
      <c r="P500" s="158">
        <f t="shared" si="83"/>
        <v>-4.7704544306664678E-5</v>
      </c>
      <c r="Q500" s="160">
        <f t="shared" si="84"/>
        <v>100</v>
      </c>
      <c r="R500" s="41">
        <f t="shared" si="85"/>
        <v>4.7705682186503628E-5</v>
      </c>
      <c r="AJ500" s="39">
        <v>6.7768117812027479E-4</v>
      </c>
      <c r="AK500" s="39">
        <v>1</v>
      </c>
      <c r="AL500" s="39">
        <v>0</v>
      </c>
      <c r="AM500" s="41">
        <f t="shared" si="88"/>
        <v>494</v>
      </c>
      <c r="AN500" s="41">
        <f t="shared" si="88"/>
        <v>0</v>
      </c>
      <c r="AO500" s="41">
        <f t="shared" si="86"/>
        <v>0.9012</v>
      </c>
      <c r="AP500" s="41">
        <f t="shared" si="86"/>
        <v>1</v>
      </c>
      <c r="AQ500" s="41">
        <f t="shared" si="87"/>
        <v>1.9999999999997797E-4</v>
      </c>
    </row>
    <row r="501" spans="1:43">
      <c r="A501" s="37" t="s">
        <v>130</v>
      </c>
      <c r="C501" s="43">
        <v>72.8817069731098</v>
      </c>
      <c r="D501" s="43">
        <v>194.19950887141599</v>
      </c>
      <c r="E501" s="39">
        <f xml:space="preserve"> IF(A497="Male",1,0)</f>
        <v>1</v>
      </c>
      <c r="G501" s="39">
        <v>60.236390402201003</v>
      </c>
      <c r="H501" s="39">
        <v>123.863208510544</v>
      </c>
      <c r="I501" s="66">
        <v>0</v>
      </c>
      <c r="J501" s="67">
        <v>1</v>
      </c>
      <c r="K501" s="160">
        <f t="shared" si="78"/>
        <v>1</v>
      </c>
      <c r="L501" s="41">
        <f t="shared" si="79"/>
        <v>0</v>
      </c>
      <c r="M501" s="41">
        <f t="shared" si="80"/>
        <v>1.1961510847690029E-2</v>
      </c>
      <c r="N501" s="158">
        <f t="shared" si="81"/>
        <v>1.1961510847690029E-2</v>
      </c>
      <c r="O501" s="160">
        <f t="shared" si="82"/>
        <v>0.98803848915230996</v>
      </c>
      <c r="P501" s="158">
        <f t="shared" si="83"/>
        <v>-1.203362536116644E-2</v>
      </c>
      <c r="Q501" s="160">
        <f t="shared" si="84"/>
        <v>100</v>
      </c>
      <c r="R501" s="41">
        <f t="shared" si="85"/>
        <v>1.2106320734481139E-2</v>
      </c>
      <c r="AJ501" s="39">
        <v>6.7905827181398144E-4</v>
      </c>
      <c r="AK501" s="39">
        <v>1</v>
      </c>
      <c r="AL501" s="39">
        <v>0</v>
      </c>
      <c r="AM501" s="41">
        <f t="shared" si="88"/>
        <v>495</v>
      </c>
      <c r="AN501" s="41">
        <f t="shared" si="88"/>
        <v>0</v>
      </c>
      <c r="AO501" s="41">
        <f t="shared" si="86"/>
        <v>0.90100000000000002</v>
      </c>
      <c r="AP501" s="41">
        <f t="shared" si="86"/>
        <v>1</v>
      </c>
      <c r="AQ501" s="41">
        <f t="shared" si="87"/>
        <v>1.9999999999997797E-4</v>
      </c>
    </row>
    <row r="502" spans="1:43">
      <c r="A502" s="37" t="s">
        <v>130</v>
      </c>
      <c r="C502" s="43">
        <v>62.178331221777498</v>
      </c>
      <c r="D502" s="43">
        <v>145.89884237380599</v>
      </c>
      <c r="E502" s="39">
        <f xml:space="preserve"> IF(A498="Male",1,0)</f>
        <v>1</v>
      </c>
      <c r="G502" s="39">
        <v>60.239986034627499</v>
      </c>
      <c r="H502" s="39">
        <v>121.50289081382699</v>
      </c>
      <c r="I502" s="66">
        <v>0</v>
      </c>
      <c r="J502" s="67">
        <v>1</v>
      </c>
      <c r="K502" s="160">
        <f t="shared" si="78"/>
        <v>1</v>
      </c>
      <c r="L502" s="41">
        <f t="shared" si="79"/>
        <v>0</v>
      </c>
      <c r="M502" s="41">
        <f t="shared" si="80"/>
        <v>7.5102697856293402E-3</v>
      </c>
      <c r="N502" s="158">
        <f t="shared" si="81"/>
        <v>7.5102697856293402E-3</v>
      </c>
      <c r="O502" s="160">
        <f t="shared" si="82"/>
        <v>0.9924897302143707</v>
      </c>
      <c r="P502" s="158">
        <f t="shared" si="83"/>
        <v>-7.5386138653884584E-3</v>
      </c>
      <c r="Q502" s="160">
        <f t="shared" si="84"/>
        <v>100</v>
      </c>
      <c r="R502" s="41">
        <f t="shared" si="85"/>
        <v>7.5671007537853061E-3</v>
      </c>
      <c r="AJ502" s="39">
        <v>6.8364047829891415E-4</v>
      </c>
      <c r="AK502" s="39">
        <v>1</v>
      </c>
      <c r="AL502" s="39">
        <v>0</v>
      </c>
      <c r="AM502" s="41">
        <f t="shared" si="88"/>
        <v>496</v>
      </c>
      <c r="AN502" s="41">
        <f t="shared" si="88"/>
        <v>0</v>
      </c>
      <c r="AO502" s="41">
        <f t="shared" si="86"/>
        <v>0.90080000000000005</v>
      </c>
      <c r="AP502" s="41">
        <f t="shared" si="86"/>
        <v>1</v>
      </c>
      <c r="AQ502" s="41">
        <f t="shared" si="87"/>
        <v>2.00000000000089E-4</v>
      </c>
    </row>
    <row r="503" spans="1:43">
      <c r="A503" s="37" t="s">
        <v>130</v>
      </c>
      <c r="C503" s="43">
        <v>68.874706620105499</v>
      </c>
      <c r="D503" s="43">
        <v>191.83370917371499</v>
      </c>
      <c r="E503" s="39">
        <f xml:space="preserve"> IF(A499="Male",1,0)</f>
        <v>1</v>
      </c>
      <c r="G503" s="39">
        <v>60.2433587713343</v>
      </c>
      <c r="H503" s="39">
        <v>131.66111016732901</v>
      </c>
      <c r="I503" s="66">
        <v>0</v>
      </c>
      <c r="J503" s="67">
        <v>1</v>
      </c>
      <c r="K503" s="160">
        <f t="shared" si="78"/>
        <v>1</v>
      </c>
      <c r="L503" s="41">
        <f t="shared" si="79"/>
        <v>0</v>
      </c>
      <c r="M503" s="41">
        <f t="shared" si="80"/>
        <v>5.3614966623674702E-2</v>
      </c>
      <c r="N503" s="158">
        <f t="shared" si="81"/>
        <v>5.3614966623674702E-2</v>
      </c>
      <c r="O503" s="160">
        <f t="shared" si="82"/>
        <v>0.94638503337632529</v>
      </c>
      <c r="P503" s="158">
        <f t="shared" si="83"/>
        <v>-5.5105780711471292E-2</v>
      </c>
      <c r="Q503" s="160">
        <f t="shared" si="84"/>
        <v>100</v>
      </c>
      <c r="R503" s="41">
        <f t="shared" si="85"/>
        <v>5.6652382204733134E-2</v>
      </c>
      <c r="AJ503" s="39">
        <v>6.8396947445486449E-4</v>
      </c>
      <c r="AK503" s="39">
        <v>1</v>
      </c>
      <c r="AL503" s="39">
        <v>0</v>
      </c>
      <c r="AM503" s="41">
        <f t="shared" si="88"/>
        <v>497</v>
      </c>
      <c r="AN503" s="41">
        <f t="shared" si="88"/>
        <v>0</v>
      </c>
      <c r="AO503" s="41">
        <f t="shared" si="86"/>
        <v>0.90059999999999996</v>
      </c>
      <c r="AP503" s="41">
        <f t="shared" si="86"/>
        <v>1</v>
      </c>
      <c r="AQ503" s="41">
        <f t="shared" si="87"/>
        <v>1.9999999999997797E-4</v>
      </c>
    </row>
    <row r="504" spans="1:43">
      <c r="A504" s="37" t="s">
        <v>130</v>
      </c>
      <c r="C504" s="43">
        <v>71.0800835585909</v>
      </c>
      <c r="D504" s="43">
        <v>209.85355364072501</v>
      </c>
      <c r="E504" s="39">
        <f xml:space="preserve"> IF(A500="Male",1,0)</f>
        <v>1</v>
      </c>
      <c r="G504" s="39">
        <v>60.243718102869103</v>
      </c>
      <c r="H504" s="39">
        <v>153.83142921694699</v>
      </c>
      <c r="I504" s="66">
        <v>1</v>
      </c>
      <c r="J504" s="67">
        <v>0</v>
      </c>
      <c r="K504" s="160">
        <f t="shared" si="78"/>
        <v>1</v>
      </c>
      <c r="L504" s="41">
        <f t="shared" si="79"/>
        <v>1</v>
      </c>
      <c r="M504" s="41">
        <f t="shared" si="80"/>
        <v>0.82146023483961195</v>
      </c>
      <c r="N504" s="158">
        <f t="shared" si="81"/>
        <v>0.82146023483961195</v>
      </c>
      <c r="O504" s="160">
        <f t="shared" si="82"/>
        <v>0.17853976516038805</v>
      </c>
      <c r="P504" s="158">
        <f t="shared" si="83"/>
        <v>-0.19667174822769481</v>
      </c>
      <c r="Q504" s="160">
        <f t="shared" si="84"/>
        <v>100</v>
      </c>
      <c r="R504" s="41">
        <f t="shared" si="85"/>
        <v>0.21734437966464376</v>
      </c>
      <c r="AJ504" s="39">
        <v>6.8492413738085545E-4</v>
      </c>
      <c r="AK504" s="39">
        <v>1</v>
      </c>
      <c r="AL504" s="39">
        <v>0</v>
      </c>
      <c r="AM504" s="41">
        <f t="shared" si="88"/>
        <v>498</v>
      </c>
      <c r="AN504" s="41">
        <f t="shared" si="88"/>
        <v>0</v>
      </c>
      <c r="AO504" s="41">
        <f t="shared" si="86"/>
        <v>0.90039999999999998</v>
      </c>
      <c r="AP504" s="41">
        <f t="shared" si="86"/>
        <v>1</v>
      </c>
      <c r="AQ504" s="41">
        <f t="shared" si="87"/>
        <v>1.9999999999997797E-4</v>
      </c>
    </row>
    <row r="505" spans="1:43">
      <c r="A505" s="37" t="s">
        <v>130</v>
      </c>
      <c r="C505" s="43">
        <v>72.182534121715705</v>
      </c>
      <c r="D505" s="43">
        <v>201.26146439164799</v>
      </c>
      <c r="E505" s="39">
        <f xml:space="preserve"> IF(A501="Male",1,0)</f>
        <v>1</v>
      </c>
      <c r="G505" s="39">
        <v>60.245529982310003</v>
      </c>
      <c r="H505" s="39">
        <v>135.51196495023299</v>
      </c>
      <c r="I505" s="66">
        <v>0</v>
      </c>
      <c r="J505" s="67">
        <v>1</v>
      </c>
      <c r="K505" s="160">
        <f t="shared" si="78"/>
        <v>1</v>
      </c>
      <c r="L505" s="41">
        <f t="shared" si="79"/>
        <v>0</v>
      </c>
      <c r="M505" s="41">
        <f t="shared" si="80"/>
        <v>0.10831100366677243</v>
      </c>
      <c r="N505" s="158">
        <f t="shared" si="81"/>
        <v>0.10831100366677243</v>
      </c>
      <c r="O505" s="160">
        <f t="shared" si="82"/>
        <v>0.89168899633322751</v>
      </c>
      <c r="P505" s="158">
        <f t="shared" si="83"/>
        <v>-0.11463786601699716</v>
      </c>
      <c r="Q505" s="160">
        <f t="shared" si="84"/>
        <v>100</v>
      </c>
      <c r="R505" s="41">
        <f t="shared" si="85"/>
        <v>0.12146724262850073</v>
      </c>
      <c r="AJ505" s="39">
        <v>6.8513954067677676E-4</v>
      </c>
      <c r="AK505" s="39">
        <v>1</v>
      </c>
      <c r="AL505" s="39">
        <v>0</v>
      </c>
      <c r="AM505" s="41">
        <f t="shared" si="88"/>
        <v>499</v>
      </c>
      <c r="AN505" s="41">
        <f t="shared" si="88"/>
        <v>0</v>
      </c>
      <c r="AO505" s="41">
        <f t="shared" si="86"/>
        <v>0.9002</v>
      </c>
      <c r="AP505" s="41">
        <f t="shared" si="86"/>
        <v>1</v>
      </c>
      <c r="AQ505" s="41">
        <f t="shared" si="87"/>
        <v>1.9999999999997797E-4</v>
      </c>
    </row>
    <row r="506" spans="1:43">
      <c r="A506" s="37" t="s">
        <v>130</v>
      </c>
      <c r="C506" s="43">
        <v>72.062754978018702</v>
      </c>
      <c r="D506" s="43">
        <v>208.781853387475</v>
      </c>
      <c r="E506" s="39">
        <f xml:space="preserve"> IF(A502="Male",1,0)</f>
        <v>1</v>
      </c>
      <c r="G506" s="39">
        <v>60.246257186305201</v>
      </c>
      <c r="H506" s="39">
        <v>104.965911754172</v>
      </c>
      <c r="I506" s="66">
        <v>0</v>
      </c>
      <c r="J506" s="67">
        <v>1</v>
      </c>
      <c r="K506" s="160">
        <f t="shared" si="78"/>
        <v>1</v>
      </c>
      <c r="L506" s="41">
        <f t="shared" si="79"/>
        <v>0</v>
      </c>
      <c r="M506" s="41">
        <f t="shared" si="80"/>
        <v>2.8379176571420757E-4</v>
      </c>
      <c r="N506" s="158">
        <f t="shared" si="81"/>
        <v>2.8379176571420757E-4</v>
      </c>
      <c r="O506" s="160">
        <f t="shared" si="82"/>
        <v>0.99971620823428575</v>
      </c>
      <c r="P506" s="158">
        <f t="shared" si="83"/>
        <v>-2.8383204221766467E-4</v>
      </c>
      <c r="Q506" s="160">
        <f t="shared" si="84"/>
        <v>100</v>
      </c>
      <c r="R506" s="41">
        <f t="shared" si="85"/>
        <v>2.8387232634293787E-4</v>
      </c>
      <c r="AJ506" s="39">
        <v>6.8578389418133155E-4</v>
      </c>
      <c r="AK506" s="39">
        <v>1</v>
      </c>
      <c r="AL506" s="39">
        <v>0</v>
      </c>
      <c r="AM506" s="41">
        <f t="shared" si="88"/>
        <v>500</v>
      </c>
      <c r="AN506" s="41">
        <f t="shared" si="88"/>
        <v>0</v>
      </c>
      <c r="AO506" s="41">
        <f t="shared" si="86"/>
        <v>0.9</v>
      </c>
      <c r="AP506" s="41">
        <f t="shared" si="86"/>
        <v>1</v>
      </c>
      <c r="AQ506" s="41">
        <f t="shared" si="87"/>
        <v>1.9999999999997797E-4</v>
      </c>
    </row>
    <row r="507" spans="1:43">
      <c r="A507" s="37" t="s">
        <v>130</v>
      </c>
      <c r="C507" s="43">
        <v>67.380057893384205</v>
      </c>
      <c r="D507" s="43">
        <v>182.67340538772501</v>
      </c>
      <c r="E507" s="39">
        <f xml:space="preserve"> IF(A503="Male",1,0)</f>
        <v>1</v>
      </c>
      <c r="G507" s="39">
        <v>60.252291653717002</v>
      </c>
      <c r="H507" s="39">
        <v>125.34158254282001</v>
      </c>
      <c r="I507" s="66">
        <v>0</v>
      </c>
      <c r="J507" s="67">
        <v>1</v>
      </c>
      <c r="K507" s="160">
        <f t="shared" si="78"/>
        <v>1</v>
      </c>
      <c r="L507" s="41">
        <f t="shared" si="79"/>
        <v>0</v>
      </c>
      <c r="M507" s="41">
        <f t="shared" si="80"/>
        <v>1.5849520979240767E-2</v>
      </c>
      <c r="N507" s="158">
        <f t="shared" si="81"/>
        <v>1.5849520979240767E-2</v>
      </c>
      <c r="O507" s="160">
        <f t="shared" si="82"/>
        <v>0.98415047902075925</v>
      </c>
      <c r="P507" s="158">
        <f t="shared" si="83"/>
        <v>-1.5976467787742081E-2</v>
      </c>
      <c r="Q507" s="160">
        <f t="shared" si="84"/>
        <v>100</v>
      </c>
      <c r="R507" s="41">
        <f t="shared" si="85"/>
        <v>1.6104773931534554E-2</v>
      </c>
      <c r="AJ507" s="39">
        <v>6.8784221427766574E-4</v>
      </c>
      <c r="AK507" s="39">
        <v>1</v>
      </c>
      <c r="AL507" s="39">
        <v>0</v>
      </c>
      <c r="AM507" s="41">
        <f t="shared" si="88"/>
        <v>501</v>
      </c>
      <c r="AN507" s="41">
        <f t="shared" si="88"/>
        <v>0</v>
      </c>
      <c r="AO507" s="41">
        <f t="shared" si="86"/>
        <v>0.89980000000000004</v>
      </c>
      <c r="AP507" s="41">
        <f t="shared" si="86"/>
        <v>1</v>
      </c>
      <c r="AQ507" s="41">
        <f t="shared" si="87"/>
        <v>2.00000000000089E-4</v>
      </c>
    </row>
    <row r="508" spans="1:43">
      <c r="A508" s="37" t="s">
        <v>130</v>
      </c>
      <c r="C508" s="43">
        <v>67.934634533021097</v>
      </c>
      <c r="D508" s="43">
        <v>166.43506882695601</v>
      </c>
      <c r="E508" s="39">
        <f xml:space="preserve"> IF(A504="Male",1,0)</f>
        <v>1</v>
      </c>
      <c r="G508" s="39">
        <v>60.252806912898002</v>
      </c>
      <c r="H508" s="39">
        <v>125.48713727416001</v>
      </c>
      <c r="I508" s="66">
        <v>0</v>
      </c>
      <c r="J508" s="67">
        <v>1</v>
      </c>
      <c r="K508" s="160">
        <f t="shared" si="78"/>
        <v>1</v>
      </c>
      <c r="L508" s="41">
        <f t="shared" si="79"/>
        <v>0</v>
      </c>
      <c r="M508" s="41">
        <f t="shared" si="80"/>
        <v>1.630211491760071E-2</v>
      </c>
      <c r="N508" s="158">
        <f t="shared" si="81"/>
        <v>1.630211491760071E-2</v>
      </c>
      <c r="O508" s="160">
        <f t="shared" si="82"/>
        <v>0.9836978850823993</v>
      </c>
      <c r="P508" s="158">
        <f t="shared" si="83"/>
        <v>-1.6436456427716951E-2</v>
      </c>
      <c r="Q508" s="160">
        <f t="shared" si="84"/>
        <v>100</v>
      </c>
      <c r="R508" s="41">
        <f t="shared" si="85"/>
        <v>1.6572278099627271E-2</v>
      </c>
      <c r="AJ508" s="39">
        <v>6.878610321919067E-4</v>
      </c>
      <c r="AK508" s="39">
        <v>1</v>
      </c>
      <c r="AL508" s="39">
        <v>0</v>
      </c>
      <c r="AM508" s="41">
        <f t="shared" si="88"/>
        <v>502</v>
      </c>
      <c r="AN508" s="41">
        <f t="shared" si="88"/>
        <v>0</v>
      </c>
      <c r="AO508" s="41">
        <f t="shared" si="86"/>
        <v>0.89959999999999996</v>
      </c>
      <c r="AP508" s="41">
        <f t="shared" si="86"/>
        <v>1</v>
      </c>
      <c r="AQ508" s="41">
        <f t="shared" si="87"/>
        <v>1.9999999999997797E-4</v>
      </c>
    </row>
    <row r="509" spans="1:43">
      <c r="A509" s="37" t="s">
        <v>130</v>
      </c>
      <c r="C509" s="43">
        <v>70.801930259308193</v>
      </c>
      <c r="D509" s="43">
        <v>193.39354261448301</v>
      </c>
      <c r="E509" s="39">
        <f xml:space="preserve"> IF(A505="Male",1,0)</f>
        <v>1</v>
      </c>
      <c r="G509" s="39">
        <v>60.257493310557201</v>
      </c>
      <c r="H509" s="39">
        <v>110.101139831754</v>
      </c>
      <c r="I509" s="66">
        <v>0</v>
      </c>
      <c r="J509" s="67">
        <v>1</v>
      </c>
      <c r="K509" s="160">
        <f t="shared" si="78"/>
        <v>1</v>
      </c>
      <c r="L509" s="41">
        <f t="shared" si="79"/>
        <v>0</v>
      </c>
      <c r="M509" s="41">
        <f t="shared" si="80"/>
        <v>7.8112197746986521E-4</v>
      </c>
      <c r="N509" s="158">
        <f t="shared" si="81"/>
        <v>7.8112197746986521E-4</v>
      </c>
      <c r="O509" s="160">
        <f t="shared" si="82"/>
        <v>0.99921887802253018</v>
      </c>
      <c r="P509" s="158">
        <f t="shared" si="83"/>
        <v>-7.8142721220238914E-4</v>
      </c>
      <c r="Q509" s="160">
        <f t="shared" si="84"/>
        <v>100</v>
      </c>
      <c r="R509" s="41">
        <f t="shared" si="85"/>
        <v>7.8173260598890786E-4</v>
      </c>
      <c r="AJ509" s="39">
        <v>6.8787078231708496E-4</v>
      </c>
      <c r="AK509" s="39">
        <v>1</v>
      </c>
      <c r="AL509" s="39">
        <v>0</v>
      </c>
      <c r="AM509" s="41">
        <f t="shared" si="88"/>
        <v>503</v>
      </c>
      <c r="AN509" s="41">
        <f t="shared" si="88"/>
        <v>0</v>
      </c>
      <c r="AO509" s="41">
        <f t="shared" si="86"/>
        <v>0.89939999999999998</v>
      </c>
      <c r="AP509" s="41">
        <f t="shared" si="86"/>
        <v>1</v>
      </c>
      <c r="AQ509" s="41">
        <f t="shared" si="87"/>
        <v>1.9999999999997797E-4</v>
      </c>
    </row>
    <row r="510" spans="1:43">
      <c r="A510" s="37" t="s">
        <v>130</v>
      </c>
      <c r="C510" s="43">
        <v>65.549121271899196</v>
      </c>
      <c r="D510" s="43">
        <v>178.44817973422599</v>
      </c>
      <c r="E510" s="39">
        <f xml:space="preserve"> IF(A506="Male",1,0)</f>
        <v>1</v>
      </c>
      <c r="G510" s="39">
        <v>60.257776363392402</v>
      </c>
      <c r="H510" s="39">
        <v>115.389785852213</v>
      </c>
      <c r="I510" s="66">
        <v>0</v>
      </c>
      <c r="J510" s="67">
        <v>1</v>
      </c>
      <c r="K510" s="160">
        <f t="shared" si="78"/>
        <v>1</v>
      </c>
      <c r="L510" s="41">
        <f t="shared" si="79"/>
        <v>0</v>
      </c>
      <c r="M510" s="41">
        <f t="shared" si="80"/>
        <v>2.2263011468383583E-3</v>
      </c>
      <c r="N510" s="158">
        <f t="shared" si="81"/>
        <v>2.2263011468383583E-3</v>
      </c>
      <c r="O510" s="160">
        <f t="shared" si="82"/>
        <v>0.99777369885316169</v>
      </c>
      <c r="P510" s="158">
        <f t="shared" si="83"/>
        <v>-2.2287830395477872E-3</v>
      </c>
      <c r="Q510" s="160">
        <f t="shared" si="84"/>
        <v>100</v>
      </c>
      <c r="R510" s="41">
        <f t="shared" si="85"/>
        <v>2.231268622732051E-3</v>
      </c>
      <c r="AJ510" s="39">
        <v>6.8965940718997848E-4</v>
      </c>
      <c r="AK510" s="39">
        <v>1</v>
      </c>
      <c r="AL510" s="39">
        <v>0</v>
      </c>
      <c r="AM510" s="41">
        <f t="shared" si="88"/>
        <v>504</v>
      </c>
      <c r="AN510" s="41">
        <f t="shared" si="88"/>
        <v>0</v>
      </c>
      <c r="AO510" s="41">
        <f t="shared" si="86"/>
        <v>0.8992</v>
      </c>
      <c r="AP510" s="41">
        <f t="shared" si="86"/>
        <v>1</v>
      </c>
      <c r="AQ510" s="41">
        <f t="shared" si="87"/>
        <v>1.9999999999997797E-4</v>
      </c>
    </row>
    <row r="511" spans="1:43">
      <c r="A511" s="37" t="s">
        <v>130</v>
      </c>
      <c r="C511" s="43">
        <v>70.191224481470698</v>
      </c>
      <c r="D511" s="43">
        <v>205.94179067146399</v>
      </c>
      <c r="E511" s="39">
        <f xml:space="preserve"> IF(A507="Male",1,0)</f>
        <v>1</v>
      </c>
      <c r="G511" s="39">
        <v>60.259326220120698</v>
      </c>
      <c r="H511" s="39">
        <v>100.58527013232001</v>
      </c>
      <c r="I511" s="66">
        <v>0</v>
      </c>
      <c r="J511" s="67">
        <v>1</v>
      </c>
      <c r="K511" s="160">
        <f t="shared" si="78"/>
        <v>1</v>
      </c>
      <c r="L511" s="41">
        <f t="shared" si="79"/>
        <v>0</v>
      </c>
      <c r="M511" s="41">
        <f t="shared" si="80"/>
        <v>1.1828653136622436E-4</v>
      </c>
      <c r="N511" s="158">
        <f t="shared" si="81"/>
        <v>1.1828653136622436E-4</v>
      </c>
      <c r="O511" s="160">
        <f t="shared" si="82"/>
        <v>0.99988171346863375</v>
      </c>
      <c r="P511" s="158">
        <f t="shared" si="83"/>
        <v>-1.1829352776972875E-4</v>
      </c>
      <c r="Q511" s="160">
        <f t="shared" si="84"/>
        <v>100</v>
      </c>
      <c r="R511" s="41">
        <f t="shared" si="85"/>
        <v>1.1830052472495289E-4</v>
      </c>
      <c r="AJ511" s="39">
        <v>6.9184380371770788E-4</v>
      </c>
      <c r="AK511" s="39">
        <v>1</v>
      </c>
      <c r="AL511" s="39">
        <v>0</v>
      </c>
      <c r="AM511" s="41">
        <f t="shared" si="88"/>
        <v>505</v>
      </c>
      <c r="AN511" s="41">
        <f t="shared" si="88"/>
        <v>0</v>
      </c>
      <c r="AO511" s="41">
        <f t="shared" si="86"/>
        <v>0.89900000000000002</v>
      </c>
      <c r="AP511" s="41">
        <f t="shared" si="86"/>
        <v>1</v>
      </c>
      <c r="AQ511" s="41">
        <f t="shared" si="87"/>
        <v>1.9999999999997797E-4</v>
      </c>
    </row>
    <row r="512" spans="1:43">
      <c r="A512" s="37" t="s">
        <v>130</v>
      </c>
      <c r="C512" s="43">
        <v>71.778995368270301</v>
      </c>
      <c r="D512" s="43">
        <v>199.209842441218</v>
      </c>
      <c r="E512" s="39">
        <f xml:space="preserve"> IF(A508="Male",1,0)</f>
        <v>1</v>
      </c>
      <c r="G512" s="39">
        <v>60.266154767080998</v>
      </c>
      <c r="H512" s="39">
        <v>106.138265858869</v>
      </c>
      <c r="I512" s="66">
        <v>0</v>
      </c>
      <c r="J512" s="67">
        <v>1</v>
      </c>
      <c r="K512" s="160">
        <f t="shared" si="78"/>
        <v>1</v>
      </c>
      <c r="L512" s="41">
        <f t="shared" si="79"/>
        <v>0</v>
      </c>
      <c r="M512" s="41">
        <f t="shared" si="80"/>
        <v>3.5456554203513828E-4</v>
      </c>
      <c r="N512" s="158">
        <f t="shared" si="81"/>
        <v>3.5456554203513828E-4</v>
      </c>
      <c r="O512" s="160">
        <f t="shared" si="82"/>
        <v>0.99964543445796483</v>
      </c>
      <c r="P512" s="158">
        <f t="shared" si="83"/>
        <v>-3.5462841525919227E-4</v>
      </c>
      <c r="Q512" s="160">
        <f t="shared" si="84"/>
        <v>100</v>
      </c>
      <c r="R512" s="41">
        <f t="shared" si="85"/>
        <v>3.5469130334936551E-4</v>
      </c>
      <c r="AJ512" s="39">
        <v>6.934483872761371E-4</v>
      </c>
      <c r="AK512" s="39">
        <v>1</v>
      </c>
      <c r="AL512" s="39">
        <v>0</v>
      </c>
      <c r="AM512" s="41">
        <f t="shared" si="88"/>
        <v>506</v>
      </c>
      <c r="AN512" s="41">
        <f t="shared" si="88"/>
        <v>0</v>
      </c>
      <c r="AO512" s="41">
        <f t="shared" si="86"/>
        <v>0.89880000000000004</v>
      </c>
      <c r="AP512" s="41">
        <f t="shared" si="86"/>
        <v>1</v>
      </c>
      <c r="AQ512" s="41">
        <f t="shared" si="87"/>
        <v>2.00000000000089E-4</v>
      </c>
    </row>
    <row r="513" spans="1:43">
      <c r="A513" s="37" t="s">
        <v>130</v>
      </c>
      <c r="C513" s="43">
        <v>68.130288415154496</v>
      </c>
      <c r="D513" s="43">
        <v>192.02956657156199</v>
      </c>
      <c r="E513" s="39">
        <f xml:space="preserve"> IF(A509="Male",1,0)</f>
        <v>1</v>
      </c>
      <c r="G513" s="39">
        <v>60.266407766104201</v>
      </c>
      <c r="H513" s="39">
        <v>113.069568924979</v>
      </c>
      <c r="I513" s="66">
        <v>0</v>
      </c>
      <c r="J513" s="67">
        <v>1</v>
      </c>
      <c r="K513" s="160">
        <f t="shared" si="78"/>
        <v>1</v>
      </c>
      <c r="L513" s="41">
        <f t="shared" si="79"/>
        <v>0</v>
      </c>
      <c r="M513" s="41">
        <f t="shared" si="80"/>
        <v>1.400352754676765E-3</v>
      </c>
      <c r="N513" s="158">
        <f t="shared" si="81"/>
        <v>1.400352754676765E-3</v>
      </c>
      <c r="O513" s="160">
        <f t="shared" si="82"/>
        <v>0.99859964724532324</v>
      </c>
      <c r="P513" s="158">
        <f t="shared" si="83"/>
        <v>-1.4013341649162111E-3</v>
      </c>
      <c r="Q513" s="160">
        <f t="shared" si="84"/>
        <v>100</v>
      </c>
      <c r="R513" s="41">
        <f t="shared" si="85"/>
        <v>1.4023164924398819E-3</v>
      </c>
      <c r="AJ513" s="39">
        <v>6.9379850689797165E-4</v>
      </c>
      <c r="AK513" s="39">
        <v>1</v>
      </c>
      <c r="AL513" s="39">
        <v>0</v>
      </c>
      <c r="AM513" s="41">
        <f t="shared" si="88"/>
        <v>507</v>
      </c>
      <c r="AN513" s="41">
        <f t="shared" si="88"/>
        <v>0</v>
      </c>
      <c r="AO513" s="41">
        <f t="shared" si="86"/>
        <v>0.89859999999999995</v>
      </c>
      <c r="AP513" s="41">
        <f t="shared" si="86"/>
        <v>1</v>
      </c>
      <c r="AQ513" s="41">
        <f t="shared" si="87"/>
        <v>1.9999999999997797E-4</v>
      </c>
    </row>
    <row r="514" spans="1:43">
      <c r="A514" s="37" t="s">
        <v>130</v>
      </c>
      <c r="C514" s="43">
        <v>68.359482562825704</v>
      </c>
      <c r="D514" s="43">
        <v>175.260864429376</v>
      </c>
      <c r="E514" s="39">
        <f xml:space="preserve"> IF(A510="Male",1,0)</f>
        <v>1</v>
      </c>
      <c r="G514" s="39">
        <v>60.267190118023002</v>
      </c>
      <c r="H514" s="39">
        <v>132.948178886676</v>
      </c>
      <c r="I514" s="66">
        <v>1</v>
      </c>
      <c r="J514" s="67">
        <v>0</v>
      </c>
      <c r="K514" s="160">
        <f t="shared" si="78"/>
        <v>1</v>
      </c>
      <c r="L514" s="41">
        <f t="shared" si="79"/>
        <v>1</v>
      </c>
      <c r="M514" s="41">
        <f t="shared" si="80"/>
        <v>6.7403022224969689E-2</v>
      </c>
      <c r="N514" s="158">
        <f t="shared" si="81"/>
        <v>6.7403022224969689E-2</v>
      </c>
      <c r="O514" s="160">
        <f t="shared" si="82"/>
        <v>0.93259697777503026</v>
      </c>
      <c r="P514" s="158">
        <f t="shared" si="83"/>
        <v>-2.6970654219360828</v>
      </c>
      <c r="Q514" s="160">
        <f t="shared" si="84"/>
        <v>0</v>
      </c>
      <c r="R514" s="41">
        <f t="shared" si="85"/>
        <v>13.836129998181987</v>
      </c>
      <c r="AJ514" s="39">
        <v>6.9384110742455249E-4</v>
      </c>
      <c r="AK514" s="39">
        <v>1</v>
      </c>
      <c r="AL514" s="39">
        <v>0</v>
      </c>
      <c r="AM514" s="41">
        <f t="shared" si="88"/>
        <v>508</v>
      </c>
      <c r="AN514" s="41">
        <f t="shared" si="88"/>
        <v>0</v>
      </c>
      <c r="AO514" s="41">
        <f t="shared" si="86"/>
        <v>0.89839999999999998</v>
      </c>
      <c r="AP514" s="41">
        <f t="shared" si="86"/>
        <v>1</v>
      </c>
      <c r="AQ514" s="41">
        <f t="shared" si="87"/>
        <v>1.9999999999997797E-4</v>
      </c>
    </row>
    <row r="515" spans="1:43">
      <c r="A515" s="37" t="s">
        <v>130</v>
      </c>
      <c r="C515" s="43">
        <v>66.090357013203999</v>
      </c>
      <c r="D515" s="43">
        <v>170.006445104546</v>
      </c>
      <c r="E515" s="39">
        <f xml:space="preserve"> IF(A511="Male",1,0)</f>
        <v>1</v>
      </c>
      <c r="G515" s="39">
        <v>60.2691078279205</v>
      </c>
      <c r="H515" s="39">
        <v>126.45561275790099</v>
      </c>
      <c r="I515" s="66">
        <v>1</v>
      </c>
      <c r="J515" s="67">
        <v>0</v>
      </c>
      <c r="K515" s="160">
        <f t="shared" si="78"/>
        <v>1</v>
      </c>
      <c r="L515" s="41">
        <f t="shared" si="79"/>
        <v>1</v>
      </c>
      <c r="M515" s="41">
        <f t="shared" si="80"/>
        <v>1.9532183231389048E-2</v>
      </c>
      <c r="N515" s="158">
        <f t="shared" si="81"/>
        <v>1.9532183231389048E-2</v>
      </c>
      <c r="O515" s="160">
        <f t="shared" si="82"/>
        <v>0.98046781676861094</v>
      </c>
      <c r="P515" s="158">
        <f t="shared" si="83"/>
        <v>-3.93569175173984</v>
      </c>
      <c r="Q515" s="160">
        <f t="shared" si="84"/>
        <v>0</v>
      </c>
      <c r="R515" s="41">
        <f t="shared" si="85"/>
        <v>50.19755370679492</v>
      </c>
      <c r="AJ515" s="39">
        <v>6.9624466952809784E-4</v>
      </c>
      <c r="AK515" s="39">
        <v>1</v>
      </c>
      <c r="AL515" s="39">
        <v>0</v>
      </c>
      <c r="AM515" s="41">
        <f t="shared" si="88"/>
        <v>509</v>
      </c>
      <c r="AN515" s="41">
        <f t="shared" si="88"/>
        <v>0</v>
      </c>
      <c r="AO515" s="41">
        <f t="shared" si="86"/>
        <v>0.8982</v>
      </c>
      <c r="AP515" s="41">
        <f t="shared" si="86"/>
        <v>1</v>
      </c>
      <c r="AQ515" s="41">
        <f t="shared" si="87"/>
        <v>1.9999999999997797E-4</v>
      </c>
    </row>
    <row r="516" spans="1:43">
      <c r="A516" s="37" t="s">
        <v>130</v>
      </c>
      <c r="C516" s="43">
        <v>71.580123138768599</v>
      </c>
      <c r="D516" s="43">
        <v>205.34759620611501</v>
      </c>
      <c r="E516" s="39">
        <f xml:space="preserve"> IF(A512="Male",1,0)</f>
        <v>1</v>
      </c>
      <c r="G516" s="39">
        <v>60.270573897179197</v>
      </c>
      <c r="H516" s="39">
        <v>121.647420362571</v>
      </c>
      <c r="I516" s="66">
        <v>0</v>
      </c>
      <c r="J516" s="67">
        <v>1</v>
      </c>
      <c r="K516" s="160">
        <f t="shared" si="78"/>
        <v>1</v>
      </c>
      <c r="L516" s="41">
        <f t="shared" si="79"/>
        <v>0</v>
      </c>
      <c r="M516" s="41">
        <f t="shared" si="80"/>
        <v>7.6123081528582243E-3</v>
      </c>
      <c r="N516" s="158">
        <f t="shared" si="81"/>
        <v>7.6123081528582243E-3</v>
      </c>
      <c r="O516" s="160">
        <f t="shared" si="82"/>
        <v>0.99238769184714182</v>
      </c>
      <c r="P516" s="158">
        <f t="shared" si="83"/>
        <v>-7.6414296525848238E-3</v>
      </c>
      <c r="Q516" s="160">
        <f t="shared" si="84"/>
        <v>100</v>
      </c>
      <c r="R516" s="41">
        <f t="shared" si="85"/>
        <v>7.6706998841242716E-3</v>
      </c>
      <c r="AJ516" s="39">
        <v>6.9819435897433817E-4</v>
      </c>
      <c r="AK516" s="39">
        <v>1</v>
      </c>
      <c r="AL516" s="39">
        <v>0</v>
      </c>
      <c r="AM516" s="41">
        <f t="shared" si="88"/>
        <v>510</v>
      </c>
      <c r="AN516" s="41">
        <f t="shared" si="88"/>
        <v>0</v>
      </c>
      <c r="AO516" s="41">
        <f t="shared" si="86"/>
        <v>0.89800000000000002</v>
      </c>
      <c r="AP516" s="41">
        <f t="shared" si="86"/>
        <v>1</v>
      </c>
      <c r="AQ516" s="41">
        <f t="shared" si="87"/>
        <v>1.9999999999997797E-4</v>
      </c>
    </row>
    <row r="517" spans="1:43">
      <c r="A517" s="37" t="s">
        <v>130</v>
      </c>
      <c r="C517" s="43">
        <v>73.536667722923099</v>
      </c>
      <c r="D517" s="43">
        <v>196.04329507171801</v>
      </c>
      <c r="E517" s="39">
        <f xml:space="preserve"> IF(A513="Male",1,0)</f>
        <v>1</v>
      </c>
      <c r="G517" s="39">
        <v>60.274233867411503</v>
      </c>
      <c r="H517" s="39">
        <v>106.85392391294801</v>
      </c>
      <c r="I517" s="66">
        <v>0</v>
      </c>
      <c r="J517" s="67">
        <v>1</v>
      </c>
      <c r="K517" s="160">
        <f t="shared" si="78"/>
        <v>1</v>
      </c>
      <c r="L517" s="41">
        <f t="shared" si="79"/>
        <v>0</v>
      </c>
      <c r="M517" s="41">
        <f t="shared" si="80"/>
        <v>4.0699656988562748E-4</v>
      </c>
      <c r="N517" s="158">
        <f t="shared" si="81"/>
        <v>4.0699656988562748E-4</v>
      </c>
      <c r="O517" s="160">
        <f t="shared" si="82"/>
        <v>0.99959300343011437</v>
      </c>
      <c r="P517" s="158">
        <f t="shared" si="83"/>
        <v>-4.070794154689222E-4</v>
      </c>
      <c r="Q517" s="160">
        <f t="shared" si="84"/>
        <v>100</v>
      </c>
      <c r="R517" s="41">
        <f t="shared" si="85"/>
        <v>4.071622835384144E-4</v>
      </c>
      <c r="AJ517" s="39">
        <v>7.0276549872717799E-4</v>
      </c>
      <c r="AK517" s="39">
        <v>1</v>
      </c>
      <c r="AL517" s="39">
        <v>0</v>
      </c>
      <c r="AM517" s="41">
        <f t="shared" si="88"/>
        <v>511</v>
      </c>
      <c r="AN517" s="41">
        <f t="shared" si="88"/>
        <v>0</v>
      </c>
      <c r="AO517" s="41">
        <f t="shared" si="86"/>
        <v>0.89780000000000004</v>
      </c>
      <c r="AP517" s="41">
        <f t="shared" si="86"/>
        <v>1</v>
      </c>
      <c r="AQ517" s="41">
        <f t="shared" si="87"/>
        <v>2.00000000000089E-4</v>
      </c>
    </row>
    <row r="518" spans="1:43">
      <c r="A518" s="37" t="s">
        <v>130</v>
      </c>
      <c r="C518" s="43">
        <v>71.115531841330395</v>
      </c>
      <c r="D518" s="43">
        <v>208.145256645714</v>
      </c>
      <c r="E518" s="39">
        <f xml:space="preserve"> IF(A514="Male",1,0)</f>
        <v>1</v>
      </c>
      <c r="G518" s="39">
        <v>60.276262162999799</v>
      </c>
      <c r="H518" s="39">
        <v>92.037943039791898</v>
      </c>
      <c r="I518" s="66">
        <v>0</v>
      </c>
      <c r="J518" s="67">
        <v>1</v>
      </c>
      <c r="K518" s="160">
        <f t="shared" si="78"/>
        <v>1</v>
      </c>
      <c r="L518" s="41">
        <f t="shared" si="79"/>
        <v>0</v>
      </c>
      <c r="M518" s="41">
        <f t="shared" si="80"/>
        <v>2.1532926455193611E-5</v>
      </c>
      <c r="N518" s="158">
        <f t="shared" si="81"/>
        <v>2.1532926455193611E-5</v>
      </c>
      <c r="O518" s="160">
        <f t="shared" si="82"/>
        <v>0.99997846707354476</v>
      </c>
      <c r="P518" s="158">
        <f t="shared" si="83"/>
        <v>-2.1533158292025587E-5</v>
      </c>
      <c r="Q518" s="160">
        <f t="shared" si="84"/>
        <v>100</v>
      </c>
      <c r="R518" s="41">
        <f t="shared" si="85"/>
        <v>2.1533390132099659E-5</v>
      </c>
      <c r="AJ518" s="39">
        <v>7.0508150710635656E-4</v>
      </c>
      <c r="AK518" s="39">
        <v>1</v>
      </c>
      <c r="AL518" s="39">
        <v>0</v>
      </c>
      <c r="AM518" s="41">
        <f t="shared" si="88"/>
        <v>512</v>
      </c>
      <c r="AN518" s="41">
        <f t="shared" si="88"/>
        <v>0</v>
      </c>
      <c r="AO518" s="41">
        <f t="shared" si="86"/>
        <v>0.89759999999999995</v>
      </c>
      <c r="AP518" s="41">
        <f t="shared" si="86"/>
        <v>1</v>
      </c>
      <c r="AQ518" s="41">
        <f t="shared" si="87"/>
        <v>1.9999999999997797E-4</v>
      </c>
    </row>
    <row r="519" spans="1:43">
      <c r="A519" s="37" t="s">
        <v>130</v>
      </c>
      <c r="C519" s="43">
        <v>70.794302545813395</v>
      </c>
      <c r="D519" s="43">
        <v>202.89075782572499</v>
      </c>
      <c r="E519" s="39">
        <f xml:space="preserve"> IF(A515="Male",1,0)</f>
        <v>1</v>
      </c>
      <c r="G519" s="39">
        <v>60.280597564314398</v>
      </c>
      <c r="H519" s="39">
        <v>116.468154225546</v>
      </c>
      <c r="I519" s="66">
        <v>0</v>
      </c>
      <c r="J519" s="67">
        <v>1</v>
      </c>
      <c r="K519" s="160">
        <f t="shared" ref="K519:K582" si="89">I519+J519</f>
        <v>1</v>
      </c>
      <c r="L519" s="41">
        <f t="shared" ref="L519:L582" si="90">IF(K519=0,"",I519/K519)</f>
        <v>0</v>
      </c>
      <c r="M519" s="41">
        <f t="shared" ref="M519:M582" si="91">1/(1+EXP(-$T$7-MMULT(G519:H519,$T$8:$T$9)))</f>
        <v>2.7250408262071328E-3</v>
      </c>
      <c r="N519" s="158">
        <f t="shared" ref="N519:N582" si="92">K519*M519</f>
        <v>2.7250408262071328E-3</v>
      </c>
      <c r="O519" s="160">
        <f t="shared" ref="O519:O582" si="93">K519-N519</f>
        <v>0.99727495917379283</v>
      </c>
      <c r="P519" s="158">
        <f t="shared" ref="P519:P582" si="94">IFERROR(K519*(L519*LN(M519)+(1-L519)*LN(1-M519)),0)</f>
        <v>-2.7287605090212156E-3</v>
      </c>
      <c r="Q519" s="160">
        <f t="shared" ref="Q519:Q582" si="95">100*IF(M519&gt;=$AF$12,I519/K519,J519/K519)</f>
        <v>100</v>
      </c>
      <c r="R519" s="41">
        <f t="shared" ref="R519:R582" si="96">IFERROR((I519-N519)^2/N519+(J519-O519)^2/O519,0)</f>
        <v>2.7324869647431371E-3</v>
      </c>
      <c r="AJ519" s="39">
        <v>7.0930809538033554E-4</v>
      </c>
      <c r="AK519" s="39">
        <v>1</v>
      </c>
      <c r="AL519" s="39">
        <v>0</v>
      </c>
      <c r="AM519" s="41">
        <f t="shared" si="88"/>
        <v>513</v>
      </c>
      <c r="AN519" s="41">
        <f t="shared" si="88"/>
        <v>0</v>
      </c>
      <c r="AO519" s="41">
        <f t="shared" ref="AO519:AP582" si="97">1-AM519/AM$10006</f>
        <v>0.89739999999999998</v>
      </c>
      <c r="AP519" s="41">
        <f t="shared" si="97"/>
        <v>1</v>
      </c>
      <c r="AQ519" s="41">
        <f t="shared" ref="AQ519:AQ582" si="98">(AO519-AO520)*AP519</f>
        <v>1.9999999999997797E-4</v>
      </c>
    </row>
    <row r="520" spans="1:43">
      <c r="A520" s="37" t="s">
        <v>130</v>
      </c>
      <c r="C520" s="43">
        <v>71.729060484677404</v>
      </c>
      <c r="D520" s="43">
        <v>188.59502395102101</v>
      </c>
      <c r="E520" s="39">
        <f xml:space="preserve"> IF(A516="Male",1,0)</f>
        <v>1</v>
      </c>
      <c r="G520" s="39">
        <v>60.284801451849098</v>
      </c>
      <c r="H520" s="39">
        <v>126.95670200628599</v>
      </c>
      <c r="I520" s="66">
        <v>0</v>
      </c>
      <c r="J520" s="67">
        <v>1</v>
      </c>
      <c r="K520" s="160">
        <f t="shared" si="89"/>
        <v>1</v>
      </c>
      <c r="L520" s="41">
        <f t="shared" si="90"/>
        <v>0</v>
      </c>
      <c r="M520" s="41">
        <f t="shared" si="91"/>
        <v>2.1366957954370873E-2</v>
      </c>
      <c r="N520" s="158">
        <f t="shared" si="92"/>
        <v>2.1366957954370873E-2</v>
      </c>
      <c r="O520" s="160">
        <f t="shared" si="93"/>
        <v>0.97863304204562918</v>
      </c>
      <c r="P520" s="158">
        <f t="shared" si="94"/>
        <v>-2.1598536088879787E-2</v>
      </c>
      <c r="Q520" s="160">
        <f t="shared" si="95"/>
        <v>100</v>
      </c>
      <c r="R520" s="41">
        <f t="shared" si="96"/>
        <v>2.1833472850771196E-2</v>
      </c>
      <c r="AJ520" s="39">
        <v>7.0948828517212819E-4</v>
      </c>
      <c r="AK520" s="39">
        <v>1</v>
      </c>
      <c r="AL520" s="39">
        <v>0</v>
      </c>
      <c r="AM520" s="41">
        <f t="shared" ref="AM520:AN583" si="99">AM519+AK520</f>
        <v>514</v>
      </c>
      <c r="AN520" s="41">
        <f t="shared" si="99"/>
        <v>0</v>
      </c>
      <c r="AO520" s="41">
        <f t="shared" si="97"/>
        <v>0.8972</v>
      </c>
      <c r="AP520" s="41">
        <f t="shared" si="97"/>
        <v>1</v>
      </c>
      <c r="AQ520" s="41">
        <f t="shared" si="98"/>
        <v>1.9999999999997797E-4</v>
      </c>
    </row>
    <row r="521" spans="1:43">
      <c r="A521" s="37" t="s">
        <v>130</v>
      </c>
      <c r="C521" s="43">
        <v>63.1965303693731</v>
      </c>
      <c r="D521" s="43">
        <v>162.429727448715</v>
      </c>
      <c r="E521" s="39">
        <f xml:space="preserve"> IF(A517="Male",1,0)</f>
        <v>1</v>
      </c>
      <c r="G521" s="39">
        <v>60.287130642699303</v>
      </c>
      <c r="H521" s="39">
        <v>100.156972847148</v>
      </c>
      <c r="I521" s="66">
        <v>0</v>
      </c>
      <c r="J521" s="67">
        <v>1</v>
      </c>
      <c r="K521" s="160">
        <f t="shared" si="89"/>
        <v>1</v>
      </c>
      <c r="L521" s="41">
        <f t="shared" si="90"/>
        <v>0</v>
      </c>
      <c r="M521" s="41">
        <f t="shared" si="91"/>
        <v>1.0717632174719167E-4</v>
      </c>
      <c r="N521" s="158">
        <f t="shared" si="92"/>
        <v>1.0717632174719167E-4</v>
      </c>
      <c r="O521" s="160">
        <f t="shared" si="93"/>
        <v>0.99989282367825283</v>
      </c>
      <c r="P521" s="158">
        <f t="shared" si="94"/>
        <v>-1.0718206553954538E-4</v>
      </c>
      <c r="Q521" s="160">
        <f t="shared" si="95"/>
        <v>100</v>
      </c>
      <c r="R521" s="41">
        <f t="shared" si="96"/>
        <v>1.0718780974237599E-4</v>
      </c>
      <c r="AJ521" s="39">
        <v>7.0962075649604766E-4</v>
      </c>
      <c r="AK521" s="39">
        <v>1</v>
      </c>
      <c r="AL521" s="39">
        <v>0</v>
      </c>
      <c r="AM521" s="41">
        <f t="shared" si="99"/>
        <v>515</v>
      </c>
      <c r="AN521" s="41">
        <f t="shared" si="99"/>
        <v>0</v>
      </c>
      <c r="AO521" s="41">
        <f t="shared" si="97"/>
        <v>0.89700000000000002</v>
      </c>
      <c r="AP521" s="41">
        <f t="shared" si="97"/>
        <v>1</v>
      </c>
      <c r="AQ521" s="41">
        <f t="shared" si="98"/>
        <v>1.9999999999997797E-4</v>
      </c>
    </row>
    <row r="522" spans="1:43">
      <c r="A522" s="37" t="s">
        <v>130</v>
      </c>
      <c r="C522" s="43">
        <v>68.101113409099398</v>
      </c>
      <c r="D522" s="43">
        <v>182.85239909734699</v>
      </c>
      <c r="E522" s="39">
        <f xml:space="preserve"> IF(A518="Male",1,0)</f>
        <v>1</v>
      </c>
      <c r="G522" s="39">
        <v>60.288870392479097</v>
      </c>
      <c r="H522" s="39">
        <v>130.44080904063199</v>
      </c>
      <c r="I522" s="66">
        <v>0</v>
      </c>
      <c r="J522" s="67">
        <v>1</v>
      </c>
      <c r="K522" s="160">
        <f t="shared" si="89"/>
        <v>1</v>
      </c>
      <c r="L522" s="41">
        <f t="shared" si="90"/>
        <v>0</v>
      </c>
      <c r="M522" s="41">
        <f t="shared" si="91"/>
        <v>4.1675372348043409E-2</v>
      </c>
      <c r="N522" s="158">
        <f t="shared" si="92"/>
        <v>4.1675372348043409E-2</v>
      </c>
      <c r="O522" s="160">
        <f t="shared" si="93"/>
        <v>0.95832462765195658</v>
      </c>
      <c r="P522" s="158">
        <f t="shared" si="94"/>
        <v>-4.2568698649320121E-2</v>
      </c>
      <c r="Q522" s="160">
        <f t="shared" si="95"/>
        <v>100</v>
      </c>
      <c r="R522" s="41">
        <f t="shared" si="96"/>
        <v>4.3487740109689671E-2</v>
      </c>
      <c r="AJ522" s="39">
        <v>7.0992002324780771E-4</v>
      </c>
      <c r="AK522" s="39">
        <v>1</v>
      </c>
      <c r="AL522" s="39">
        <v>0</v>
      </c>
      <c r="AM522" s="41">
        <f t="shared" si="99"/>
        <v>516</v>
      </c>
      <c r="AN522" s="41">
        <f t="shared" si="99"/>
        <v>0</v>
      </c>
      <c r="AO522" s="41">
        <f t="shared" si="97"/>
        <v>0.89680000000000004</v>
      </c>
      <c r="AP522" s="41">
        <f t="shared" si="97"/>
        <v>1</v>
      </c>
      <c r="AQ522" s="41">
        <f t="shared" si="98"/>
        <v>2.00000000000089E-4</v>
      </c>
    </row>
    <row r="523" spans="1:43">
      <c r="A523" s="37" t="s">
        <v>130</v>
      </c>
      <c r="C523" s="43">
        <v>65.856099729153101</v>
      </c>
      <c r="D523" s="43">
        <v>157.31746136430399</v>
      </c>
      <c r="E523" s="39">
        <f xml:space="preserve"> IF(A519="Male",1,0)</f>
        <v>1</v>
      </c>
      <c r="G523" s="39">
        <v>60.295460589101403</v>
      </c>
      <c r="H523" s="39">
        <v>116.125957873385</v>
      </c>
      <c r="I523" s="66">
        <v>0</v>
      </c>
      <c r="J523" s="67">
        <v>1</v>
      </c>
      <c r="K523" s="160">
        <f t="shared" si="89"/>
        <v>1</v>
      </c>
      <c r="L523" s="41">
        <f t="shared" si="90"/>
        <v>0</v>
      </c>
      <c r="M523" s="41">
        <f t="shared" si="91"/>
        <v>2.5281495386198075E-3</v>
      </c>
      <c r="N523" s="158">
        <f t="shared" si="92"/>
        <v>2.5281495386198075E-3</v>
      </c>
      <c r="O523" s="160">
        <f t="shared" si="93"/>
        <v>0.99747185046138021</v>
      </c>
      <c r="P523" s="158">
        <f t="shared" si="94"/>
        <v>-2.5313507051546286E-3</v>
      </c>
      <c r="Q523" s="160">
        <f t="shared" si="95"/>
        <v>100</v>
      </c>
      <c r="R523" s="41">
        <f t="shared" si="96"/>
        <v>2.5345572784338855E-3</v>
      </c>
      <c r="AJ523" s="39">
        <v>7.1571417922561417E-4</v>
      </c>
      <c r="AK523" s="39">
        <v>1</v>
      </c>
      <c r="AL523" s="39">
        <v>0</v>
      </c>
      <c r="AM523" s="41">
        <f t="shared" si="99"/>
        <v>517</v>
      </c>
      <c r="AN523" s="41">
        <f t="shared" si="99"/>
        <v>0</v>
      </c>
      <c r="AO523" s="41">
        <f t="shared" si="97"/>
        <v>0.89659999999999995</v>
      </c>
      <c r="AP523" s="41">
        <f t="shared" si="97"/>
        <v>1</v>
      </c>
      <c r="AQ523" s="41">
        <f t="shared" si="98"/>
        <v>1.9999999999997797E-4</v>
      </c>
    </row>
    <row r="524" spans="1:43">
      <c r="A524" s="37" t="s">
        <v>130</v>
      </c>
      <c r="C524" s="43">
        <v>68.346456501379194</v>
      </c>
      <c r="D524" s="43">
        <v>178.67599206749199</v>
      </c>
      <c r="E524" s="39">
        <f xml:space="preserve"> IF(A520="Male",1,0)</f>
        <v>1</v>
      </c>
      <c r="G524" s="39">
        <v>60.298701255281898</v>
      </c>
      <c r="H524" s="39">
        <v>119.483353771461</v>
      </c>
      <c r="I524" s="66">
        <v>0</v>
      </c>
      <c r="J524" s="67">
        <v>1</v>
      </c>
      <c r="K524" s="160">
        <f t="shared" si="89"/>
        <v>1</v>
      </c>
      <c r="L524" s="41">
        <f t="shared" si="90"/>
        <v>0</v>
      </c>
      <c r="M524" s="41">
        <f t="shared" si="91"/>
        <v>4.9008905864080876E-3</v>
      </c>
      <c r="N524" s="158">
        <f t="shared" si="92"/>
        <v>4.9008905864080876E-3</v>
      </c>
      <c r="O524" s="160">
        <f t="shared" si="93"/>
        <v>0.99509910941359192</v>
      </c>
      <c r="P524" s="158">
        <f t="shared" si="94"/>
        <v>-4.9129393331908645E-3</v>
      </c>
      <c r="Q524" s="160">
        <f t="shared" si="95"/>
        <v>100</v>
      </c>
      <c r="R524" s="41">
        <f t="shared" si="96"/>
        <v>4.9250276078491957E-3</v>
      </c>
      <c r="AJ524" s="39">
        <v>7.1592066786952606E-4</v>
      </c>
      <c r="AK524" s="39">
        <v>1</v>
      </c>
      <c r="AL524" s="39">
        <v>0</v>
      </c>
      <c r="AM524" s="41">
        <f t="shared" si="99"/>
        <v>518</v>
      </c>
      <c r="AN524" s="41">
        <f t="shared" si="99"/>
        <v>0</v>
      </c>
      <c r="AO524" s="41">
        <f t="shared" si="97"/>
        <v>0.89639999999999997</v>
      </c>
      <c r="AP524" s="41">
        <f t="shared" si="97"/>
        <v>1</v>
      </c>
      <c r="AQ524" s="41">
        <f t="shared" si="98"/>
        <v>1.9999999999997797E-4</v>
      </c>
    </row>
    <row r="525" spans="1:43">
      <c r="A525" s="37" t="s">
        <v>130</v>
      </c>
      <c r="C525" s="43">
        <v>69.560228929961099</v>
      </c>
      <c r="D525" s="43">
        <v>187.217485931716</v>
      </c>
      <c r="E525" s="39">
        <f xml:space="preserve"> IF(A521="Male",1,0)</f>
        <v>1</v>
      </c>
      <c r="G525" s="39">
        <v>60.303443076076803</v>
      </c>
      <c r="H525" s="39">
        <v>134.69486275014401</v>
      </c>
      <c r="I525" s="66">
        <v>0</v>
      </c>
      <c r="J525" s="67">
        <v>1</v>
      </c>
      <c r="K525" s="160">
        <f t="shared" si="89"/>
        <v>1</v>
      </c>
      <c r="L525" s="41">
        <f t="shared" si="90"/>
        <v>0</v>
      </c>
      <c r="M525" s="41">
        <f t="shared" si="91"/>
        <v>9.1230335066532053E-2</v>
      </c>
      <c r="N525" s="158">
        <f t="shared" si="92"/>
        <v>9.1230335066532053E-2</v>
      </c>
      <c r="O525" s="160">
        <f t="shared" si="93"/>
        <v>0.908769664933468</v>
      </c>
      <c r="P525" s="158">
        <f t="shared" si="94"/>
        <v>-9.566361082689652E-2</v>
      </c>
      <c r="Q525" s="160">
        <f t="shared" si="95"/>
        <v>100</v>
      </c>
      <c r="R525" s="41">
        <f t="shared" si="96"/>
        <v>0.10038884283534169</v>
      </c>
      <c r="AJ525" s="39">
        <v>7.1873683589617854E-4</v>
      </c>
      <c r="AK525" s="39">
        <v>1</v>
      </c>
      <c r="AL525" s="39">
        <v>0</v>
      </c>
      <c r="AM525" s="41">
        <f t="shared" si="99"/>
        <v>519</v>
      </c>
      <c r="AN525" s="41">
        <f t="shared" si="99"/>
        <v>0</v>
      </c>
      <c r="AO525" s="41">
        <f t="shared" si="97"/>
        <v>0.8962</v>
      </c>
      <c r="AP525" s="41">
        <f t="shared" si="97"/>
        <v>1</v>
      </c>
      <c r="AQ525" s="41">
        <f t="shared" si="98"/>
        <v>1.9999999999997797E-4</v>
      </c>
    </row>
    <row r="526" spans="1:43">
      <c r="A526" s="37" t="s">
        <v>130</v>
      </c>
      <c r="C526" s="43">
        <v>68.728304072838895</v>
      </c>
      <c r="D526" s="43">
        <v>171.62096657045799</v>
      </c>
      <c r="E526" s="39">
        <f xml:space="preserve"> IF(A522="Male",1,0)</f>
        <v>1</v>
      </c>
      <c r="G526" s="39">
        <v>60.303841438419802</v>
      </c>
      <c r="H526" s="39">
        <v>109.274231513403</v>
      </c>
      <c r="I526" s="66">
        <v>0</v>
      </c>
      <c r="J526" s="67">
        <v>1</v>
      </c>
      <c r="K526" s="160">
        <f t="shared" si="89"/>
        <v>1</v>
      </c>
      <c r="L526" s="41">
        <f t="shared" si="90"/>
        <v>0</v>
      </c>
      <c r="M526" s="41">
        <f t="shared" si="91"/>
        <v>6.4808579656762909E-4</v>
      </c>
      <c r="N526" s="158">
        <f t="shared" si="92"/>
        <v>6.4808579656762909E-4</v>
      </c>
      <c r="O526" s="160">
        <f t="shared" si="93"/>
        <v>0.99935191420343239</v>
      </c>
      <c r="P526" s="158">
        <f t="shared" si="94"/>
        <v>-6.4829589494688766E-4</v>
      </c>
      <c r="Q526" s="160">
        <f t="shared" si="95"/>
        <v>100</v>
      </c>
      <c r="R526" s="41">
        <f t="shared" si="96"/>
        <v>6.485060841497542E-4</v>
      </c>
      <c r="AJ526" s="39">
        <v>7.1891433469885974E-4</v>
      </c>
      <c r="AK526" s="39">
        <v>1</v>
      </c>
      <c r="AL526" s="39">
        <v>0</v>
      </c>
      <c r="AM526" s="41">
        <f t="shared" si="99"/>
        <v>520</v>
      </c>
      <c r="AN526" s="41">
        <f t="shared" si="99"/>
        <v>0</v>
      </c>
      <c r="AO526" s="41">
        <f t="shared" si="97"/>
        <v>0.89600000000000002</v>
      </c>
      <c r="AP526" s="41">
        <f t="shared" si="97"/>
        <v>1</v>
      </c>
      <c r="AQ526" s="41">
        <f t="shared" si="98"/>
        <v>1.9999999999997797E-4</v>
      </c>
    </row>
    <row r="527" spans="1:43">
      <c r="A527" s="37" t="s">
        <v>130</v>
      </c>
      <c r="C527" s="43">
        <v>70.158277652104701</v>
      </c>
      <c r="D527" s="43">
        <v>200.53417830420099</v>
      </c>
      <c r="E527" s="39">
        <f xml:space="preserve"> IF(A523="Male",1,0)</f>
        <v>1</v>
      </c>
      <c r="G527" s="39">
        <v>60.3038675679378</v>
      </c>
      <c r="H527" s="39">
        <v>120.62236216680201</v>
      </c>
      <c r="I527" s="66">
        <v>0</v>
      </c>
      <c r="J527" s="67">
        <v>1</v>
      </c>
      <c r="K527" s="160">
        <f t="shared" si="89"/>
        <v>1</v>
      </c>
      <c r="L527" s="41">
        <f t="shared" si="90"/>
        <v>0</v>
      </c>
      <c r="M527" s="41">
        <f t="shared" si="91"/>
        <v>6.1199717557257043E-3</v>
      </c>
      <c r="N527" s="158">
        <f t="shared" si="92"/>
        <v>6.1199717557257043E-3</v>
      </c>
      <c r="O527" s="160">
        <f t="shared" si="93"/>
        <v>0.99388002824427435</v>
      </c>
      <c r="P527" s="158">
        <f t="shared" si="94"/>
        <v>-6.1387755412165984E-3</v>
      </c>
      <c r="Q527" s="160">
        <f t="shared" si="95"/>
        <v>100</v>
      </c>
      <c r="R527" s="41">
        <f t="shared" si="96"/>
        <v>6.1576564392151626E-3</v>
      </c>
      <c r="AJ527" s="39">
        <v>7.1978282093304211E-4</v>
      </c>
      <c r="AK527" s="39">
        <v>1</v>
      </c>
      <c r="AL527" s="39">
        <v>0</v>
      </c>
      <c r="AM527" s="41">
        <f t="shared" si="99"/>
        <v>521</v>
      </c>
      <c r="AN527" s="41">
        <f t="shared" si="99"/>
        <v>0</v>
      </c>
      <c r="AO527" s="41">
        <f t="shared" si="97"/>
        <v>0.89580000000000004</v>
      </c>
      <c r="AP527" s="41">
        <f t="shared" si="97"/>
        <v>1</v>
      </c>
      <c r="AQ527" s="41">
        <f t="shared" si="98"/>
        <v>2.00000000000089E-4</v>
      </c>
    </row>
    <row r="528" spans="1:43">
      <c r="A528" s="37" t="s">
        <v>130</v>
      </c>
      <c r="C528" s="43">
        <v>68.923336653864197</v>
      </c>
      <c r="D528" s="43">
        <v>193.92736041015701</v>
      </c>
      <c r="E528" s="39">
        <f xml:space="preserve"> IF(A524="Male",1,0)</f>
        <v>1</v>
      </c>
      <c r="G528" s="39">
        <v>60.305218207425803</v>
      </c>
      <c r="H528" s="39">
        <v>107.978308854213</v>
      </c>
      <c r="I528" s="66">
        <v>0</v>
      </c>
      <c r="J528" s="67">
        <v>1</v>
      </c>
      <c r="K528" s="160">
        <f t="shared" si="89"/>
        <v>1</v>
      </c>
      <c r="L528" s="41">
        <f t="shared" si="90"/>
        <v>0</v>
      </c>
      <c r="M528" s="41">
        <f t="shared" si="91"/>
        <v>5.0092593865444859E-4</v>
      </c>
      <c r="N528" s="158">
        <f t="shared" si="92"/>
        <v>5.0092593865444859E-4</v>
      </c>
      <c r="O528" s="160">
        <f t="shared" si="93"/>
        <v>0.99949907406134553</v>
      </c>
      <c r="P528" s="158">
        <f t="shared" si="94"/>
        <v>-5.0105144396680892E-4</v>
      </c>
      <c r="Q528" s="160">
        <f t="shared" si="95"/>
        <v>100</v>
      </c>
      <c r="R528" s="41">
        <f t="shared" si="96"/>
        <v>5.0117699120920205E-4</v>
      </c>
      <c r="AJ528" s="39">
        <v>7.2185566955329549E-4</v>
      </c>
      <c r="AK528" s="39">
        <v>1</v>
      </c>
      <c r="AL528" s="39">
        <v>0</v>
      </c>
      <c r="AM528" s="41">
        <f t="shared" si="99"/>
        <v>522</v>
      </c>
      <c r="AN528" s="41">
        <f t="shared" si="99"/>
        <v>0</v>
      </c>
      <c r="AO528" s="41">
        <f t="shared" si="97"/>
        <v>0.89559999999999995</v>
      </c>
      <c r="AP528" s="41">
        <f t="shared" si="97"/>
        <v>1</v>
      </c>
      <c r="AQ528" s="41">
        <f t="shared" si="98"/>
        <v>1.9999999999997797E-4</v>
      </c>
    </row>
    <row r="529" spans="1:43">
      <c r="A529" s="37" t="s">
        <v>130</v>
      </c>
      <c r="C529" s="43">
        <v>64.300174197987204</v>
      </c>
      <c r="D529" s="43">
        <v>155.48972896461501</v>
      </c>
      <c r="E529" s="39">
        <f xml:space="preserve"> IF(A525="Male",1,0)</f>
        <v>1</v>
      </c>
      <c r="G529" s="39">
        <v>60.3150453482763</v>
      </c>
      <c r="H529" s="39">
        <v>111.974874107803</v>
      </c>
      <c r="I529" s="66">
        <v>0</v>
      </c>
      <c r="J529" s="67">
        <v>1</v>
      </c>
      <c r="K529" s="160">
        <f t="shared" si="89"/>
        <v>1</v>
      </c>
      <c r="L529" s="41">
        <f t="shared" si="90"/>
        <v>0</v>
      </c>
      <c r="M529" s="41">
        <f t="shared" si="91"/>
        <v>1.1006953610599027E-3</v>
      </c>
      <c r="N529" s="158">
        <f t="shared" si="92"/>
        <v>1.1006953610599027E-3</v>
      </c>
      <c r="O529" s="160">
        <f t="shared" si="93"/>
        <v>0.99889930463894006</v>
      </c>
      <c r="P529" s="158">
        <f t="shared" si="94"/>
        <v>-1.1013015710747344E-3</v>
      </c>
      <c r="Q529" s="160">
        <f t="shared" si="95"/>
        <v>100</v>
      </c>
      <c r="R529" s="41">
        <f t="shared" si="96"/>
        <v>1.1019082263329413E-3</v>
      </c>
      <c r="AJ529" s="39">
        <v>7.2340845425305231E-4</v>
      </c>
      <c r="AK529" s="39">
        <v>1</v>
      </c>
      <c r="AL529" s="39">
        <v>0</v>
      </c>
      <c r="AM529" s="41">
        <f t="shared" si="99"/>
        <v>523</v>
      </c>
      <c r="AN529" s="41">
        <f t="shared" si="99"/>
        <v>0</v>
      </c>
      <c r="AO529" s="41">
        <f t="shared" si="97"/>
        <v>0.89539999999999997</v>
      </c>
      <c r="AP529" s="41">
        <f t="shared" si="97"/>
        <v>1</v>
      </c>
      <c r="AQ529" s="41">
        <f t="shared" si="98"/>
        <v>1.9999999999997797E-4</v>
      </c>
    </row>
    <row r="530" spans="1:43">
      <c r="A530" s="37" t="s">
        <v>130</v>
      </c>
      <c r="C530" s="43">
        <v>70.455633055796099</v>
      </c>
      <c r="D530" s="43">
        <v>192.52790495948901</v>
      </c>
      <c r="E530" s="39">
        <f xml:space="preserve"> IF(A526="Male",1,0)</f>
        <v>1</v>
      </c>
      <c r="G530" s="39">
        <v>60.320484424884398</v>
      </c>
      <c r="H530" s="39">
        <v>114.77713398464201</v>
      </c>
      <c r="I530" s="66">
        <v>0</v>
      </c>
      <c r="J530" s="67">
        <v>1</v>
      </c>
      <c r="K530" s="160">
        <f t="shared" si="89"/>
        <v>1</v>
      </c>
      <c r="L530" s="41">
        <f t="shared" si="90"/>
        <v>0</v>
      </c>
      <c r="M530" s="41">
        <f t="shared" si="91"/>
        <v>1.9121942633427607E-3</v>
      </c>
      <c r="N530" s="158">
        <f t="shared" si="92"/>
        <v>1.9121942633427607E-3</v>
      </c>
      <c r="O530" s="160">
        <f t="shared" si="93"/>
        <v>0.99808780573665723</v>
      </c>
      <c r="P530" s="158">
        <f t="shared" si="94"/>
        <v>-1.9140248407785046E-3</v>
      </c>
      <c r="Q530" s="160">
        <f t="shared" si="95"/>
        <v>100</v>
      </c>
      <c r="R530" s="41">
        <f t="shared" si="96"/>
        <v>1.9158577555523086E-3</v>
      </c>
      <c r="AJ530" s="39">
        <v>7.2404788352427578E-4</v>
      </c>
      <c r="AK530" s="39">
        <v>1</v>
      </c>
      <c r="AL530" s="39">
        <v>0</v>
      </c>
      <c r="AM530" s="41">
        <f t="shared" si="99"/>
        <v>524</v>
      </c>
      <c r="AN530" s="41">
        <f t="shared" si="99"/>
        <v>0</v>
      </c>
      <c r="AO530" s="41">
        <f t="shared" si="97"/>
        <v>0.8952</v>
      </c>
      <c r="AP530" s="41">
        <f t="shared" si="97"/>
        <v>1</v>
      </c>
      <c r="AQ530" s="41">
        <f t="shared" si="98"/>
        <v>1.9999999999997797E-4</v>
      </c>
    </row>
    <row r="531" spans="1:43">
      <c r="A531" s="37" t="s">
        <v>130</v>
      </c>
      <c r="C531" s="43">
        <v>68.624063190251306</v>
      </c>
      <c r="D531" s="43">
        <v>159.862467400555</v>
      </c>
      <c r="E531" s="39">
        <f xml:space="preserve"> IF(A527="Male",1,0)</f>
        <v>1</v>
      </c>
      <c r="G531" s="39">
        <v>60.320741107276902</v>
      </c>
      <c r="H531" s="39">
        <v>112.03326143357199</v>
      </c>
      <c r="I531" s="66">
        <v>0</v>
      </c>
      <c r="J531" s="67">
        <v>1</v>
      </c>
      <c r="K531" s="160">
        <f t="shared" si="89"/>
        <v>1</v>
      </c>
      <c r="L531" s="41">
        <f t="shared" si="90"/>
        <v>0</v>
      </c>
      <c r="M531" s="41">
        <f t="shared" si="91"/>
        <v>1.1103853838E-3</v>
      </c>
      <c r="N531" s="158">
        <f t="shared" si="92"/>
        <v>1.1103853838E-3</v>
      </c>
      <c r="O531" s="160">
        <f t="shared" si="93"/>
        <v>0.99888961461619996</v>
      </c>
      <c r="P531" s="158">
        <f t="shared" si="94"/>
        <v>-1.1110023183826963E-3</v>
      </c>
      <c r="Q531" s="160">
        <f t="shared" si="95"/>
        <v>100</v>
      </c>
      <c r="R531" s="41">
        <f t="shared" si="96"/>
        <v>1.1116197100784152E-3</v>
      </c>
      <c r="AJ531" s="39">
        <v>7.2411158062902895E-4</v>
      </c>
      <c r="AK531" s="39">
        <v>1</v>
      </c>
      <c r="AL531" s="39">
        <v>0</v>
      </c>
      <c r="AM531" s="41">
        <f t="shared" si="99"/>
        <v>525</v>
      </c>
      <c r="AN531" s="41">
        <f t="shared" si="99"/>
        <v>0</v>
      </c>
      <c r="AO531" s="41">
        <f t="shared" si="97"/>
        <v>0.89500000000000002</v>
      </c>
      <c r="AP531" s="41">
        <f t="shared" si="97"/>
        <v>1</v>
      </c>
      <c r="AQ531" s="41">
        <f t="shared" si="98"/>
        <v>1.9999999999997797E-4</v>
      </c>
    </row>
    <row r="532" spans="1:43">
      <c r="A532" s="37" t="s">
        <v>130</v>
      </c>
      <c r="C532" s="43">
        <v>69.664751744568306</v>
      </c>
      <c r="D532" s="43">
        <v>176.25927439783999</v>
      </c>
      <c r="E532" s="39">
        <f xml:space="preserve"> IF(A528="Male",1,0)</f>
        <v>1</v>
      </c>
      <c r="G532" s="39">
        <v>60.327509536508899</v>
      </c>
      <c r="H532" s="39">
        <v>124.20622969332101</v>
      </c>
      <c r="I532" s="66">
        <v>0</v>
      </c>
      <c r="J532" s="67">
        <v>1</v>
      </c>
      <c r="K532" s="160">
        <f t="shared" si="89"/>
        <v>1</v>
      </c>
      <c r="L532" s="41">
        <f t="shared" si="90"/>
        <v>0</v>
      </c>
      <c r="M532" s="41">
        <f t="shared" si="91"/>
        <v>1.2238195606841123E-2</v>
      </c>
      <c r="N532" s="158">
        <f t="shared" si="92"/>
        <v>1.2238195606841123E-2</v>
      </c>
      <c r="O532" s="160">
        <f t="shared" si="93"/>
        <v>0.98776180439315886</v>
      </c>
      <c r="P532" s="158">
        <f t="shared" si="94"/>
        <v>-1.2313698971706533E-2</v>
      </c>
      <c r="Q532" s="160">
        <f t="shared" si="95"/>
        <v>100</v>
      </c>
      <c r="R532" s="41">
        <f t="shared" si="96"/>
        <v>1.2389824705116816E-2</v>
      </c>
      <c r="AJ532" s="39">
        <v>7.243007236535237E-4</v>
      </c>
      <c r="AK532" s="39">
        <v>1</v>
      </c>
      <c r="AL532" s="39">
        <v>0</v>
      </c>
      <c r="AM532" s="41">
        <f t="shared" si="99"/>
        <v>526</v>
      </c>
      <c r="AN532" s="41">
        <f t="shared" si="99"/>
        <v>0</v>
      </c>
      <c r="AO532" s="41">
        <f t="shared" si="97"/>
        <v>0.89480000000000004</v>
      </c>
      <c r="AP532" s="41">
        <f t="shared" si="97"/>
        <v>1</v>
      </c>
      <c r="AQ532" s="41">
        <f t="shared" si="98"/>
        <v>1.9999999999997797E-4</v>
      </c>
    </row>
    <row r="533" spans="1:43">
      <c r="A533" s="37" t="s">
        <v>130</v>
      </c>
      <c r="C533" s="43">
        <v>69.058884540483703</v>
      </c>
      <c r="D533" s="43">
        <v>171.70892627360101</v>
      </c>
      <c r="E533" s="39">
        <f xml:space="preserve"> IF(A529="Male",1,0)</f>
        <v>1</v>
      </c>
      <c r="G533" s="39">
        <v>60.330362900807202</v>
      </c>
      <c r="H533" s="39">
        <v>114.468909144872</v>
      </c>
      <c r="I533" s="66">
        <v>0</v>
      </c>
      <c r="J533" s="67">
        <v>1</v>
      </c>
      <c r="K533" s="160">
        <f t="shared" si="89"/>
        <v>1</v>
      </c>
      <c r="L533" s="41">
        <f t="shared" si="90"/>
        <v>0</v>
      </c>
      <c r="M533" s="41">
        <f t="shared" si="91"/>
        <v>1.7902831095750055E-3</v>
      </c>
      <c r="N533" s="158">
        <f t="shared" si="92"/>
        <v>1.7902831095750055E-3</v>
      </c>
      <c r="O533" s="160">
        <f t="shared" si="93"/>
        <v>0.99820971689042504</v>
      </c>
      <c r="P533" s="158">
        <f t="shared" si="94"/>
        <v>-1.7918875816399721E-3</v>
      </c>
      <c r="Q533" s="160">
        <f t="shared" si="95"/>
        <v>100</v>
      </c>
      <c r="R533" s="41">
        <f t="shared" si="96"/>
        <v>1.7934939715393769E-3</v>
      </c>
      <c r="AJ533" s="39">
        <v>7.27426462758899E-4</v>
      </c>
      <c r="AK533" s="39">
        <v>1</v>
      </c>
      <c r="AL533" s="39">
        <v>0</v>
      </c>
      <c r="AM533" s="41">
        <f t="shared" si="99"/>
        <v>527</v>
      </c>
      <c r="AN533" s="41">
        <f t="shared" si="99"/>
        <v>0</v>
      </c>
      <c r="AO533" s="41">
        <f t="shared" si="97"/>
        <v>0.89460000000000006</v>
      </c>
      <c r="AP533" s="41">
        <f t="shared" si="97"/>
        <v>1</v>
      </c>
      <c r="AQ533" s="41">
        <f t="shared" si="98"/>
        <v>2.00000000000089E-4</v>
      </c>
    </row>
    <row r="534" spans="1:43">
      <c r="A534" s="37" t="s">
        <v>130</v>
      </c>
      <c r="C534" s="43">
        <v>67.226986225250101</v>
      </c>
      <c r="D534" s="43">
        <v>181.70961893224199</v>
      </c>
      <c r="E534" s="39">
        <f xml:space="preserve"> IF(A530="Male",1,0)</f>
        <v>1</v>
      </c>
      <c r="G534" s="39">
        <v>60.331972034374999</v>
      </c>
      <c r="H534" s="39">
        <v>86.059045603349105</v>
      </c>
      <c r="I534" s="66">
        <v>0</v>
      </c>
      <c r="J534" s="67">
        <v>1</v>
      </c>
      <c r="K534" s="160">
        <f t="shared" si="89"/>
        <v>1</v>
      </c>
      <c r="L534" s="41">
        <f t="shared" si="90"/>
        <v>0</v>
      </c>
      <c r="M534" s="41">
        <f t="shared" si="91"/>
        <v>6.3999969993437949E-6</v>
      </c>
      <c r="N534" s="158">
        <f t="shared" si="92"/>
        <v>6.3999969993437949E-6</v>
      </c>
      <c r="O534" s="160">
        <f t="shared" si="93"/>
        <v>0.99999360000300064</v>
      </c>
      <c r="P534" s="158">
        <f t="shared" si="94"/>
        <v>-6.4000174794304004E-6</v>
      </c>
      <c r="Q534" s="160">
        <f t="shared" si="95"/>
        <v>100</v>
      </c>
      <c r="R534" s="41">
        <f t="shared" si="96"/>
        <v>6.4000379595675323E-6</v>
      </c>
      <c r="AJ534" s="39">
        <v>7.281225007296576E-4</v>
      </c>
      <c r="AK534" s="39">
        <v>1</v>
      </c>
      <c r="AL534" s="39">
        <v>0</v>
      </c>
      <c r="AM534" s="41">
        <f t="shared" si="99"/>
        <v>528</v>
      </c>
      <c r="AN534" s="41">
        <f t="shared" si="99"/>
        <v>0</v>
      </c>
      <c r="AO534" s="41">
        <f t="shared" si="97"/>
        <v>0.89439999999999997</v>
      </c>
      <c r="AP534" s="41">
        <f t="shared" si="97"/>
        <v>1</v>
      </c>
      <c r="AQ534" s="41">
        <f t="shared" si="98"/>
        <v>1.9999999999997797E-4</v>
      </c>
    </row>
    <row r="535" spans="1:43">
      <c r="A535" s="37" t="s">
        <v>130</v>
      </c>
      <c r="C535" s="43">
        <v>66.115799694985</v>
      </c>
      <c r="D535" s="43">
        <v>171.386659244003</v>
      </c>
      <c r="E535" s="39">
        <f xml:space="preserve"> IF(A531="Male",1,0)</f>
        <v>1</v>
      </c>
      <c r="G535" s="39">
        <v>60.333372385057302</v>
      </c>
      <c r="H535" s="39">
        <v>102.25683778882799</v>
      </c>
      <c r="I535" s="66">
        <v>0</v>
      </c>
      <c r="J535" s="67">
        <v>1</v>
      </c>
      <c r="K535" s="160">
        <f t="shared" si="89"/>
        <v>1</v>
      </c>
      <c r="L535" s="41">
        <f t="shared" si="90"/>
        <v>0</v>
      </c>
      <c r="M535" s="41">
        <f t="shared" si="91"/>
        <v>1.588772875421194E-4</v>
      </c>
      <c r="N535" s="158">
        <f t="shared" si="92"/>
        <v>1.588772875421194E-4</v>
      </c>
      <c r="O535" s="160">
        <f t="shared" si="93"/>
        <v>0.99984112271245784</v>
      </c>
      <c r="P535" s="158">
        <f t="shared" si="94"/>
        <v>-1.5888990987535925E-4</v>
      </c>
      <c r="Q535" s="160">
        <f t="shared" si="95"/>
        <v>100</v>
      </c>
      <c r="R535" s="41">
        <f t="shared" si="96"/>
        <v>1.5890253354563271E-4</v>
      </c>
      <c r="AJ535" s="39">
        <v>7.2853108159754278E-4</v>
      </c>
      <c r="AK535" s="39">
        <v>1</v>
      </c>
      <c r="AL535" s="39">
        <v>0</v>
      </c>
      <c r="AM535" s="41">
        <f t="shared" si="99"/>
        <v>529</v>
      </c>
      <c r="AN535" s="41">
        <f t="shared" si="99"/>
        <v>0</v>
      </c>
      <c r="AO535" s="41">
        <f t="shared" si="97"/>
        <v>0.89419999999999999</v>
      </c>
      <c r="AP535" s="41">
        <f t="shared" si="97"/>
        <v>1</v>
      </c>
      <c r="AQ535" s="41">
        <f t="shared" si="98"/>
        <v>1.9999999999997797E-4</v>
      </c>
    </row>
    <row r="536" spans="1:43">
      <c r="A536" s="37" t="s">
        <v>130</v>
      </c>
      <c r="C536" s="43">
        <v>68.617387345682005</v>
      </c>
      <c r="D536" s="43">
        <v>179.132024597883</v>
      </c>
      <c r="E536" s="39">
        <f xml:space="preserve"> IF(A532="Male",1,0)</f>
        <v>1</v>
      </c>
      <c r="G536" s="39">
        <v>60.334171278338999</v>
      </c>
      <c r="H536" s="39">
        <v>131.04900825944799</v>
      </c>
      <c r="I536" s="66">
        <v>0</v>
      </c>
      <c r="J536" s="67">
        <v>1</v>
      </c>
      <c r="K536" s="160">
        <f t="shared" si="89"/>
        <v>1</v>
      </c>
      <c r="L536" s="41">
        <f t="shared" si="90"/>
        <v>0</v>
      </c>
      <c r="M536" s="41">
        <f t="shared" si="91"/>
        <v>4.5783717126293422E-2</v>
      </c>
      <c r="N536" s="158">
        <f t="shared" si="92"/>
        <v>4.5783717126293422E-2</v>
      </c>
      <c r="O536" s="160">
        <f t="shared" si="93"/>
        <v>0.95421628287370663</v>
      </c>
      <c r="P536" s="158">
        <f t="shared" si="94"/>
        <v>-4.686492162138458E-2</v>
      </c>
      <c r="Q536" s="160">
        <f t="shared" si="95"/>
        <v>100</v>
      </c>
      <c r="R536" s="41">
        <f t="shared" si="96"/>
        <v>4.7980440019752872E-2</v>
      </c>
      <c r="AJ536" s="39">
        <v>7.31843190200774E-4</v>
      </c>
      <c r="AK536" s="39">
        <v>1</v>
      </c>
      <c r="AL536" s="39">
        <v>0</v>
      </c>
      <c r="AM536" s="41">
        <f t="shared" si="99"/>
        <v>530</v>
      </c>
      <c r="AN536" s="41">
        <f t="shared" si="99"/>
        <v>0</v>
      </c>
      <c r="AO536" s="41">
        <f t="shared" si="97"/>
        <v>0.89400000000000002</v>
      </c>
      <c r="AP536" s="41">
        <f t="shared" si="97"/>
        <v>1</v>
      </c>
      <c r="AQ536" s="41">
        <f t="shared" si="98"/>
        <v>1.9999999999997797E-4</v>
      </c>
    </row>
    <row r="537" spans="1:43">
      <c r="A537" s="37" t="s">
        <v>130</v>
      </c>
      <c r="C537" s="43">
        <v>69.249012813519499</v>
      </c>
      <c r="D537" s="43">
        <v>187.469371391246</v>
      </c>
      <c r="E537" s="39">
        <f xml:space="preserve"> IF(A533="Male",1,0)</f>
        <v>1</v>
      </c>
      <c r="G537" s="39">
        <v>60.336579370944001</v>
      </c>
      <c r="H537" s="39">
        <v>82.198487853293301</v>
      </c>
      <c r="I537" s="66">
        <v>0</v>
      </c>
      <c r="J537" s="67">
        <v>1</v>
      </c>
      <c r="K537" s="160">
        <f t="shared" si="89"/>
        <v>1</v>
      </c>
      <c r="L537" s="41">
        <f t="shared" si="90"/>
        <v>0</v>
      </c>
      <c r="M537" s="41">
        <f t="shared" si="91"/>
        <v>2.9693011818961986E-6</v>
      </c>
      <c r="N537" s="158">
        <f t="shared" si="92"/>
        <v>2.9693011818961986E-6</v>
      </c>
      <c r="O537" s="160">
        <f t="shared" si="93"/>
        <v>0.99999703069881807</v>
      </c>
      <c r="P537" s="158">
        <f t="shared" si="94"/>
        <v>-2.9693055903155412E-6</v>
      </c>
      <c r="Q537" s="160">
        <f t="shared" si="95"/>
        <v>100</v>
      </c>
      <c r="R537" s="41">
        <f t="shared" si="96"/>
        <v>2.969309998671887E-6</v>
      </c>
      <c r="AJ537" s="39">
        <v>7.3302391651719142E-4</v>
      </c>
      <c r="AK537" s="39">
        <v>1</v>
      </c>
      <c r="AL537" s="39">
        <v>0</v>
      </c>
      <c r="AM537" s="41">
        <f t="shared" si="99"/>
        <v>531</v>
      </c>
      <c r="AN537" s="41">
        <f t="shared" si="99"/>
        <v>0</v>
      </c>
      <c r="AO537" s="41">
        <f t="shared" si="97"/>
        <v>0.89380000000000004</v>
      </c>
      <c r="AP537" s="41">
        <f t="shared" si="97"/>
        <v>1</v>
      </c>
      <c r="AQ537" s="41">
        <f t="shared" si="98"/>
        <v>2.00000000000089E-4</v>
      </c>
    </row>
    <row r="538" spans="1:43">
      <c r="A538" s="37" t="s">
        <v>130</v>
      </c>
      <c r="C538" s="43">
        <v>69.641906183592198</v>
      </c>
      <c r="D538" s="43">
        <v>182.004522302487</v>
      </c>
      <c r="E538" s="39">
        <f xml:space="preserve"> IF(A534="Male",1,0)</f>
        <v>1</v>
      </c>
      <c r="G538" s="39">
        <v>60.340781078074002</v>
      </c>
      <c r="H538" s="39">
        <v>111.077754467776</v>
      </c>
      <c r="I538" s="66">
        <v>0</v>
      </c>
      <c r="J538" s="67">
        <v>1</v>
      </c>
      <c r="K538" s="160">
        <f t="shared" si="89"/>
        <v>1</v>
      </c>
      <c r="L538" s="41">
        <f t="shared" si="90"/>
        <v>0</v>
      </c>
      <c r="M538" s="41">
        <f t="shared" si="91"/>
        <v>9.0984606256217567E-4</v>
      </c>
      <c r="N538" s="158">
        <f t="shared" si="92"/>
        <v>9.0984606256217567E-4</v>
      </c>
      <c r="O538" s="160">
        <f t="shared" si="93"/>
        <v>0.99909015393743783</v>
      </c>
      <c r="P538" s="158">
        <f t="shared" si="94"/>
        <v>-9.1026022372527504E-4</v>
      </c>
      <c r="Q538" s="160">
        <f t="shared" si="95"/>
        <v>100</v>
      </c>
      <c r="R538" s="41">
        <f t="shared" si="96"/>
        <v>9.106746362942832E-4</v>
      </c>
      <c r="AJ538" s="39">
        <v>7.3385920981169298E-4</v>
      </c>
      <c r="AK538" s="39">
        <v>1</v>
      </c>
      <c r="AL538" s="39">
        <v>0</v>
      </c>
      <c r="AM538" s="41">
        <f t="shared" si="99"/>
        <v>532</v>
      </c>
      <c r="AN538" s="41">
        <f t="shared" si="99"/>
        <v>0</v>
      </c>
      <c r="AO538" s="41">
        <f t="shared" si="97"/>
        <v>0.89359999999999995</v>
      </c>
      <c r="AP538" s="41">
        <f t="shared" si="97"/>
        <v>1</v>
      </c>
      <c r="AQ538" s="41">
        <f t="shared" si="98"/>
        <v>1.9999999999997797E-4</v>
      </c>
    </row>
    <row r="539" spans="1:43">
      <c r="A539" s="37" t="s">
        <v>130</v>
      </c>
      <c r="C539" s="43">
        <v>72.797028357065699</v>
      </c>
      <c r="D539" s="43">
        <v>214.47403554900399</v>
      </c>
      <c r="E539" s="39">
        <f xml:space="preserve"> IF(A535="Male",1,0)</f>
        <v>1</v>
      </c>
      <c r="G539" s="39">
        <v>60.349718399433499</v>
      </c>
      <c r="H539" s="39">
        <v>132.149554313116</v>
      </c>
      <c r="I539" s="66">
        <v>0</v>
      </c>
      <c r="J539" s="67">
        <v>1</v>
      </c>
      <c r="K539" s="160">
        <f t="shared" si="89"/>
        <v>1</v>
      </c>
      <c r="L539" s="41">
        <f t="shared" si="90"/>
        <v>0</v>
      </c>
      <c r="M539" s="41">
        <f t="shared" si="91"/>
        <v>5.5917408200615408E-2</v>
      </c>
      <c r="N539" s="158">
        <f t="shared" si="92"/>
        <v>5.5917408200615408E-2</v>
      </c>
      <c r="O539" s="160">
        <f t="shared" si="93"/>
        <v>0.94408259179938459</v>
      </c>
      <c r="P539" s="158">
        <f t="shared" si="94"/>
        <v>-5.7541625350870658E-2</v>
      </c>
      <c r="Q539" s="160">
        <f t="shared" si="95"/>
        <v>100</v>
      </c>
      <c r="R539" s="41">
        <f t="shared" si="96"/>
        <v>5.9229360530882166E-2</v>
      </c>
      <c r="AJ539" s="39">
        <v>7.3636458964324155E-4</v>
      </c>
      <c r="AK539" s="39">
        <v>1</v>
      </c>
      <c r="AL539" s="39">
        <v>0</v>
      </c>
      <c r="AM539" s="41">
        <f t="shared" si="99"/>
        <v>533</v>
      </c>
      <c r="AN539" s="41">
        <f t="shared" si="99"/>
        <v>0</v>
      </c>
      <c r="AO539" s="41">
        <f t="shared" si="97"/>
        <v>0.89339999999999997</v>
      </c>
      <c r="AP539" s="41">
        <f t="shared" si="97"/>
        <v>1</v>
      </c>
      <c r="AQ539" s="41">
        <f t="shared" si="98"/>
        <v>1.9999999999997797E-4</v>
      </c>
    </row>
    <row r="540" spans="1:43">
      <c r="A540" s="37" t="s">
        <v>130</v>
      </c>
      <c r="C540" s="43">
        <v>75.043995072153706</v>
      </c>
      <c r="D540" s="43">
        <v>208.52642697547401</v>
      </c>
      <c r="E540" s="39">
        <f xml:space="preserve"> IF(A536="Male",1,0)</f>
        <v>1</v>
      </c>
      <c r="G540" s="39">
        <v>60.350436881690896</v>
      </c>
      <c r="H540" s="39">
        <v>108.277572058294</v>
      </c>
      <c r="I540" s="66">
        <v>0</v>
      </c>
      <c r="J540" s="67">
        <v>1</v>
      </c>
      <c r="K540" s="160">
        <f t="shared" si="89"/>
        <v>1</v>
      </c>
      <c r="L540" s="41">
        <f t="shared" si="90"/>
        <v>0</v>
      </c>
      <c r="M540" s="41">
        <f t="shared" si="91"/>
        <v>5.1983929000400206E-4</v>
      </c>
      <c r="N540" s="158">
        <f t="shared" si="92"/>
        <v>5.1983929000400206E-4</v>
      </c>
      <c r="O540" s="160">
        <f t="shared" si="93"/>
        <v>0.99948016070999601</v>
      </c>
      <c r="P540" s="158">
        <f t="shared" si="94"/>
        <v>-5.1997445329185791E-4</v>
      </c>
      <c r="Q540" s="160">
        <f t="shared" si="95"/>
        <v>100</v>
      </c>
      <c r="R540" s="41">
        <f t="shared" si="96"/>
        <v>5.2010966344217006E-4</v>
      </c>
      <c r="AJ540" s="39">
        <v>7.4046127324553567E-4</v>
      </c>
      <c r="AK540" s="39">
        <v>1</v>
      </c>
      <c r="AL540" s="39">
        <v>0</v>
      </c>
      <c r="AM540" s="41">
        <f t="shared" si="99"/>
        <v>534</v>
      </c>
      <c r="AN540" s="41">
        <f t="shared" si="99"/>
        <v>0</v>
      </c>
      <c r="AO540" s="41">
        <f t="shared" si="97"/>
        <v>0.89319999999999999</v>
      </c>
      <c r="AP540" s="41">
        <f t="shared" si="97"/>
        <v>1</v>
      </c>
      <c r="AQ540" s="41">
        <f t="shared" si="98"/>
        <v>1.9999999999997797E-4</v>
      </c>
    </row>
    <row r="541" spans="1:43">
      <c r="A541" s="37" t="s">
        <v>130</v>
      </c>
      <c r="C541" s="43">
        <v>70.972684130893398</v>
      </c>
      <c r="D541" s="43">
        <v>190.22199286097199</v>
      </c>
      <c r="E541" s="39">
        <f xml:space="preserve"> IF(A537="Male",1,0)</f>
        <v>1</v>
      </c>
      <c r="G541" s="39">
        <v>60.360174851758302</v>
      </c>
      <c r="H541" s="39">
        <v>127.841812513999</v>
      </c>
      <c r="I541" s="66">
        <v>0</v>
      </c>
      <c r="J541" s="67">
        <v>1</v>
      </c>
      <c r="K541" s="160">
        <f t="shared" si="89"/>
        <v>1</v>
      </c>
      <c r="L541" s="41">
        <f t="shared" si="90"/>
        <v>0</v>
      </c>
      <c r="M541" s="41">
        <f t="shared" si="91"/>
        <v>2.4461521100376655E-2</v>
      </c>
      <c r="N541" s="158">
        <f t="shared" si="92"/>
        <v>2.4461521100376655E-2</v>
      </c>
      <c r="O541" s="160">
        <f t="shared" si="93"/>
        <v>0.97553847889962331</v>
      </c>
      <c r="P541" s="158">
        <f t="shared" si="94"/>
        <v>-2.4765674387205689E-2</v>
      </c>
      <c r="Q541" s="160">
        <f t="shared" si="95"/>
        <v>100</v>
      </c>
      <c r="R541" s="41">
        <f t="shared" si="96"/>
        <v>2.5074891077560037E-2</v>
      </c>
      <c r="AJ541" s="39">
        <v>7.4054980667091178E-4</v>
      </c>
      <c r="AK541" s="39">
        <v>1</v>
      </c>
      <c r="AL541" s="39">
        <v>0</v>
      </c>
      <c r="AM541" s="41">
        <f t="shared" si="99"/>
        <v>535</v>
      </c>
      <c r="AN541" s="41">
        <f t="shared" si="99"/>
        <v>0</v>
      </c>
      <c r="AO541" s="41">
        <f t="shared" si="97"/>
        <v>0.89300000000000002</v>
      </c>
      <c r="AP541" s="41">
        <f t="shared" si="97"/>
        <v>1</v>
      </c>
      <c r="AQ541" s="41">
        <f t="shared" si="98"/>
        <v>1.9999999999997797E-4</v>
      </c>
    </row>
    <row r="542" spans="1:43">
      <c r="A542" s="37" t="s">
        <v>130</v>
      </c>
      <c r="C542" s="43">
        <v>74.388012425198596</v>
      </c>
      <c r="D542" s="43">
        <v>217.14379049326999</v>
      </c>
      <c r="E542" s="39">
        <f xml:space="preserve"> IF(A538="Male",1,0)</f>
        <v>1</v>
      </c>
      <c r="G542" s="39">
        <v>60.363311559603197</v>
      </c>
      <c r="H542" s="39">
        <v>134.14684818545399</v>
      </c>
      <c r="I542" s="66">
        <v>1</v>
      </c>
      <c r="J542" s="67">
        <v>0</v>
      </c>
      <c r="K542" s="160">
        <f t="shared" si="89"/>
        <v>1</v>
      </c>
      <c r="L542" s="41">
        <f t="shared" si="90"/>
        <v>1</v>
      </c>
      <c r="M542" s="41">
        <f t="shared" si="91"/>
        <v>8.0402555125648562E-2</v>
      </c>
      <c r="N542" s="158">
        <f t="shared" si="92"/>
        <v>8.0402555125648562E-2</v>
      </c>
      <c r="O542" s="160">
        <f t="shared" si="93"/>
        <v>0.91959744487435147</v>
      </c>
      <c r="P542" s="158">
        <f t="shared" si="94"/>
        <v>-2.5207093231324369</v>
      </c>
      <c r="Q542" s="160">
        <f t="shared" si="95"/>
        <v>0</v>
      </c>
      <c r="R542" s="41">
        <f t="shared" si="96"/>
        <v>11.437415682091903</v>
      </c>
      <c r="AJ542" s="39">
        <v>7.4825862594694891E-4</v>
      </c>
      <c r="AK542" s="39">
        <v>1</v>
      </c>
      <c r="AL542" s="39">
        <v>0</v>
      </c>
      <c r="AM542" s="41">
        <f t="shared" si="99"/>
        <v>536</v>
      </c>
      <c r="AN542" s="41">
        <f t="shared" si="99"/>
        <v>0</v>
      </c>
      <c r="AO542" s="41">
        <f t="shared" si="97"/>
        <v>0.89280000000000004</v>
      </c>
      <c r="AP542" s="41">
        <f t="shared" si="97"/>
        <v>1</v>
      </c>
      <c r="AQ542" s="41">
        <f t="shared" si="98"/>
        <v>1.9999999999997797E-4</v>
      </c>
    </row>
    <row r="543" spans="1:43">
      <c r="A543" s="37" t="s">
        <v>130</v>
      </c>
      <c r="C543" s="43">
        <v>64.362163871714401</v>
      </c>
      <c r="D543" s="43">
        <v>156.07389851517601</v>
      </c>
      <c r="E543" s="39">
        <f xml:space="preserve"> IF(A539="Male",1,0)</f>
        <v>1</v>
      </c>
      <c r="G543" s="39">
        <v>60.3802844905412</v>
      </c>
      <c r="H543" s="39">
        <v>115.02723109265099</v>
      </c>
      <c r="I543" s="66">
        <v>0</v>
      </c>
      <c r="J543" s="67">
        <v>1</v>
      </c>
      <c r="K543" s="160">
        <f t="shared" si="89"/>
        <v>1</v>
      </c>
      <c r="L543" s="41">
        <f t="shared" si="90"/>
        <v>0</v>
      </c>
      <c r="M543" s="41">
        <f t="shared" si="91"/>
        <v>1.9510313999656795E-3</v>
      </c>
      <c r="N543" s="158">
        <f t="shared" si="92"/>
        <v>1.9510313999656795E-3</v>
      </c>
      <c r="O543" s="160">
        <f t="shared" si="93"/>
        <v>0.99804896860003434</v>
      </c>
      <c r="P543" s="158">
        <f t="shared" si="94"/>
        <v>-1.9529371409045312E-3</v>
      </c>
      <c r="Q543" s="160">
        <f t="shared" si="95"/>
        <v>100</v>
      </c>
      <c r="R543" s="41">
        <f t="shared" si="96"/>
        <v>1.9548453646541972E-3</v>
      </c>
      <c r="AJ543" s="39">
        <v>7.5596570045858007E-4</v>
      </c>
      <c r="AK543" s="39">
        <v>1</v>
      </c>
      <c r="AL543" s="39">
        <v>0</v>
      </c>
      <c r="AM543" s="41">
        <f t="shared" si="99"/>
        <v>537</v>
      </c>
      <c r="AN543" s="41">
        <f t="shared" si="99"/>
        <v>0</v>
      </c>
      <c r="AO543" s="41">
        <f t="shared" si="97"/>
        <v>0.89260000000000006</v>
      </c>
      <c r="AP543" s="41">
        <f t="shared" si="97"/>
        <v>1</v>
      </c>
      <c r="AQ543" s="41">
        <f t="shared" si="98"/>
        <v>2.00000000000089E-4</v>
      </c>
    </row>
    <row r="544" spans="1:43">
      <c r="A544" s="37" t="s">
        <v>130</v>
      </c>
      <c r="C544" s="43">
        <v>71.327001066330496</v>
      </c>
      <c r="D544" s="43">
        <v>206.38519114476401</v>
      </c>
      <c r="E544" s="39">
        <f xml:space="preserve"> IF(A540="Male",1,0)</f>
        <v>1</v>
      </c>
      <c r="G544" s="39">
        <v>60.383834910664</v>
      </c>
      <c r="H544" s="39">
        <v>125.446104416948</v>
      </c>
      <c r="I544" s="66">
        <v>0</v>
      </c>
      <c r="J544" s="67">
        <v>1</v>
      </c>
      <c r="K544" s="160">
        <f t="shared" si="89"/>
        <v>1</v>
      </c>
      <c r="L544" s="41">
        <f t="shared" si="90"/>
        <v>0</v>
      </c>
      <c r="M544" s="41">
        <f t="shared" si="91"/>
        <v>1.5176571680667031E-2</v>
      </c>
      <c r="N544" s="158">
        <f t="shared" si="92"/>
        <v>1.5176571680667031E-2</v>
      </c>
      <c r="O544" s="160">
        <f t="shared" si="93"/>
        <v>0.98482342831933301</v>
      </c>
      <c r="P544" s="158">
        <f t="shared" si="94"/>
        <v>-1.5292914468657685E-2</v>
      </c>
      <c r="Q544" s="160">
        <f t="shared" si="95"/>
        <v>100</v>
      </c>
      <c r="R544" s="41">
        <f t="shared" si="96"/>
        <v>1.5410449471705669E-2</v>
      </c>
      <c r="AJ544" s="39">
        <v>7.5723851423416483E-4</v>
      </c>
      <c r="AK544" s="39">
        <v>1</v>
      </c>
      <c r="AL544" s="39">
        <v>0</v>
      </c>
      <c r="AM544" s="41">
        <f t="shared" si="99"/>
        <v>538</v>
      </c>
      <c r="AN544" s="41">
        <f t="shared" si="99"/>
        <v>0</v>
      </c>
      <c r="AO544" s="41">
        <f t="shared" si="97"/>
        <v>0.89239999999999997</v>
      </c>
      <c r="AP544" s="41">
        <f t="shared" si="97"/>
        <v>1</v>
      </c>
      <c r="AQ544" s="41">
        <f t="shared" si="98"/>
        <v>1.9999999999997797E-4</v>
      </c>
    </row>
    <row r="545" spans="1:43">
      <c r="A545" s="37" t="s">
        <v>130</v>
      </c>
      <c r="C545" s="43">
        <v>67.172024442061996</v>
      </c>
      <c r="D545" s="43">
        <v>178.15278143349499</v>
      </c>
      <c r="E545" s="39">
        <f xml:space="preserve"> IF(A541="Male",1,0)</f>
        <v>1</v>
      </c>
      <c r="G545" s="39">
        <v>60.388493858985299</v>
      </c>
      <c r="H545" s="39">
        <v>126.70305337831201</v>
      </c>
      <c r="I545" s="66">
        <v>0</v>
      </c>
      <c r="J545" s="67">
        <v>1</v>
      </c>
      <c r="K545" s="160">
        <f t="shared" si="89"/>
        <v>1</v>
      </c>
      <c r="L545" s="41">
        <f t="shared" si="90"/>
        <v>0</v>
      </c>
      <c r="M545" s="41">
        <f t="shared" si="91"/>
        <v>1.9346630818263065E-2</v>
      </c>
      <c r="N545" s="158">
        <f t="shared" si="92"/>
        <v>1.9346630818263065E-2</v>
      </c>
      <c r="O545" s="160">
        <f t="shared" si="93"/>
        <v>0.98065336918173696</v>
      </c>
      <c r="P545" s="158">
        <f t="shared" si="94"/>
        <v>-1.9536226218726322E-2</v>
      </c>
      <c r="Q545" s="160">
        <f t="shared" si="95"/>
        <v>100</v>
      </c>
      <c r="R545" s="41">
        <f t="shared" si="96"/>
        <v>1.9728307092246069E-2</v>
      </c>
      <c r="AJ545" s="39">
        <v>7.5731541362754969E-4</v>
      </c>
      <c r="AK545" s="39">
        <v>1</v>
      </c>
      <c r="AL545" s="39">
        <v>0</v>
      </c>
      <c r="AM545" s="41">
        <f t="shared" si="99"/>
        <v>539</v>
      </c>
      <c r="AN545" s="41">
        <f t="shared" si="99"/>
        <v>0</v>
      </c>
      <c r="AO545" s="41">
        <f t="shared" si="97"/>
        <v>0.89219999999999999</v>
      </c>
      <c r="AP545" s="41">
        <f t="shared" si="97"/>
        <v>1</v>
      </c>
      <c r="AQ545" s="41">
        <f t="shared" si="98"/>
        <v>1.9999999999997797E-4</v>
      </c>
    </row>
    <row r="546" spans="1:43">
      <c r="A546" s="37" t="s">
        <v>130</v>
      </c>
      <c r="C546" s="43">
        <v>74.401671885309895</v>
      </c>
      <c r="D546" s="43">
        <v>228.83839580111501</v>
      </c>
      <c r="E546" s="39">
        <f xml:space="preserve"> IF(A542="Male",1,0)</f>
        <v>1</v>
      </c>
      <c r="G546" s="39">
        <v>60.388652606823896</v>
      </c>
      <c r="H546" s="39">
        <v>124.982197346581</v>
      </c>
      <c r="I546" s="66">
        <v>0</v>
      </c>
      <c r="J546" s="67">
        <v>1</v>
      </c>
      <c r="K546" s="160">
        <f t="shared" si="89"/>
        <v>1</v>
      </c>
      <c r="L546" s="41">
        <f t="shared" si="90"/>
        <v>0</v>
      </c>
      <c r="M546" s="41">
        <f t="shared" si="91"/>
        <v>1.3828558837350319E-2</v>
      </c>
      <c r="N546" s="158">
        <f t="shared" si="92"/>
        <v>1.3828558837350319E-2</v>
      </c>
      <c r="O546" s="160">
        <f t="shared" si="93"/>
        <v>0.98617144116264965</v>
      </c>
      <c r="P546" s="158">
        <f t="shared" si="94"/>
        <v>-1.3925064075571428E-2</v>
      </c>
      <c r="Q546" s="160">
        <f t="shared" si="95"/>
        <v>100</v>
      </c>
      <c r="R546" s="41">
        <f t="shared" si="96"/>
        <v>1.4022469380219629E-2</v>
      </c>
      <c r="AJ546" s="39">
        <v>7.6446659947700969E-4</v>
      </c>
      <c r="AK546" s="39">
        <v>1</v>
      </c>
      <c r="AL546" s="39">
        <v>0</v>
      </c>
      <c r="AM546" s="41">
        <f t="shared" si="99"/>
        <v>540</v>
      </c>
      <c r="AN546" s="41">
        <f t="shared" si="99"/>
        <v>0</v>
      </c>
      <c r="AO546" s="41">
        <f t="shared" si="97"/>
        <v>0.89200000000000002</v>
      </c>
      <c r="AP546" s="41">
        <f t="shared" si="97"/>
        <v>1</v>
      </c>
      <c r="AQ546" s="41">
        <f t="shared" si="98"/>
        <v>1.9999999999997797E-4</v>
      </c>
    </row>
    <row r="547" spans="1:43">
      <c r="A547" s="37" t="s">
        <v>130</v>
      </c>
      <c r="C547" s="43">
        <v>63.867920959589298</v>
      </c>
      <c r="D547" s="43">
        <v>174.47336289289399</v>
      </c>
      <c r="E547" s="39">
        <f xml:space="preserve"> IF(A543="Male",1,0)</f>
        <v>1</v>
      </c>
      <c r="G547" s="39">
        <v>60.394635623573599</v>
      </c>
      <c r="H547" s="39">
        <v>130.78543213482399</v>
      </c>
      <c r="I547" s="66">
        <v>0</v>
      </c>
      <c r="J547" s="67">
        <v>1</v>
      </c>
      <c r="K547" s="160">
        <f t="shared" si="89"/>
        <v>1</v>
      </c>
      <c r="L547" s="41">
        <f t="shared" si="90"/>
        <v>0</v>
      </c>
      <c r="M547" s="41">
        <f t="shared" si="91"/>
        <v>4.2329254066693606E-2</v>
      </c>
      <c r="N547" s="158">
        <f t="shared" si="92"/>
        <v>4.2329254066693606E-2</v>
      </c>
      <c r="O547" s="160">
        <f t="shared" si="93"/>
        <v>0.95767074593330637</v>
      </c>
      <c r="P547" s="158">
        <f t="shared" si="94"/>
        <v>-4.3251249090777877E-2</v>
      </c>
      <c r="Q547" s="160">
        <f t="shared" si="95"/>
        <v>100</v>
      </c>
      <c r="R547" s="41">
        <f t="shared" si="96"/>
        <v>4.4200216250148965E-2</v>
      </c>
      <c r="AJ547" s="39">
        <v>7.6512402932851125E-4</v>
      </c>
      <c r="AK547" s="39">
        <v>1</v>
      </c>
      <c r="AL547" s="39">
        <v>0</v>
      </c>
      <c r="AM547" s="41">
        <f t="shared" si="99"/>
        <v>541</v>
      </c>
      <c r="AN547" s="41">
        <f t="shared" si="99"/>
        <v>0</v>
      </c>
      <c r="AO547" s="41">
        <f t="shared" si="97"/>
        <v>0.89180000000000004</v>
      </c>
      <c r="AP547" s="41">
        <f t="shared" si="97"/>
        <v>1</v>
      </c>
      <c r="AQ547" s="41">
        <f t="shared" si="98"/>
        <v>2.00000000000089E-4</v>
      </c>
    </row>
    <row r="548" spans="1:43">
      <c r="A548" s="37" t="s">
        <v>130</v>
      </c>
      <c r="C548" s="43">
        <v>68.885991766865999</v>
      </c>
      <c r="D548" s="43">
        <v>164.21490258191</v>
      </c>
      <c r="E548" s="39">
        <f xml:space="preserve"> IF(A544="Male",1,0)</f>
        <v>1</v>
      </c>
      <c r="G548" s="39">
        <v>60.396830471111002</v>
      </c>
      <c r="H548" s="39">
        <v>112.882706758414</v>
      </c>
      <c r="I548" s="66">
        <v>0</v>
      </c>
      <c r="J548" s="67">
        <v>1</v>
      </c>
      <c r="K548" s="160">
        <f t="shared" si="89"/>
        <v>1</v>
      </c>
      <c r="L548" s="41">
        <f t="shared" si="90"/>
        <v>0</v>
      </c>
      <c r="M548" s="41">
        <f t="shared" si="91"/>
        <v>1.2656020612600389E-3</v>
      </c>
      <c r="N548" s="158">
        <f t="shared" si="92"/>
        <v>1.2656020612600389E-3</v>
      </c>
      <c r="O548" s="160">
        <f t="shared" si="93"/>
        <v>0.99873439793873997</v>
      </c>
      <c r="P548" s="158">
        <f t="shared" si="94"/>
        <v>-1.2664036119162457E-3</v>
      </c>
      <c r="Q548" s="160">
        <f t="shared" si="95"/>
        <v>100</v>
      </c>
      <c r="R548" s="41">
        <f t="shared" si="96"/>
        <v>1.2672058395826555E-3</v>
      </c>
      <c r="AJ548" s="39">
        <v>7.6608435399566513E-4</v>
      </c>
      <c r="AK548" s="39">
        <v>1</v>
      </c>
      <c r="AL548" s="39">
        <v>0</v>
      </c>
      <c r="AM548" s="41">
        <f t="shared" si="99"/>
        <v>542</v>
      </c>
      <c r="AN548" s="41">
        <f t="shared" si="99"/>
        <v>0</v>
      </c>
      <c r="AO548" s="41">
        <f t="shared" si="97"/>
        <v>0.89159999999999995</v>
      </c>
      <c r="AP548" s="41">
        <f t="shared" si="97"/>
        <v>1</v>
      </c>
      <c r="AQ548" s="41">
        <f t="shared" si="98"/>
        <v>1.9999999999997797E-4</v>
      </c>
    </row>
    <row r="549" spans="1:43">
      <c r="A549" s="37" t="s">
        <v>130</v>
      </c>
      <c r="C549" s="43">
        <v>72.131990224392098</v>
      </c>
      <c r="D549" s="43">
        <v>212.15727570006601</v>
      </c>
      <c r="E549" s="39">
        <f xml:space="preserve"> IF(A545="Male",1,0)</f>
        <v>1</v>
      </c>
      <c r="G549" s="39">
        <v>60.398515808260797</v>
      </c>
      <c r="H549" s="39">
        <v>126.983076621141</v>
      </c>
      <c r="I549" s="66">
        <v>0</v>
      </c>
      <c r="J549" s="67">
        <v>1</v>
      </c>
      <c r="K549" s="160">
        <f t="shared" si="89"/>
        <v>1</v>
      </c>
      <c r="L549" s="41">
        <f t="shared" si="90"/>
        <v>0</v>
      </c>
      <c r="M549" s="41">
        <f t="shared" si="91"/>
        <v>2.0330404343793698E-2</v>
      </c>
      <c r="N549" s="158">
        <f t="shared" si="92"/>
        <v>2.0330404343793698E-2</v>
      </c>
      <c r="O549" s="160">
        <f t="shared" si="93"/>
        <v>0.97966959565620626</v>
      </c>
      <c r="P549" s="158">
        <f t="shared" si="94"/>
        <v>-2.0539911454029884E-2</v>
      </c>
      <c r="Q549" s="160">
        <f t="shared" si="95"/>
        <v>100</v>
      </c>
      <c r="R549" s="41">
        <f t="shared" si="96"/>
        <v>2.0752307138996087E-2</v>
      </c>
      <c r="AJ549" s="39">
        <v>7.6784655315742902E-4</v>
      </c>
      <c r="AK549" s="39">
        <v>1</v>
      </c>
      <c r="AL549" s="39">
        <v>0</v>
      </c>
      <c r="AM549" s="41">
        <f t="shared" si="99"/>
        <v>543</v>
      </c>
      <c r="AN549" s="41">
        <f t="shared" si="99"/>
        <v>0</v>
      </c>
      <c r="AO549" s="41">
        <f t="shared" si="97"/>
        <v>0.89139999999999997</v>
      </c>
      <c r="AP549" s="41">
        <f t="shared" si="97"/>
        <v>1</v>
      </c>
      <c r="AQ549" s="41">
        <f t="shared" si="98"/>
        <v>1.9999999999997797E-4</v>
      </c>
    </row>
    <row r="550" spans="1:43">
      <c r="A550" s="37" t="s">
        <v>130</v>
      </c>
      <c r="C550" s="43">
        <v>68.403726169278997</v>
      </c>
      <c r="D550" s="43">
        <v>206.014939808132</v>
      </c>
      <c r="E550" s="39">
        <f xml:space="preserve"> IF(A546="Male",1,0)</f>
        <v>1</v>
      </c>
      <c r="G550" s="39">
        <v>60.398794777895503</v>
      </c>
      <c r="H550" s="39">
        <v>123.831414573977</v>
      </c>
      <c r="I550" s="66">
        <v>0</v>
      </c>
      <c r="J550" s="67">
        <v>1</v>
      </c>
      <c r="K550" s="160">
        <f t="shared" si="89"/>
        <v>1</v>
      </c>
      <c r="L550" s="41">
        <f t="shared" si="90"/>
        <v>0</v>
      </c>
      <c r="M550" s="41">
        <f t="shared" si="91"/>
        <v>1.0983278518414612E-2</v>
      </c>
      <c r="N550" s="158">
        <f t="shared" si="92"/>
        <v>1.0983278518414612E-2</v>
      </c>
      <c r="O550" s="160">
        <f t="shared" si="93"/>
        <v>0.98901672148158537</v>
      </c>
      <c r="P550" s="158">
        <f t="shared" si="94"/>
        <v>-1.1044040038668575E-2</v>
      </c>
      <c r="Q550" s="160">
        <f t="shared" si="95"/>
        <v>100</v>
      </c>
      <c r="R550" s="41">
        <f t="shared" si="96"/>
        <v>1.1105250578535453E-2</v>
      </c>
      <c r="AJ550" s="39">
        <v>7.7193923880063998E-4</v>
      </c>
      <c r="AK550" s="39">
        <v>1</v>
      </c>
      <c r="AL550" s="39">
        <v>0</v>
      </c>
      <c r="AM550" s="41">
        <f t="shared" si="99"/>
        <v>544</v>
      </c>
      <c r="AN550" s="41">
        <f t="shared" si="99"/>
        <v>0</v>
      </c>
      <c r="AO550" s="41">
        <f t="shared" si="97"/>
        <v>0.89119999999999999</v>
      </c>
      <c r="AP550" s="41">
        <f t="shared" si="97"/>
        <v>1</v>
      </c>
      <c r="AQ550" s="41">
        <f t="shared" si="98"/>
        <v>1.9999999999997797E-4</v>
      </c>
    </row>
    <row r="551" spans="1:43">
      <c r="A551" s="37" t="s">
        <v>130</v>
      </c>
      <c r="C551" s="43">
        <v>65.092656391875494</v>
      </c>
      <c r="D551" s="43">
        <v>167.43353298450401</v>
      </c>
      <c r="E551" s="39">
        <f xml:space="preserve"> IF(A547="Male",1,0)</f>
        <v>1</v>
      </c>
      <c r="G551" s="39">
        <v>60.399011965280103</v>
      </c>
      <c r="H551" s="39">
        <v>115.41677067864499</v>
      </c>
      <c r="I551" s="66">
        <v>0</v>
      </c>
      <c r="J551" s="67">
        <v>1</v>
      </c>
      <c r="K551" s="160">
        <f t="shared" si="89"/>
        <v>1</v>
      </c>
      <c r="L551" s="41">
        <f t="shared" si="90"/>
        <v>0</v>
      </c>
      <c r="M551" s="41">
        <f t="shared" si="91"/>
        <v>2.0881045115761754E-3</v>
      </c>
      <c r="N551" s="158">
        <f t="shared" si="92"/>
        <v>2.0881045115761754E-3</v>
      </c>
      <c r="O551" s="160">
        <f t="shared" si="93"/>
        <v>0.99791189548842385</v>
      </c>
      <c r="P551" s="158">
        <f t="shared" si="94"/>
        <v>-2.0902876414000196E-3</v>
      </c>
      <c r="Q551" s="160">
        <f t="shared" si="95"/>
        <v>100</v>
      </c>
      <c r="R551" s="41">
        <f t="shared" si="96"/>
        <v>2.0924738155908658E-3</v>
      </c>
      <c r="AJ551" s="39">
        <v>7.7873319928319583E-4</v>
      </c>
      <c r="AK551" s="39">
        <v>1</v>
      </c>
      <c r="AL551" s="39">
        <v>0</v>
      </c>
      <c r="AM551" s="41">
        <f t="shared" si="99"/>
        <v>545</v>
      </c>
      <c r="AN551" s="41">
        <f t="shared" si="99"/>
        <v>0</v>
      </c>
      <c r="AO551" s="41">
        <f t="shared" si="97"/>
        <v>0.89100000000000001</v>
      </c>
      <c r="AP551" s="41">
        <f t="shared" si="97"/>
        <v>1</v>
      </c>
      <c r="AQ551" s="41">
        <f t="shared" si="98"/>
        <v>1.9999999999997797E-4</v>
      </c>
    </row>
    <row r="552" spans="1:43">
      <c r="A552" s="37" t="s">
        <v>130</v>
      </c>
      <c r="C552" s="43">
        <v>69.229679115924</v>
      </c>
      <c r="D552" s="43">
        <v>195.21863969609399</v>
      </c>
      <c r="E552" s="39">
        <f xml:space="preserve"> IF(A548="Male",1,0)</f>
        <v>1</v>
      </c>
      <c r="G552" s="39">
        <v>60.4007145012663</v>
      </c>
      <c r="H552" s="39">
        <v>118.713809273295</v>
      </c>
      <c r="I552" s="66">
        <v>0</v>
      </c>
      <c r="J552" s="67">
        <v>1</v>
      </c>
      <c r="K552" s="160">
        <f t="shared" si="89"/>
        <v>1</v>
      </c>
      <c r="L552" s="41">
        <f t="shared" si="90"/>
        <v>0</v>
      </c>
      <c r="M552" s="41">
        <f t="shared" si="91"/>
        <v>4.00455210709525E-3</v>
      </c>
      <c r="N552" s="158">
        <f t="shared" si="92"/>
        <v>4.00455210709525E-3</v>
      </c>
      <c r="O552" s="160">
        <f t="shared" si="93"/>
        <v>0.99599544789290473</v>
      </c>
      <c r="P552" s="158">
        <f t="shared" si="94"/>
        <v>-4.0125917966329474E-3</v>
      </c>
      <c r="Q552" s="160">
        <f t="shared" si="95"/>
        <v>100</v>
      </c>
      <c r="R552" s="41">
        <f t="shared" si="96"/>
        <v>4.0206530216248971E-3</v>
      </c>
      <c r="AJ552" s="39">
        <v>7.8112197746986521E-4</v>
      </c>
      <c r="AK552" s="39">
        <v>1</v>
      </c>
      <c r="AL552" s="39">
        <v>0</v>
      </c>
      <c r="AM552" s="41">
        <f t="shared" si="99"/>
        <v>546</v>
      </c>
      <c r="AN552" s="41">
        <f t="shared" si="99"/>
        <v>0</v>
      </c>
      <c r="AO552" s="41">
        <f t="shared" si="97"/>
        <v>0.89080000000000004</v>
      </c>
      <c r="AP552" s="41">
        <f t="shared" si="97"/>
        <v>1</v>
      </c>
      <c r="AQ552" s="41">
        <f t="shared" si="98"/>
        <v>1.9999999999997797E-4</v>
      </c>
    </row>
    <row r="553" spans="1:43">
      <c r="A553" s="37" t="s">
        <v>130</v>
      </c>
      <c r="C553" s="43">
        <v>71.947788264916198</v>
      </c>
      <c r="D553" s="43">
        <v>209.17548908804801</v>
      </c>
      <c r="E553" s="39">
        <f xml:space="preserve"> IF(A549="Male",1,0)</f>
        <v>1</v>
      </c>
      <c r="G553" s="39">
        <v>60.406893064665702</v>
      </c>
      <c r="H553" s="39">
        <v>122.22333868023</v>
      </c>
      <c r="I553" s="66">
        <v>0</v>
      </c>
      <c r="J553" s="67">
        <v>1</v>
      </c>
      <c r="K553" s="160">
        <f t="shared" si="89"/>
        <v>1</v>
      </c>
      <c r="L553" s="41">
        <f t="shared" si="90"/>
        <v>0</v>
      </c>
      <c r="M553" s="41">
        <f t="shared" si="91"/>
        <v>7.9762941955053464E-3</v>
      </c>
      <c r="N553" s="158">
        <f t="shared" si="92"/>
        <v>7.9762941955053464E-3</v>
      </c>
      <c r="O553" s="160">
        <f t="shared" si="93"/>
        <v>0.99202370580449462</v>
      </c>
      <c r="P553" s="158">
        <f t="shared" si="94"/>
        <v>-8.0082750024552309E-3</v>
      </c>
      <c r="Q553" s="160">
        <f t="shared" si="95"/>
        <v>100</v>
      </c>
      <c r="R553" s="41">
        <f t="shared" si="96"/>
        <v>8.0404270067688209E-3</v>
      </c>
      <c r="AJ553" s="39">
        <v>7.8148875628587843E-4</v>
      </c>
      <c r="AK553" s="39">
        <v>1</v>
      </c>
      <c r="AL553" s="39">
        <v>0</v>
      </c>
      <c r="AM553" s="41">
        <f t="shared" si="99"/>
        <v>547</v>
      </c>
      <c r="AN553" s="41">
        <f t="shared" si="99"/>
        <v>0</v>
      </c>
      <c r="AO553" s="41">
        <f t="shared" si="97"/>
        <v>0.89060000000000006</v>
      </c>
      <c r="AP553" s="41">
        <f t="shared" si="97"/>
        <v>1</v>
      </c>
      <c r="AQ553" s="41">
        <f t="shared" si="98"/>
        <v>2.00000000000089E-4</v>
      </c>
    </row>
    <row r="554" spans="1:43">
      <c r="A554" s="37" t="s">
        <v>130</v>
      </c>
      <c r="C554" s="43">
        <v>67.462990655444599</v>
      </c>
      <c r="D554" s="43">
        <v>182.30128558469201</v>
      </c>
      <c r="E554" s="39">
        <f xml:space="preserve"> IF(A550="Male",1,0)</f>
        <v>1</v>
      </c>
      <c r="G554" s="39">
        <v>60.410610948908896</v>
      </c>
      <c r="H554" s="39">
        <v>106.64229399473599</v>
      </c>
      <c r="I554" s="66">
        <v>0</v>
      </c>
      <c r="J554" s="67">
        <v>1</v>
      </c>
      <c r="K554" s="160">
        <f t="shared" si="89"/>
        <v>1</v>
      </c>
      <c r="L554" s="41">
        <f t="shared" si="90"/>
        <v>0</v>
      </c>
      <c r="M554" s="41">
        <f t="shared" si="91"/>
        <v>3.6492432319652752E-4</v>
      </c>
      <c r="N554" s="158">
        <f t="shared" si="92"/>
        <v>3.6492432319652752E-4</v>
      </c>
      <c r="O554" s="160">
        <f t="shared" si="93"/>
        <v>0.99963507567680343</v>
      </c>
      <c r="P554" s="158">
        <f t="shared" si="94"/>
        <v>-3.6499092428079609E-4</v>
      </c>
      <c r="Q554" s="160">
        <f t="shared" si="95"/>
        <v>100</v>
      </c>
      <c r="R554" s="41">
        <f t="shared" si="96"/>
        <v>3.6505754157281373E-4</v>
      </c>
      <c r="AJ554" s="39">
        <v>7.8321507088744519E-4</v>
      </c>
      <c r="AK554" s="39">
        <v>1</v>
      </c>
      <c r="AL554" s="39">
        <v>0</v>
      </c>
      <c r="AM554" s="41">
        <f t="shared" si="99"/>
        <v>548</v>
      </c>
      <c r="AN554" s="41">
        <f t="shared" si="99"/>
        <v>0</v>
      </c>
      <c r="AO554" s="41">
        <f t="shared" si="97"/>
        <v>0.89039999999999997</v>
      </c>
      <c r="AP554" s="41">
        <f t="shared" si="97"/>
        <v>1</v>
      </c>
      <c r="AQ554" s="41">
        <f t="shared" si="98"/>
        <v>1.9999999999997797E-4</v>
      </c>
    </row>
    <row r="555" spans="1:43">
      <c r="A555" s="37" t="s">
        <v>130</v>
      </c>
      <c r="C555" s="43">
        <v>69.312908642320494</v>
      </c>
      <c r="D555" s="43">
        <v>190.18514691198001</v>
      </c>
      <c r="E555" s="39">
        <f xml:space="preserve"> IF(A551="Male",1,0)</f>
        <v>1</v>
      </c>
      <c r="G555" s="39">
        <v>60.414750502239997</v>
      </c>
      <c r="H555" s="39">
        <v>124.70668984640599</v>
      </c>
      <c r="I555" s="66">
        <v>0</v>
      </c>
      <c r="J555" s="67">
        <v>1</v>
      </c>
      <c r="K555" s="160">
        <f t="shared" si="89"/>
        <v>1</v>
      </c>
      <c r="L555" s="41">
        <f t="shared" si="90"/>
        <v>0</v>
      </c>
      <c r="M555" s="41">
        <f t="shared" si="91"/>
        <v>1.2937607139647138E-2</v>
      </c>
      <c r="N555" s="158">
        <f t="shared" si="92"/>
        <v>1.2937607139647138E-2</v>
      </c>
      <c r="O555" s="160">
        <f t="shared" si="93"/>
        <v>0.98706239286035291</v>
      </c>
      <c r="P555" s="158">
        <f t="shared" si="94"/>
        <v>-1.3022026895803821E-2</v>
      </c>
      <c r="Q555" s="160">
        <f t="shared" si="95"/>
        <v>100</v>
      </c>
      <c r="R555" s="41">
        <f t="shared" si="96"/>
        <v>1.3107182720391129E-2</v>
      </c>
      <c r="AJ555" s="39">
        <v>7.8448104658027811E-4</v>
      </c>
      <c r="AK555" s="39">
        <v>1</v>
      </c>
      <c r="AL555" s="39">
        <v>0</v>
      </c>
      <c r="AM555" s="41">
        <f t="shared" si="99"/>
        <v>549</v>
      </c>
      <c r="AN555" s="41">
        <f t="shared" si="99"/>
        <v>0</v>
      </c>
      <c r="AO555" s="41">
        <f t="shared" si="97"/>
        <v>0.89019999999999999</v>
      </c>
      <c r="AP555" s="41">
        <f t="shared" si="97"/>
        <v>1</v>
      </c>
      <c r="AQ555" s="41">
        <f t="shared" si="98"/>
        <v>1.9999999999997797E-4</v>
      </c>
    </row>
    <row r="556" spans="1:43">
      <c r="A556" s="37" t="s">
        <v>130</v>
      </c>
      <c r="C556" s="43">
        <v>63.731048167698503</v>
      </c>
      <c r="D556" s="43">
        <v>160.34490387439899</v>
      </c>
      <c r="E556" s="39">
        <f xml:space="preserve"> IF(A552="Male",1,0)</f>
        <v>1</v>
      </c>
      <c r="G556" s="39">
        <v>60.415846100509597</v>
      </c>
      <c r="H556" s="39">
        <v>126.703963339534</v>
      </c>
      <c r="I556" s="66">
        <v>0</v>
      </c>
      <c r="J556" s="67">
        <v>1</v>
      </c>
      <c r="K556" s="160">
        <f t="shared" si="89"/>
        <v>1</v>
      </c>
      <c r="L556" s="41">
        <f t="shared" si="90"/>
        <v>0</v>
      </c>
      <c r="M556" s="41">
        <f t="shared" si="91"/>
        <v>1.909602173598279E-2</v>
      </c>
      <c r="N556" s="158">
        <f t="shared" si="92"/>
        <v>1.909602173598279E-2</v>
      </c>
      <c r="O556" s="160">
        <f t="shared" si="93"/>
        <v>0.98090397826401721</v>
      </c>
      <c r="P556" s="158">
        <f t="shared" si="94"/>
        <v>-1.9280705691661314E-2</v>
      </c>
      <c r="Q556" s="160">
        <f t="shared" si="95"/>
        <v>100</v>
      </c>
      <c r="R556" s="41">
        <f t="shared" si="96"/>
        <v>1.9467778864327292E-2</v>
      </c>
      <c r="AJ556" s="39">
        <v>7.8926483639932764E-4</v>
      </c>
      <c r="AK556" s="39">
        <v>1</v>
      </c>
      <c r="AL556" s="39">
        <v>0</v>
      </c>
      <c r="AM556" s="41">
        <f t="shared" si="99"/>
        <v>550</v>
      </c>
      <c r="AN556" s="41">
        <f t="shared" si="99"/>
        <v>0</v>
      </c>
      <c r="AO556" s="41">
        <f t="shared" si="97"/>
        <v>0.89</v>
      </c>
      <c r="AP556" s="41">
        <f t="shared" si="97"/>
        <v>1</v>
      </c>
      <c r="AQ556" s="41">
        <f t="shared" si="98"/>
        <v>1.9999999999997797E-4</v>
      </c>
    </row>
    <row r="557" spans="1:43">
      <c r="A557" s="37" t="s">
        <v>130</v>
      </c>
      <c r="C557" s="43">
        <v>60.679817402820198</v>
      </c>
      <c r="D557" s="43">
        <v>129.301023766729</v>
      </c>
      <c r="E557" s="39">
        <f xml:space="preserve"> IF(A553="Male",1,0)</f>
        <v>1</v>
      </c>
      <c r="G557" s="39">
        <v>60.419307226106802</v>
      </c>
      <c r="H557" s="39">
        <v>101.540179741294</v>
      </c>
      <c r="I557" s="66">
        <v>0</v>
      </c>
      <c r="J557" s="67">
        <v>1</v>
      </c>
      <c r="K557" s="160">
        <f t="shared" si="89"/>
        <v>1</v>
      </c>
      <c r="L557" s="41">
        <f t="shared" si="90"/>
        <v>0</v>
      </c>
      <c r="M557" s="41">
        <f t="shared" si="91"/>
        <v>1.3211640763665766E-4</v>
      </c>
      <c r="N557" s="158">
        <f t="shared" si="92"/>
        <v>1.3211640763665766E-4</v>
      </c>
      <c r="O557" s="160">
        <f t="shared" si="93"/>
        <v>0.99986788359236334</v>
      </c>
      <c r="P557" s="158">
        <f t="shared" si="94"/>
        <v>-1.3212513577800776E-4</v>
      </c>
      <c r="Q557" s="160">
        <f t="shared" si="95"/>
        <v>100</v>
      </c>
      <c r="R557" s="41">
        <f t="shared" si="96"/>
        <v>1.3213386468818742E-4</v>
      </c>
      <c r="AJ557" s="39">
        <v>7.8961808911991106E-4</v>
      </c>
      <c r="AK557" s="39">
        <v>1</v>
      </c>
      <c r="AL557" s="39">
        <v>0</v>
      </c>
      <c r="AM557" s="41">
        <f t="shared" si="99"/>
        <v>551</v>
      </c>
      <c r="AN557" s="41">
        <f t="shared" si="99"/>
        <v>0</v>
      </c>
      <c r="AO557" s="41">
        <f t="shared" si="97"/>
        <v>0.88980000000000004</v>
      </c>
      <c r="AP557" s="41">
        <f t="shared" si="97"/>
        <v>1</v>
      </c>
      <c r="AQ557" s="41">
        <f t="shared" si="98"/>
        <v>2.00000000000089E-4</v>
      </c>
    </row>
    <row r="558" spans="1:43">
      <c r="A558" s="37" t="s">
        <v>130</v>
      </c>
      <c r="C558" s="43">
        <v>70.6633230772118</v>
      </c>
      <c r="D558" s="43">
        <v>195.62631905753699</v>
      </c>
      <c r="E558" s="39">
        <f xml:space="preserve"> IF(A554="Male",1,0)</f>
        <v>1</v>
      </c>
      <c r="G558" s="39">
        <v>60.421254980985402</v>
      </c>
      <c r="H558" s="39">
        <v>97.263880782195002</v>
      </c>
      <c r="I558" s="66">
        <v>0</v>
      </c>
      <c r="J558" s="67">
        <v>1</v>
      </c>
      <c r="K558" s="160">
        <f t="shared" si="89"/>
        <v>1</v>
      </c>
      <c r="L558" s="41">
        <f t="shared" si="90"/>
        <v>0</v>
      </c>
      <c r="M558" s="41">
        <f t="shared" si="91"/>
        <v>5.6522374472671193E-5</v>
      </c>
      <c r="N558" s="158">
        <f t="shared" si="92"/>
        <v>5.6522374472671193E-5</v>
      </c>
      <c r="O558" s="160">
        <f t="shared" si="93"/>
        <v>0.99994347762552738</v>
      </c>
      <c r="P558" s="158">
        <f t="shared" si="94"/>
        <v>-5.6523971922225597E-5</v>
      </c>
      <c r="Q558" s="160">
        <f t="shared" si="95"/>
        <v>100</v>
      </c>
      <c r="R558" s="41">
        <f t="shared" si="96"/>
        <v>5.6525569432073907E-5</v>
      </c>
      <c r="AJ558" s="39">
        <v>7.9355115182566606E-4</v>
      </c>
      <c r="AK558" s="39">
        <v>1</v>
      </c>
      <c r="AL558" s="39">
        <v>0</v>
      </c>
      <c r="AM558" s="41">
        <f t="shared" si="99"/>
        <v>552</v>
      </c>
      <c r="AN558" s="41">
        <f t="shared" si="99"/>
        <v>0</v>
      </c>
      <c r="AO558" s="41">
        <f t="shared" si="97"/>
        <v>0.88959999999999995</v>
      </c>
      <c r="AP558" s="41">
        <f t="shared" si="97"/>
        <v>1</v>
      </c>
      <c r="AQ558" s="41">
        <f t="shared" si="98"/>
        <v>1.9999999999997797E-4</v>
      </c>
    </row>
    <row r="559" spans="1:43">
      <c r="A559" s="37" t="s">
        <v>130</v>
      </c>
      <c r="C559" s="43">
        <v>67.594031125615004</v>
      </c>
      <c r="D559" s="43">
        <v>186.751416941505</v>
      </c>
      <c r="E559" s="39">
        <f xml:space="preserve"> IF(A555="Male",1,0)</f>
        <v>1</v>
      </c>
      <c r="G559" s="39">
        <v>60.421384939739703</v>
      </c>
      <c r="H559" s="39">
        <v>116.10125640370001</v>
      </c>
      <c r="I559" s="66">
        <v>0</v>
      </c>
      <c r="J559" s="67">
        <v>1</v>
      </c>
      <c r="K559" s="160">
        <f t="shared" si="89"/>
        <v>1</v>
      </c>
      <c r="L559" s="41">
        <f t="shared" si="90"/>
        <v>0</v>
      </c>
      <c r="M559" s="41">
        <f t="shared" si="91"/>
        <v>2.3648607974598619E-3</v>
      </c>
      <c r="N559" s="158">
        <f t="shared" si="92"/>
        <v>2.3648607974598619E-3</v>
      </c>
      <c r="O559" s="160">
        <f t="shared" si="93"/>
        <v>0.9976351392025401</v>
      </c>
      <c r="P559" s="158">
        <f t="shared" si="94"/>
        <v>-2.3676614971367672E-3</v>
      </c>
      <c r="Q559" s="160">
        <f t="shared" si="95"/>
        <v>100</v>
      </c>
      <c r="R559" s="41">
        <f t="shared" si="96"/>
        <v>2.3704666210436552E-3</v>
      </c>
      <c r="AJ559" s="39">
        <v>7.950386131154566E-4</v>
      </c>
      <c r="AK559" s="39">
        <v>1</v>
      </c>
      <c r="AL559" s="39">
        <v>0</v>
      </c>
      <c r="AM559" s="41">
        <f t="shared" si="99"/>
        <v>553</v>
      </c>
      <c r="AN559" s="41">
        <f t="shared" si="99"/>
        <v>0</v>
      </c>
      <c r="AO559" s="41">
        <f t="shared" si="97"/>
        <v>0.88939999999999997</v>
      </c>
      <c r="AP559" s="41">
        <f t="shared" si="97"/>
        <v>1</v>
      </c>
      <c r="AQ559" s="41">
        <f t="shared" si="98"/>
        <v>1.9999999999997797E-4</v>
      </c>
    </row>
    <row r="560" spans="1:43">
      <c r="A560" s="37" t="s">
        <v>130</v>
      </c>
      <c r="C560" s="43">
        <v>74.649507883314897</v>
      </c>
      <c r="D560" s="43">
        <v>227.50064506830699</v>
      </c>
      <c r="E560" s="39">
        <f xml:space="preserve"> IF(A556="Male",1,0)</f>
        <v>1</v>
      </c>
      <c r="G560" s="39">
        <v>60.4256341356745</v>
      </c>
      <c r="H560" s="39">
        <v>130.629367670644</v>
      </c>
      <c r="I560" s="66">
        <v>0</v>
      </c>
      <c r="J560" s="67">
        <v>1</v>
      </c>
      <c r="K560" s="160">
        <f t="shared" si="89"/>
        <v>1</v>
      </c>
      <c r="L560" s="41">
        <f t="shared" si="90"/>
        <v>0</v>
      </c>
      <c r="M560" s="41">
        <f t="shared" si="91"/>
        <v>4.0494574154173714E-2</v>
      </c>
      <c r="N560" s="158">
        <f t="shared" si="92"/>
        <v>4.0494574154173714E-2</v>
      </c>
      <c r="O560" s="160">
        <f t="shared" si="93"/>
        <v>0.95950542584582632</v>
      </c>
      <c r="P560" s="158">
        <f t="shared" si="94"/>
        <v>-4.1337308682391667E-2</v>
      </c>
      <c r="Q560" s="160">
        <f t="shared" si="95"/>
        <v>100</v>
      </c>
      <c r="R560" s="41">
        <f t="shared" si="96"/>
        <v>4.2203590582592904E-2</v>
      </c>
      <c r="AJ560" s="39">
        <v>8.0209066383898041E-4</v>
      </c>
      <c r="AK560" s="39">
        <v>1</v>
      </c>
      <c r="AL560" s="39">
        <v>0</v>
      </c>
      <c r="AM560" s="41">
        <f t="shared" si="99"/>
        <v>554</v>
      </c>
      <c r="AN560" s="41">
        <f t="shared" si="99"/>
        <v>0</v>
      </c>
      <c r="AO560" s="41">
        <f t="shared" si="97"/>
        <v>0.88919999999999999</v>
      </c>
      <c r="AP560" s="41">
        <f t="shared" si="97"/>
        <v>1</v>
      </c>
      <c r="AQ560" s="41">
        <f t="shared" si="98"/>
        <v>1.9999999999997797E-4</v>
      </c>
    </row>
    <row r="561" spans="1:43">
      <c r="A561" s="37" t="s">
        <v>130</v>
      </c>
      <c r="C561" s="43">
        <v>70.467078854036103</v>
      </c>
      <c r="D561" s="43">
        <v>197.18753203126499</v>
      </c>
      <c r="E561" s="39">
        <f xml:space="preserve"> IF(A557="Male",1,0)</f>
        <v>1</v>
      </c>
      <c r="G561" s="39">
        <v>60.434054622138603</v>
      </c>
      <c r="H561" s="39">
        <v>118.481624096983</v>
      </c>
      <c r="I561" s="66">
        <v>0</v>
      </c>
      <c r="J561" s="67">
        <v>1</v>
      </c>
      <c r="K561" s="160">
        <f t="shared" si="89"/>
        <v>1</v>
      </c>
      <c r="L561" s="41">
        <f t="shared" si="90"/>
        <v>0</v>
      </c>
      <c r="M561" s="41">
        <f t="shared" si="91"/>
        <v>3.7629325451362578E-3</v>
      </c>
      <c r="N561" s="158">
        <f t="shared" si="92"/>
        <v>3.7629325451362578E-3</v>
      </c>
      <c r="O561" s="160">
        <f t="shared" si="93"/>
        <v>0.99623706745486373</v>
      </c>
      <c r="P561" s="158">
        <f t="shared" si="94"/>
        <v>-3.7700301866980838E-3</v>
      </c>
      <c r="Q561" s="160">
        <f t="shared" si="95"/>
        <v>100</v>
      </c>
      <c r="R561" s="41">
        <f t="shared" si="96"/>
        <v>3.7771456895792964E-3</v>
      </c>
      <c r="AJ561" s="39">
        <v>8.021291787280385E-4</v>
      </c>
      <c r="AK561" s="39">
        <v>1</v>
      </c>
      <c r="AL561" s="39">
        <v>0</v>
      </c>
      <c r="AM561" s="41">
        <f t="shared" si="99"/>
        <v>555</v>
      </c>
      <c r="AN561" s="41">
        <f t="shared" si="99"/>
        <v>0</v>
      </c>
      <c r="AO561" s="41">
        <f t="shared" si="97"/>
        <v>0.88900000000000001</v>
      </c>
      <c r="AP561" s="41">
        <f t="shared" si="97"/>
        <v>1</v>
      </c>
      <c r="AQ561" s="41">
        <f t="shared" si="98"/>
        <v>1.9999999999997797E-4</v>
      </c>
    </row>
    <row r="562" spans="1:43">
      <c r="A562" s="37" t="s">
        <v>130</v>
      </c>
      <c r="C562" s="43">
        <v>71.944010519276105</v>
      </c>
      <c r="D562" s="43">
        <v>209.55628271929999</v>
      </c>
      <c r="E562" s="39">
        <f xml:space="preserve"> IF(A558="Male",1,0)</f>
        <v>1</v>
      </c>
      <c r="G562" s="39">
        <v>60.4359641599548</v>
      </c>
      <c r="H562" s="39">
        <v>118.098866565329</v>
      </c>
      <c r="I562" s="66">
        <v>0</v>
      </c>
      <c r="J562" s="67">
        <v>1</v>
      </c>
      <c r="K562" s="160">
        <f t="shared" si="89"/>
        <v>1</v>
      </c>
      <c r="L562" s="41">
        <f t="shared" si="90"/>
        <v>0</v>
      </c>
      <c r="M562" s="41">
        <f t="shared" si="91"/>
        <v>3.4855297128146756E-3</v>
      </c>
      <c r="N562" s="158">
        <f t="shared" si="92"/>
        <v>3.4855297128146756E-3</v>
      </c>
      <c r="O562" s="160">
        <f t="shared" si="93"/>
        <v>0.99651447028718532</v>
      </c>
      <c r="P562" s="158">
        <f t="shared" si="94"/>
        <v>-3.4916183236438796E-3</v>
      </c>
      <c r="Q562" s="160">
        <f t="shared" si="95"/>
        <v>100</v>
      </c>
      <c r="R562" s="41">
        <f t="shared" si="96"/>
        <v>3.4977211237185359E-3</v>
      </c>
      <c r="AJ562" s="39">
        <v>8.0450577346893545E-4</v>
      </c>
      <c r="AK562" s="39">
        <v>1</v>
      </c>
      <c r="AL562" s="39">
        <v>0</v>
      </c>
      <c r="AM562" s="41">
        <f t="shared" si="99"/>
        <v>556</v>
      </c>
      <c r="AN562" s="41">
        <f t="shared" si="99"/>
        <v>0</v>
      </c>
      <c r="AO562" s="41">
        <f t="shared" si="97"/>
        <v>0.88880000000000003</v>
      </c>
      <c r="AP562" s="41">
        <f t="shared" si="97"/>
        <v>1</v>
      </c>
      <c r="AQ562" s="41">
        <f t="shared" si="98"/>
        <v>1.9999999999997797E-4</v>
      </c>
    </row>
    <row r="563" spans="1:43">
      <c r="A563" s="37" t="s">
        <v>130</v>
      </c>
      <c r="C563" s="43">
        <v>74.025750810255204</v>
      </c>
      <c r="D563" s="43">
        <v>209.75927206677</v>
      </c>
      <c r="E563" s="39">
        <f xml:space="preserve"> IF(A559="Male",1,0)</f>
        <v>1</v>
      </c>
      <c r="G563" s="39">
        <v>60.437692901436897</v>
      </c>
      <c r="H563" s="39">
        <v>136.59218644328101</v>
      </c>
      <c r="I563" s="66">
        <v>0</v>
      </c>
      <c r="J563" s="67">
        <v>1</v>
      </c>
      <c r="K563" s="160">
        <f t="shared" si="89"/>
        <v>1</v>
      </c>
      <c r="L563" s="41">
        <f t="shared" si="90"/>
        <v>0</v>
      </c>
      <c r="M563" s="41">
        <f t="shared" si="91"/>
        <v>0.12041327580314509</v>
      </c>
      <c r="N563" s="158">
        <f t="shared" si="92"/>
        <v>0.12041327580314509</v>
      </c>
      <c r="O563" s="160">
        <f t="shared" si="93"/>
        <v>0.87958672419685491</v>
      </c>
      <c r="P563" s="158">
        <f t="shared" si="94"/>
        <v>-0.12830311341582373</v>
      </c>
      <c r="Q563" s="160">
        <f t="shared" si="95"/>
        <v>100</v>
      </c>
      <c r="R563" s="41">
        <f t="shared" si="96"/>
        <v>0.1368975593772106</v>
      </c>
      <c r="AJ563" s="39">
        <v>8.1130379359391864E-4</v>
      </c>
      <c r="AK563" s="39">
        <v>1</v>
      </c>
      <c r="AL563" s="39">
        <v>0</v>
      </c>
      <c r="AM563" s="41">
        <f t="shared" si="99"/>
        <v>557</v>
      </c>
      <c r="AN563" s="41">
        <f t="shared" si="99"/>
        <v>0</v>
      </c>
      <c r="AO563" s="41">
        <f t="shared" si="97"/>
        <v>0.88860000000000006</v>
      </c>
      <c r="AP563" s="41">
        <f t="shared" si="97"/>
        <v>1</v>
      </c>
      <c r="AQ563" s="41">
        <f t="shared" si="98"/>
        <v>2.00000000000089E-4</v>
      </c>
    </row>
    <row r="564" spans="1:43">
      <c r="A564" s="37" t="s">
        <v>130</v>
      </c>
      <c r="C564" s="43">
        <v>70.782228162223007</v>
      </c>
      <c r="D564" s="43">
        <v>220.436786379453</v>
      </c>
      <c r="E564" s="39">
        <f xml:space="preserve"> IF(A560="Male",1,0)</f>
        <v>1</v>
      </c>
      <c r="G564" s="39">
        <v>60.440961074712902</v>
      </c>
      <c r="H564" s="39">
        <v>118.22449129444399</v>
      </c>
      <c r="I564" s="66">
        <v>0</v>
      </c>
      <c r="J564" s="67">
        <v>1</v>
      </c>
      <c r="K564" s="160">
        <f t="shared" si="89"/>
        <v>1</v>
      </c>
      <c r="L564" s="41">
        <f t="shared" si="90"/>
        <v>0</v>
      </c>
      <c r="M564" s="41">
        <f t="shared" si="91"/>
        <v>3.5644000926921332E-3</v>
      </c>
      <c r="N564" s="158">
        <f t="shared" si="92"/>
        <v>3.5644000926921332E-3</v>
      </c>
      <c r="O564" s="160">
        <f t="shared" si="93"/>
        <v>0.9964355999073079</v>
      </c>
      <c r="P564" s="158">
        <f t="shared" si="94"/>
        <v>-3.5707677023444641E-3</v>
      </c>
      <c r="Q564" s="160">
        <f t="shared" si="95"/>
        <v>100</v>
      </c>
      <c r="R564" s="41">
        <f t="shared" si="96"/>
        <v>3.5771504882239321E-3</v>
      </c>
      <c r="AJ564" s="39">
        <v>8.1248078660955752E-4</v>
      </c>
      <c r="AK564" s="39">
        <v>1</v>
      </c>
      <c r="AL564" s="39">
        <v>0</v>
      </c>
      <c r="AM564" s="41">
        <f t="shared" si="99"/>
        <v>558</v>
      </c>
      <c r="AN564" s="41">
        <f t="shared" si="99"/>
        <v>0</v>
      </c>
      <c r="AO564" s="41">
        <f t="shared" si="97"/>
        <v>0.88839999999999997</v>
      </c>
      <c r="AP564" s="41">
        <f t="shared" si="97"/>
        <v>1</v>
      </c>
      <c r="AQ564" s="41">
        <f t="shared" si="98"/>
        <v>1.9999999999997797E-4</v>
      </c>
    </row>
    <row r="565" spans="1:43">
      <c r="A565" s="37" t="s">
        <v>130</v>
      </c>
      <c r="C565" s="43">
        <v>64.727256961000904</v>
      </c>
      <c r="D565" s="43">
        <v>169.20793699402699</v>
      </c>
      <c r="E565" s="39">
        <f xml:space="preserve"> IF(A561="Male",1,0)</f>
        <v>1</v>
      </c>
      <c r="G565" s="39">
        <v>60.442249736362697</v>
      </c>
      <c r="H565" s="39">
        <v>123.73040667979301</v>
      </c>
      <c r="I565" s="66">
        <v>0</v>
      </c>
      <c r="J565" s="67">
        <v>1</v>
      </c>
      <c r="K565" s="160">
        <f t="shared" si="89"/>
        <v>1</v>
      </c>
      <c r="L565" s="41">
        <f t="shared" si="90"/>
        <v>0</v>
      </c>
      <c r="M565" s="41">
        <f t="shared" si="91"/>
        <v>1.0542125711548715E-2</v>
      </c>
      <c r="N565" s="158">
        <f t="shared" si="92"/>
        <v>1.0542125711548715E-2</v>
      </c>
      <c r="O565" s="160">
        <f t="shared" si="93"/>
        <v>0.98945787428845133</v>
      </c>
      <c r="P565" s="158">
        <f t="shared" si="94"/>
        <v>-1.0598087570923696E-2</v>
      </c>
      <c r="Q565" s="160">
        <f t="shared" si="95"/>
        <v>100</v>
      </c>
      <c r="R565" s="41">
        <f t="shared" si="96"/>
        <v>1.0654446223018713E-2</v>
      </c>
      <c r="AJ565" s="39">
        <v>8.1343968495654298E-4</v>
      </c>
      <c r="AK565" s="39">
        <v>1</v>
      </c>
      <c r="AL565" s="39">
        <v>0</v>
      </c>
      <c r="AM565" s="41">
        <f t="shared" si="99"/>
        <v>559</v>
      </c>
      <c r="AN565" s="41">
        <f t="shared" si="99"/>
        <v>0</v>
      </c>
      <c r="AO565" s="41">
        <f t="shared" si="97"/>
        <v>0.88819999999999999</v>
      </c>
      <c r="AP565" s="41">
        <f t="shared" si="97"/>
        <v>1</v>
      </c>
      <c r="AQ565" s="41">
        <f t="shared" si="98"/>
        <v>1.9999999999997797E-4</v>
      </c>
    </row>
    <row r="566" spans="1:43">
      <c r="A566" s="37" t="s">
        <v>130</v>
      </c>
      <c r="C566" s="43">
        <v>68.383024080183802</v>
      </c>
      <c r="D566" s="43">
        <v>185.845616779891</v>
      </c>
      <c r="E566" s="39">
        <f xml:space="preserve"> IF(A562="Male",1,0)</f>
        <v>1</v>
      </c>
      <c r="G566" s="39">
        <v>60.443263888642797</v>
      </c>
      <c r="H566" s="39">
        <v>135.55939015822901</v>
      </c>
      <c r="I566" s="66">
        <v>0</v>
      </c>
      <c r="J566" s="67">
        <v>1</v>
      </c>
      <c r="K566" s="160">
        <f t="shared" si="89"/>
        <v>1</v>
      </c>
      <c r="L566" s="41">
        <f t="shared" si="90"/>
        <v>0</v>
      </c>
      <c r="M566" s="41">
        <f t="shared" si="91"/>
        <v>0.10010017604284191</v>
      </c>
      <c r="N566" s="158">
        <f t="shared" si="92"/>
        <v>0.10010017604284191</v>
      </c>
      <c r="O566" s="160">
        <f t="shared" si="93"/>
        <v>0.89989982395715806</v>
      </c>
      <c r="P566" s="158">
        <f t="shared" si="94"/>
        <v>-0.10547182856714715</v>
      </c>
      <c r="Q566" s="160">
        <f t="shared" si="95"/>
        <v>100</v>
      </c>
      <c r="R566" s="41">
        <f t="shared" si="96"/>
        <v>0.11123479900536955</v>
      </c>
      <c r="AJ566" s="39">
        <v>8.2068901816096372E-4</v>
      </c>
      <c r="AK566" s="39">
        <v>1</v>
      </c>
      <c r="AL566" s="39">
        <v>0</v>
      </c>
      <c r="AM566" s="41">
        <f t="shared" si="99"/>
        <v>560</v>
      </c>
      <c r="AN566" s="41">
        <f t="shared" si="99"/>
        <v>0</v>
      </c>
      <c r="AO566" s="41">
        <f t="shared" si="97"/>
        <v>0.88800000000000001</v>
      </c>
      <c r="AP566" s="41">
        <f t="shared" si="97"/>
        <v>1</v>
      </c>
      <c r="AQ566" s="41">
        <f t="shared" si="98"/>
        <v>1.9999999999997797E-4</v>
      </c>
    </row>
    <row r="567" spans="1:43">
      <c r="A567" s="37" t="s">
        <v>130</v>
      </c>
      <c r="C567" s="43">
        <v>71.469220802345802</v>
      </c>
      <c r="D567" s="43">
        <v>192.69149311690501</v>
      </c>
      <c r="E567" s="39">
        <f xml:space="preserve"> IF(A563="Male",1,0)</f>
        <v>1</v>
      </c>
      <c r="G567" s="39">
        <v>60.443789129042997</v>
      </c>
      <c r="H567" s="39">
        <v>109.688325769838</v>
      </c>
      <c r="I567" s="66">
        <v>0</v>
      </c>
      <c r="J567" s="67">
        <v>1</v>
      </c>
      <c r="K567" s="160">
        <f t="shared" si="89"/>
        <v>1</v>
      </c>
      <c r="L567" s="41">
        <f t="shared" si="90"/>
        <v>0</v>
      </c>
      <c r="M567" s="41">
        <f t="shared" si="91"/>
        <v>6.5668541278505218E-4</v>
      </c>
      <c r="N567" s="158">
        <f t="shared" si="92"/>
        <v>6.5668541278505218E-4</v>
      </c>
      <c r="O567" s="160">
        <f t="shared" si="93"/>
        <v>0.99934331458721493</v>
      </c>
      <c r="P567" s="158">
        <f t="shared" si="94"/>
        <v>-6.5690112509267666E-4</v>
      </c>
      <c r="Q567" s="160">
        <f t="shared" si="95"/>
        <v>100</v>
      </c>
      <c r="R567" s="41">
        <f t="shared" si="96"/>
        <v>6.5711693188871757E-4</v>
      </c>
      <c r="AJ567" s="39">
        <v>8.292883550588292E-4</v>
      </c>
      <c r="AK567" s="39">
        <v>1</v>
      </c>
      <c r="AL567" s="39">
        <v>0</v>
      </c>
      <c r="AM567" s="41">
        <f t="shared" si="99"/>
        <v>561</v>
      </c>
      <c r="AN567" s="41">
        <f t="shared" si="99"/>
        <v>0</v>
      </c>
      <c r="AO567" s="41">
        <f t="shared" si="97"/>
        <v>0.88780000000000003</v>
      </c>
      <c r="AP567" s="41">
        <f t="shared" si="97"/>
        <v>1</v>
      </c>
      <c r="AQ567" s="41">
        <f t="shared" si="98"/>
        <v>2.00000000000089E-4</v>
      </c>
    </row>
    <row r="568" spans="1:43">
      <c r="A568" s="37" t="s">
        <v>130</v>
      </c>
      <c r="C568" s="43">
        <v>66.9444537375838</v>
      </c>
      <c r="D568" s="43">
        <v>177.02608778189801</v>
      </c>
      <c r="E568" s="39">
        <f xml:space="preserve"> IF(A564="Male",1,0)</f>
        <v>1</v>
      </c>
      <c r="G568" s="39">
        <v>60.4445468071915</v>
      </c>
      <c r="H568" s="39">
        <v>115.440497895383</v>
      </c>
      <c r="I568" s="66">
        <v>0</v>
      </c>
      <c r="J568" s="67">
        <v>1</v>
      </c>
      <c r="K568" s="160">
        <f t="shared" si="89"/>
        <v>1</v>
      </c>
      <c r="L568" s="41">
        <f t="shared" si="90"/>
        <v>0</v>
      </c>
      <c r="M568" s="41">
        <f t="shared" si="91"/>
        <v>2.0514935740569115E-3</v>
      </c>
      <c r="N568" s="158">
        <f t="shared" si="92"/>
        <v>2.0514935740569115E-3</v>
      </c>
      <c r="O568" s="160">
        <f t="shared" si="93"/>
        <v>0.99794850642594313</v>
      </c>
      <c r="P568" s="158">
        <f t="shared" si="94"/>
        <v>-2.0536007694241364E-3</v>
      </c>
      <c r="Q568" s="160">
        <f t="shared" si="95"/>
        <v>100</v>
      </c>
      <c r="R568" s="41">
        <f t="shared" si="96"/>
        <v>2.0557108516592094E-3</v>
      </c>
      <c r="AJ568" s="39">
        <v>8.3437048409697938E-4</v>
      </c>
      <c r="AK568" s="39">
        <v>1</v>
      </c>
      <c r="AL568" s="39">
        <v>0</v>
      </c>
      <c r="AM568" s="41">
        <f t="shared" si="99"/>
        <v>562</v>
      </c>
      <c r="AN568" s="41">
        <f t="shared" si="99"/>
        <v>0</v>
      </c>
      <c r="AO568" s="41">
        <f t="shared" si="97"/>
        <v>0.88759999999999994</v>
      </c>
      <c r="AP568" s="41">
        <f t="shared" si="97"/>
        <v>1</v>
      </c>
      <c r="AQ568" s="41">
        <f t="shared" si="98"/>
        <v>1.9999999999997797E-4</v>
      </c>
    </row>
    <row r="569" spans="1:43">
      <c r="A569" s="37" t="s">
        <v>130</v>
      </c>
      <c r="C569" s="43">
        <v>70.796979004216396</v>
      </c>
      <c r="D569" s="43">
        <v>199.947383058908</v>
      </c>
      <c r="E569" s="39">
        <f xml:space="preserve"> IF(A565="Male",1,0)</f>
        <v>1</v>
      </c>
      <c r="G569" s="39">
        <v>60.447396660563001</v>
      </c>
      <c r="H569" s="39">
        <v>117.65378503593899</v>
      </c>
      <c r="I569" s="66">
        <v>0</v>
      </c>
      <c r="J569" s="67">
        <v>1</v>
      </c>
      <c r="K569" s="160">
        <f t="shared" si="89"/>
        <v>1</v>
      </c>
      <c r="L569" s="41">
        <f t="shared" si="90"/>
        <v>0</v>
      </c>
      <c r="M569" s="41">
        <f t="shared" si="91"/>
        <v>3.1740963176407908E-3</v>
      </c>
      <c r="N569" s="158">
        <f t="shared" si="92"/>
        <v>3.1740963176407908E-3</v>
      </c>
      <c r="O569" s="160">
        <f t="shared" si="93"/>
        <v>0.99682590368235924</v>
      </c>
      <c r="P569" s="158">
        <f t="shared" si="94"/>
        <v>-3.1791444463524069E-3</v>
      </c>
      <c r="Q569" s="160">
        <f t="shared" si="95"/>
        <v>100</v>
      </c>
      <c r="R569" s="41">
        <f t="shared" si="96"/>
        <v>3.1842032855641193E-3</v>
      </c>
      <c r="AJ569" s="39">
        <v>8.3533084726325425E-4</v>
      </c>
      <c r="AK569" s="39">
        <v>1</v>
      </c>
      <c r="AL569" s="39">
        <v>0</v>
      </c>
      <c r="AM569" s="41">
        <f t="shared" si="99"/>
        <v>563</v>
      </c>
      <c r="AN569" s="41">
        <f t="shared" si="99"/>
        <v>0</v>
      </c>
      <c r="AO569" s="41">
        <f t="shared" si="97"/>
        <v>0.88739999999999997</v>
      </c>
      <c r="AP569" s="41">
        <f t="shared" si="97"/>
        <v>1</v>
      </c>
      <c r="AQ569" s="41">
        <f t="shared" si="98"/>
        <v>1.9999999999997797E-4</v>
      </c>
    </row>
    <row r="570" spans="1:43">
      <c r="A570" s="37" t="s">
        <v>130</v>
      </c>
      <c r="C570" s="43">
        <v>65.292434779913506</v>
      </c>
      <c r="D570" s="43">
        <v>168.710290250236</v>
      </c>
      <c r="E570" s="39">
        <f xml:space="preserve"> IF(A566="Male",1,0)</f>
        <v>1</v>
      </c>
      <c r="G570" s="39">
        <v>60.4519061759636</v>
      </c>
      <c r="H570" s="39">
        <v>122.155184874694</v>
      </c>
      <c r="I570" s="66">
        <v>0</v>
      </c>
      <c r="J570" s="67">
        <v>1</v>
      </c>
      <c r="K570" s="160">
        <f t="shared" si="89"/>
        <v>1</v>
      </c>
      <c r="L570" s="41">
        <f t="shared" si="90"/>
        <v>0</v>
      </c>
      <c r="M570" s="41">
        <f t="shared" si="91"/>
        <v>7.698777971343192E-3</v>
      </c>
      <c r="N570" s="158">
        <f t="shared" si="92"/>
        <v>7.698777971343192E-3</v>
      </c>
      <c r="O570" s="160">
        <f t="shared" si="93"/>
        <v>0.99230122202865678</v>
      </c>
      <c r="P570" s="158">
        <f t="shared" si="94"/>
        <v>-7.7285665514057935E-3</v>
      </c>
      <c r="Q570" s="160">
        <f t="shared" si="95"/>
        <v>100</v>
      </c>
      <c r="R570" s="41">
        <f t="shared" si="96"/>
        <v>7.7585090095967438E-3</v>
      </c>
      <c r="AJ570" s="39">
        <v>8.3859283239610288E-4</v>
      </c>
      <c r="AK570" s="39">
        <v>1</v>
      </c>
      <c r="AL570" s="39">
        <v>0</v>
      </c>
      <c r="AM570" s="41">
        <f t="shared" si="99"/>
        <v>564</v>
      </c>
      <c r="AN570" s="41">
        <f t="shared" si="99"/>
        <v>0</v>
      </c>
      <c r="AO570" s="41">
        <f t="shared" si="97"/>
        <v>0.88719999999999999</v>
      </c>
      <c r="AP570" s="41">
        <f t="shared" si="97"/>
        <v>1</v>
      </c>
      <c r="AQ570" s="41">
        <f t="shared" si="98"/>
        <v>1.9999999999997797E-4</v>
      </c>
    </row>
    <row r="571" spans="1:43">
      <c r="A571" s="37" t="s">
        <v>130</v>
      </c>
      <c r="C571" s="43">
        <v>61.754009828970503</v>
      </c>
      <c r="D571" s="43">
        <v>123.528143020198</v>
      </c>
      <c r="E571" s="39">
        <f xml:space="preserve"> IF(A567="Male",1,0)</f>
        <v>1</v>
      </c>
      <c r="G571" s="39">
        <v>60.452318720785001</v>
      </c>
      <c r="H571" s="39">
        <v>114.301057669739</v>
      </c>
      <c r="I571" s="66">
        <v>0</v>
      </c>
      <c r="J571" s="67">
        <v>1</v>
      </c>
      <c r="K571" s="160">
        <f t="shared" si="89"/>
        <v>1</v>
      </c>
      <c r="L571" s="41">
        <f t="shared" si="90"/>
        <v>0</v>
      </c>
      <c r="M571" s="41">
        <f t="shared" si="91"/>
        <v>1.6309517868821283E-3</v>
      </c>
      <c r="N571" s="158">
        <f t="shared" si="92"/>
        <v>1.6309517868821283E-3</v>
      </c>
      <c r="O571" s="160">
        <f t="shared" si="93"/>
        <v>0.99836904821311789</v>
      </c>
      <c r="P571" s="158">
        <f t="shared" si="94"/>
        <v>-1.6322832366315026E-3</v>
      </c>
      <c r="Q571" s="160">
        <f t="shared" si="95"/>
        <v>100</v>
      </c>
      <c r="R571" s="41">
        <f t="shared" si="96"/>
        <v>1.6336161360382794E-3</v>
      </c>
      <c r="AJ571" s="39">
        <v>8.4105556571276196E-4</v>
      </c>
      <c r="AK571" s="39">
        <v>1</v>
      </c>
      <c r="AL571" s="39">
        <v>0</v>
      </c>
      <c r="AM571" s="41">
        <f t="shared" si="99"/>
        <v>565</v>
      </c>
      <c r="AN571" s="41">
        <f t="shared" si="99"/>
        <v>0</v>
      </c>
      <c r="AO571" s="41">
        <f t="shared" si="97"/>
        <v>0.88700000000000001</v>
      </c>
      <c r="AP571" s="41">
        <f t="shared" si="97"/>
        <v>1</v>
      </c>
      <c r="AQ571" s="41">
        <f t="shared" si="98"/>
        <v>1.9999999999997797E-4</v>
      </c>
    </row>
    <row r="572" spans="1:43">
      <c r="A572" s="37" t="s">
        <v>130</v>
      </c>
      <c r="C572" s="43">
        <v>62.480671308960297</v>
      </c>
      <c r="D572" s="43">
        <v>160.242238208749</v>
      </c>
      <c r="E572" s="39">
        <f xml:space="preserve"> IF(A568="Male",1,0)</f>
        <v>1</v>
      </c>
      <c r="G572" s="39">
        <v>60.4571772005119</v>
      </c>
      <c r="H572" s="39">
        <v>122.879367925637</v>
      </c>
      <c r="I572" s="66">
        <v>0</v>
      </c>
      <c r="J572" s="67">
        <v>1</v>
      </c>
      <c r="K572" s="160">
        <f t="shared" si="89"/>
        <v>1</v>
      </c>
      <c r="L572" s="41">
        <f t="shared" si="90"/>
        <v>0</v>
      </c>
      <c r="M572" s="41">
        <f t="shared" si="91"/>
        <v>8.8545754667133086E-3</v>
      </c>
      <c r="N572" s="158">
        <